     <v>0</v>
      </c>
      <c r="F14725">
        <v>0</v>
      </c>
      <c r="G14725">
        <v>1</v>
      </c>
      <c r="H14725" t="s">
        <v>4</v>
      </c>
      <c r="I14725">
        <v>-1850</v>
      </c>
      <c r="J14725" t="s">
        <v>46</v>
      </c>
      <c r="K14725">
        <v>-1</v>
      </c>
      <c r="L14725">
        <v>0</v>
      </c>
      <c r="M14725" t="s">
        <v>27</v>
      </c>
      <c r="N14725">
        <v>0</v>
      </c>
      <c r="O14725" s="6">
        <v>42931</v>
      </c>
      <c r="P14725" t="str">
        <f t="shared" si="230"/>
        <v>Jul</v>
      </c>
      <c r="Q14725" s="6" t="s">
        <v>40</v>
      </c>
      <c r="R14725">
        <v>408</v>
      </c>
    </row>
    <row r="14726" spans="1:18" x14ac:dyDescent="0.3">
      <c r="A14726">
        <v>58061964</v>
      </c>
      <c r="B14726">
        <v>32</v>
      </c>
      <c r="C14726" t="s">
        <v>29</v>
      </c>
      <c r="D14726" t="s">
        <v>26</v>
      </c>
      <c r="E14726">
        <v>0</v>
      </c>
      <c r="F14726">
        <v>1</v>
      </c>
      <c r="G14726">
        <v>1</v>
      </c>
      <c r="H14726" t="s">
        <v>4</v>
      </c>
      <c r="I14726">
        <v>232700</v>
      </c>
      <c r="J14726" t="s">
        <v>46</v>
      </c>
      <c r="K14726">
        <v>-1</v>
      </c>
      <c r="L14726">
        <v>0</v>
      </c>
      <c r="M14726" t="s">
        <v>27</v>
      </c>
      <c r="N14726">
        <v>0</v>
      </c>
      <c r="O14726" s="6">
        <v>42931</v>
      </c>
      <c r="P14726" t="str">
        <f t="shared" si="230"/>
        <v>Jul</v>
      </c>
      <c r="Q14726" s="6" t="s">
        <v>40</v>
      </c>
      <c r="R14726">
        <v>134</v>
      </c>
    </row>
    <row r="14727" spans="1:18" x14ac:dyDescent="0.3">
      <c r="A14727">
        <v>33257946</v>
      </c>
      <c r="B14727">
        <v>36</v>
      </c>
      <c r="C14727" t="s">
        <v>32</v>
      </c>
      <c r="D14727" t="s">
        <v>26</v>
      </c>
      <c r="E14727">
        <v>0</v>
      </c>
      <c r="F14727">
        <v>0</v>
      </c>
      <c r="G14727">
        <v>1</v>
      </c>
      <c r="H14727" t="s">
        <v>4</v>
      </c>
      <c r="I14727">
        <v>4200</v>
      </c>
      <c r="J14727" t="s">
        <v>46</v>
      </c>
      <c r="K14727">
        <v>-1</v>
      </c>
      <c r="L14727">
        <v>0</v>
      </c>
      <c r="M14727" t="s">
        <v>27</v>
      </c>
      <c r="N14727">
        <v>0</v>
      </c>
      <c r="O14727" s="6">
        <v>42931</v>
      </c>
      <c r="P14727" t="str">
        <f t="shared" si="230"/>
        <v>Jul</v>
      </c>
      <c r="Q14727" s="6" t="s">
        <v>40</v>
      </c>
      <c r="R14727">
        <v>306</v>
      </c>
    </row>
    <row r="14728" spans="1:18" x14ac:dyDescent="0.3">
      <c r="A14728">
        <v>44902988</v>
      </c>
      <c r="B14728">
        <v>48</v>
      </c>
      <c r="C14728" t="s">
        <v>37</v>
      </c>
      <c r="D14728" t="s">
        <v>26</v>
      </c>
      <c r="E14728">
        <v>0</v>
      </c>
      <c r="F14728">
        <v>1</v>
      </c>
      <c r="G14728">
        <v>0</v>
      </c>
      <c r="H14728" t="s">
        <v>31</v>
      </c>
      <c r="I14728">
        <v>153200</v>
      </c>
      <c r="J14728" t="s">
        <v>47</v>
      </c>
      <c r="K14728">
        <v>-1</v>
      </c>
      <c r="L14728">
        <v>0</v>
      </c>
      <c r="M14728" t="s">
        <v>27</v>
      </c>
      <c r="N14728">
        <v>0</v>
      </c>
      <c r="O14728" s="6">
        <v>42931</v>
      </c>
      <c r="P14728" t="str">
        <f t="shared" si="230"/>
        <v>Jul</v>
      </c>
      <c r="Q14728" s="6" t="s">
        <v>40</v>
      </c>
      <c r="R14728">
        <v>159</v>
      </c>
    </row>
    <row r="14729" spans="1:18" x14ac:dyDescent="0.3">
      <c r="A14729">
        <v>64864238</v>
      </c>
      <c r="B14729">
        <v>31</v>
      </c>
      <c r="C14729" t="s">
        <v>33</v>
      </c>
      <c r="D14729" t="s">
        <v>26</v>
      </c>
      <c r="E14729">
        <v>0</v>
      </c>
      <c r="F14729">
        <v>0</v>
      </c>
      <c r="G14729">
        <v>1</v>
      </c>
      <c r="H14729" t="s">
        <v>31</v>
      </c>
      <c r="I14729">
        <v>0</v>
      </c>
      <c r="J14729" t="s">
        <v>47</v>
      </c>
      <c r="K14729">
        <v>-1</v>
      </c>
      <c r="L14729">
        <v>0</v>
      </c>
      <c r="M14729" t="s">
        <v>27</v>
      </c>
      <c r="N14729">
        <v>0</v>
      </c>
      <c r="O14729" s="6">
        <v>42931</v>
      </c>
      <c r="P14729" t="str">
        <f t="shared" si="230"/>
        <v>Jul</v>
      </c>
      <c r="Q14729" s="6" t="s">
        <v>40</v>
      </c>
      <c r="R14729">
        <v>275</v>
      </c>
    </row>
    <row r="14730" spans="1:18" x14ac:dyDescent="0.3">
      <c r="A14730">
        <v>60004201</v>
      </c>
      <c r="B14730">
        <v>54</v>
      </c>
      <c r="C14730" t="s">
        <v>35</v>
      </c>
      <c r="D14730" t="s">
        <v>26</v>
      </c>
      <c r="E14730">
        <v>0</v>
      </c>
      <c r="F14730">
        <v>0</v>
      </c>
      <c r="G14730">
        <v>0</v>
      </c>
      <c r="H14730" t="s">
        <v>4</v>
      </c>
      <c r="I14730">
        <v>205200</v>
      </c>
      <c r="J14730" t="s">
        <v>46</v>
      </c>
      <c r="K14730">
        <v>-1</v>
      </c>
      <c r="L14730">
        <v>0</v>
      </c>
      <c r="M14730" t="s">
        <v>27</v>
      </c>
      <c r="N14730">
        <v>0</v>
      </c>
      <c r="O14730" s="6">
        <v>42931</v>
      </c>
      <c r="P14730" t="str">
        <f t="shared" si="230"/>
        <v>Jul</v>
      </c>
      <c r="Q14730" s="6" t="s">
        <v>40</v>
      </c>
      <c r="R14730">
        <v>68</v>
      </c>
    </row>
    <row r="14731" spans="1:18" x14ac:dyDescent="0.3">
      <c r="A14731">
        <v>27146242</v>
      </c>
      <c r="B14731">
        <v>53</v>
      </c>
      <c r="C14731" t="s">
        <v>29</v>
      </c>
      <c r="D14731" t="s">
        <v>34</v>
      </c>
      <c r="E14731">
        <v>0</v>
      </c>
      <c r="F14731">
        <v>1</v>
      </c>
      <c r="G14731">
        <v>1</v>
      </c>
      <c r="H14731" t="s">
        <v>31</v>
      </c>
      <c r="I14731">
        <v>0</v>
      </c>
      <c r="J14731" t="s">
        <v>46</v>
      </c>
      <c r="K14731">
        <v>-1</v>
      </c>
      <c r="L14731">
        <v>0</v>
      </c>
      <c r="M14731" t="s">
        <v>27</v>
      </c>
      <c r="N14731">
        <v>0</v>
      </c>
      <c r="O14731" s="6">
        <v>42931</v>
      </c>
      <c r="P14731" t="str">
        <f t="shared" si="230"/>
        <v>Jul</v>
      </c>
      <c r="Q14731" s="6" t="s">
        <v>40</v>
      </c>
      <c r="R14731">
        <v>135</v>
      </c>
    </row>
    <row r="14732" spans="1:18" x14ac:dyDescent="0.3">
      <c r="A14732">
        <v>49116001</v>
      </c>
      <c r="B14732">
        <v>30</v>
      </c>
      <c r="C14732" t="s">
        <v>33</v>
      </c>
      <c r="D14732" t="s">
        <v>30</v>
      </c>
      <c r="E14732">
        <v>0</v>
      </c>
      <c r="F14732">
        <v>0</v>
      </c>
      <c r="G14732">
        <v>0</v>
      </c>
      <c r="H14732" t="s">
        <v>36</v>
      </c>
      <c r="I14732">
        <v>0</v>
      </c>
      <c r="J14732" t="s">
        <v>46</v>
      </c>
      <c r="K14732">
        <v>-1</v>
      </c>
      <c r="L14732">
        <v>0</v>
      </c>
      <c r="M14732" t="s">
        <v>27</v>
      </c>
      <c r="N14732">
        <v>1</v>
      </c>
      <c r="O14732" s="6">
        <v>42931</v>
      </c>
      <c r="P14732" t="str">
        <f t="shared" si="230"/>
        <v>Jul</v>
      </c>
      <c r="Q14732" s="6" t="s">
        <v>40</v>
      </c>
      <c r="R14732">
        <v>716</v>
      </c>
    </row>
    <row r="14733" spans="1:18" x14ac:dyDescent="0.3">
      <c r="A14733">
        <v>46297290</v>
      </c>
      <c r="B14733">
        <v>42</v>
      </c>
      <c r="C14733" t="s">
        <v>29</v>
      </c>
      <c r="D14733" t="s">
        <v>26</v>
      </c>
      <c r="E14733">
        <v>0</v>
      </c>
      <c r="F14733">
        <v>1</v>
      </c>
      <c r="G14733">
        <v>1</v>
      </c>
      <c r="H14733" t="s">
        <v>31</v>
      </c>
      <c r="I14733">
        <v>0</v>
      </c>
      <c r="J14733" t="s">
        <v>46</v>
      </c>
      <c r="K14733">
        <v>-1</v>
      </c>
      <c r="L14733">
        <v>0</v>
      </c>
      <c r="M14733" t="s">
        <v>27</v>
      </c>
      <c r="N14733">
        <v>0</v>
      </c>
      <c r="O14733" s="6">
        <v>42931</v>
      </c>
      <c r="P14733" t="str">
        <f t="shared" si="230"/>
        <v>Jul</v>
      </c>
      <c r="Q14733" s="6" t="s">
        <v>40</v>
      </c>
      <c r="R14733">
        <v>257</v>
      </c>
    </row>
    <row r="14734" spans="1:18" x14ac:dyDescent="0.3">
      <c r="A14734">
        <v>69686511</v>
      </c>
      <c r="B14734">
        <v>39</v>
      </c>
      <c r="C14734" t="s">
        <v>25</v>
      </c>
      <c r="D14734" t="s">
        <v>34</v>
      </c>
      <c r="E14734">
        <v>0</v>
      </c>
      <c r="F14734">
        <v>1</v>
      </c>
      <c r="G14734">
        <v>0</v>
      </c>
      <c r="H14734" t="s">
        <v>4</v>
      </c>
      <c r="I14734">
        <v>250450</v>
      </c>
      <c r="J14734" t="s">
        <v>46</v>
      </c>
      <c r="K14734">
        <v>-1</v>
      </c>
      <c r="L14734">
        <v>0</v>
      </c>
      <c r="M14734" t="s">
        <v>27</v>
      </c>
      <c r="N14734">
        <v>0</v>
      </c>
      <c r="O14734" s="6">
        <v>42931</v>
      </c>
      <c r="P14734" t="str">
        <f t="shared" si="230"/>
        <v>Jul</v>
      </c>
      <c r="Q14734" s="6" t="s">
        <v>40</v>
      </c>
      <c r="R14734">
        <v>1083</v>
      </c>
    </row>
    <row r="14735" spans="1:18" x14ac:dyDescent="0.3">
      <c r="A14735">
        <v>81224701</v>
      </c>
      <c r="B14735">
        <v>41</v>
      </c>
      <c r="C14735" t="s">
        <v>33</v>
      </c>
      <c r="D14735" t="s">
        <v>34</v>
      </c>
      <c r="E14735">
        <v>0</v>
      </c>
      <c r="F14735">
        <v>0</v>
      </c>
      <c r="G14735">
        <v>1</v>
      </c>
      <c r="H14735" t="s">
        <v>36</v>
      </c>
      <c r="I14735">
        <v>33200</v>
      </c>
      <c r="J14735" t="s">
        <v>46</v>
      </c>
      <c r="K14735">
        <v>-1</v>
      </c>
      <c r="L14735">
        <v>0</v>
      </c>
      <c r="M14735" t="s">
        <v>27</v>
      </c>
      <c r="N14735">
        <v>1</v>
      </c>
      <c r="O14735" s="6">
        <v>42931</v>
      </c>
      <c r="P14735" t="str">
        <f t="shared" si="230"/>
        <v>Jul</v>
      </c>
      <c r="Q14735" s="6" t="s">
        <v>40</v>
      </c>
      <c r="R14735">
        <v>955</v>
      </c>
    </row>
    <row r="14736" spans="1:18" x14ac:dyDescent="0.3">
      <c r="A14736">
        <v>17196831</v>
      </c>
      <c r="B14736">
        <v>44</v>
      </c>
      <c r="C14736" t="s">
        <v>33</v>
      </c>
      <c r="D14736" t="s">
        <v>34</v>
      </c>
      <c r="E14736">
        <v>0</v>
      </c>
      <c r="F14736">
        <v>0</v>
      </c>
      <c r="G14736">
        <v>1</v>
      </c>
      <c r="H14736" t="s">
        <v>31</v>
      </c>
      <c r="I14736">
        <v>-50</v>
      </c>
      <c r="J14736" t="s">
        <v>46</v>
      </c>
      <c r="K14736">
        <v>-1</v>
      </c>
      <c r="L14736">
        <v>0</v>
      </c>
      <c r="M14736" t="s">
        <v>27</v>
      </c>
      <c r="N14736">
        <v>0</v>
      </c>
      <c r="O14736" s="6">
        <v>42931</v>
      </c>
      <c r="P14736" t="str">
        <f t="shared" si="230"/>
        <v>Jul</v>
      </c>
      <c r="Q14736" s="6" t="s">
        <v>40</v>
      </c>
      <c r="R14736">
        <v>194</v>
      </c>
    </row>
    <row r="14737" spans="1:18" x14ac:dyDescent="0.3">
      <c r="A14737">
        <v>33566329</v>
      </c>
      <c r="B14737">
        <v>42</v>
      </c>
      <c r="C14737" t="s">
        <v>38</v>
      </c>
      <c r="D14737" t="s">
        <v>26</v>
      </c>
      <c r="E14737">
        <v>0</v>
      </c>
      <c r="F14737">
        <v>0</v>
      </c>
      <c r="G14737">
        <v>0</v>
      </c>
      <c r="H14737" t="s">
        <v>31</v>
      </c>
      <c r="I14737">
        <v>0</v>
      </c>
      <c r="J14737" t="s">
        <v>46</v>
      </c>
      <c r="K14737">
        <v>-1</v>
      </c>
      <c r="L14737">
        <v>0</v>
      </c>
      <c r="M14737" t="s">
        <v>27</v>
      </c>
      <c r="N14737">
        <v>0</v>
      </c>
      <c r="O14737" s="6">
        <v>42931</v>
      </c>
      <c r="P14737" t="str">
        <f t="shared" si="230"/>
        <v>Jul</v>
      </c>
      <c r="Q14737" s="6" t="s">
        <v>40</v>
      </c>
      <c r="R14737">
        <v>194</v>
      </c>
    </row>
    <row r="14738" spans="1:18" x14ac:dyDescent="0.3">
      <c r="A14738">
        <v>34553475</v>
      </c>
      <c r="B14738">
        <v>56</v>
      </c>
      <c r="C14738" t="s">
        <v>25</v>
      </c>
      <c r="D14738" t="s">
        <v>26</v>
      </c>
      <c r="E14738">
        <v>0</v>
      </c>
      <c r="F14738">
        <v>1</v>
      </c>
      <c r="G14738">
        <v>0</v>
      </c>
      <c r="H14738" t="s">
        <v>36</v>
      </c>
      <c r="I14738">
        <v>850</v>
      </c>
      <c r="J14738" t="s">
        <v>46</v>
      </c>
      <c r="K14738">
        <v>-1</v>
      </c>
      <c r="L14738">
        <v>0</v>
      </c>
      <c r="M14738" t="s">
        <v>27</v>
      </c>
      <c r="N14738">
        <v>0</v>
      </c>
      <c r="O14738" s="6">
        <v>42931</v>
      </c>
      <c r="P14738" t="str">
        <f t="shared" si="230"/>
        <v>Jul</v>
      </c>
      <c r="Q14738" s="6" t="s">
        <v>40</v>
      </c>
      <c r="R14738">
        <v>123</v>
      </c>
    </row>
    <row r="14739" spans="1:18" x14ac:dyDescent="0.3">
      <c r="A14739">
        <v>55608355</v>
      </c>
      <c r="B14739">
        <v>32</v>
      </c>
      <c r="C14739" t="s">
        <v>37</v>
      </c>
      <c r="D14739" t="s">
        <v>26</v>
      </c>
      <c r="E14739">
        <v>0</v>
      </c>
      <c r="F14739">
        <v>1</v>
      </c>
      <c r="G14739">
        <v>1</v>
      </c>
      <c r="H14739" t="s">
        <v>31</v>
      </c>
      <c r="I14739">
        <v>150</v>
      </c>
      <c r="J14739" t="s">
        <v>46</v>
      </c>
      <c r="K14739">
        <v>-1</v>
      </c>
      <c r="L14739">
        <v>0</v>
      </c>
      <c r="M14739" t="s">
        <v>27</v>
      </c>
      <c r="N14739">
        <v>0</v>
      </c>
      <c r="O14739" s="6">
        <v>42931</v>
      </c>
      <c r="P14739" t="str">
        <f t="shared" si="230"/>
        <v>Jul</v>
      </c>
      <c r="Q14739" s="6" t="s">
        <v>40</v>
      </c>
      <c r="R14739">
        <v>612</v>
      </c>
    </row>
    <row r="14740" spans="1:18" x14ac:dyDescent="0.3">
      <c r="A14740">
        <v>44595570</v>
      </c>
      <c r="B14740">
        <v>36</v>
      </c>
      <c r="C14740" t="s">
        <v>33</v>
      </c>
      <c r="D14740" t="s">
        <v>34</v>
      </c>
      <c r="E14740">
        <v>0</v>
      </c>
      <c r="F14740">
        <v>0</v>
      </c>
      <c r="G14740">
        <v>1</v>
      </c>
      <c r="H14740" t="s">
        <v>31</v>
      </c>
      <c r="I14740">
        <v>352550</v>
      </c>
      <c r="J14740" t="s">
        <v>46</v>
      </c>
      <c r="K14740">
        <v>-1</v>
      </c>
      <c r="L14740">
        <v>0</v>
      </c>
      <c r="M14740" t="s">
        <v>27</v>
      </c>
      <c r="N14740">
        <v>0</v>
      </c>
      <c r="O14740" s="6">
        <v>42931</v>
      </c>
      <c r="P14740" t="str">
        <f t="shared" si="230"/>
        <v>Jul</v>
      </c>
      <c r="Q14740" s="6" t="s">
        <v>40</v>
      </c>
      <c r="R14740">
        <v>106</v>
      </c>
    </row>
    <row r="14741" spans="1:18" x14ac:dyDescent="0.3">
      <c r="A14741">
        <v>78081337</v>
      </c>
      <c r="B14741">
        <v>55</v>
      </c>
      <c r="C14741" t="s">
        <v>35</v>
      </c>
      <c r="D14741" t="s">
        <v>26</v>
      </c>
      <c r="E14741">
        <v>0</v>
      </c>
      <c r="F14741">
        <v>0</v>
      </c>
      <c r="G14741">
        <v>0</v>
      </c>
      <c r="H14741" t="s">
        <v>36</v>
      </c>
      <c r="I14741">
        <v>222950</v>
      </c>
      <c r="J14741" t="s">
        <v>46</v>
      </c>
      <c r="K14741">
        <v>-1</v>
      </c>
      <c r="L14741">
        <v>0</v>
      </c>
      <c r="M14741" t="s">
        <v>27</v>
      </c>
      <c r="N14741">
        <v>0</v>
      </c>
      <c r="O14741" s="6">
        <v>42931</v>
      </c>
      <c r="P14741" t="str">
        <f t="shared" si="230"/>
        <v>Jul</v>
      </c>
      <c r="Q14741" s="6" t="s">
        <v>40</v>
      </c>
      <c r="R14741">
        <v>85</v>
      </c>
    </row>
    <row r="14742" spans="1:18" x14ac:dyDescent="0.3">
      <c r="A14742">
        <v>54657116</v>
      </c>
      <c r="B14742">
        <v>31</v>
      </c>
      <c r="C14742" t="s">
        <v>33</v>
      </c>
      <c r="D14742" t="s">
        <v>26</v>
      </c>
      <c r="E14742">
        <v>0</v>
      </c>
      <c r="F14742">
        <v>1</v>
      </c>
      <c r="G14742">
        <v>0</v>
      </c>
      <c r="H14742" t="s">
        <v>36</v>
      </c>
      <c r="I14742">
        <v>0</v>
      </c>
      <c r="J14742" t="s">
        <v>47</v>
      </c>
      <c r="K14742">
        <v>-1</v>
      </c>
      <c r="L14742">
        <v>0</v>
      </c>
      <c r="M14742" t="s">
        <v>27</v>
      </c>
      <c r="N14742">
        <v>0</v>
      </c>
      <c r="O14742" s="6">
        <v>42931</v>
      </c>
      <c r="P14742" t="str">
        <f t="shared" si="230"/>
        <v>Jul</v>
      </c>
      <c r="Q14742" s="6" t="s">
        <v>40</v>
      </c>
      <c r="R14742">
        <v>237</v>
      </c>
    </row>
    <row r="14743" spans="1:18" x14ac:dyDescent="0.3">
      <c r="A14743">
        <v>61209846</v>
      </c>
      <c r="B14743">
        <v>31</v>
      </c>
      <c r="C14743" t="s">
        <v>29</v>
      </c>
      <c r="D14743" t="s">
        <v>26</v>
      </c>
      <c r="E14743">
        <v>0</v>
      </c>
      <c r="F14743">
        <v>1</v>
      </c>
      <c r="G14743">
        <v>0</v>
      </c>
      <c r="H14743" t="s">
        <v>31</v>
      </c>
      <c r="I14743">
        <v>15150</v>
      </c>
      <c r="J14743" t="s">
        <v>46</v>
      </c>
      <c r="K14743">
        <v>-1</v>
      </c>
      <c r="L14743">
        <v>0</v>
      </c>
      <c r="M14743" t="s">
        <v>27</v>
      </c>
      <c r="N14743">
        <v>0</v>
      </c>
      <c r="O14743" s="6">
        <v>42931</v>
      </c>
      <c r="P14743" t="str">
        <f t="shared" si="230"/>
        <v>Jul</v>
      </c>
      <c r="Q14743" s="6" t="s">
        <v>40</v>
      </c>
      <c r="R14743">
        <v>196</v>
      </c>
    </row>
    <row r="14744" spans="1:18" x14ac:dyDescent="0.3">
      <c r="A14744">
        <v>22266187</v>
      </c>
      <c r="B14744">
        <v>39</v>
      </c>
      <c r="C14744" t="s">
        <v>33</v>
      </c>
      <c r="D14744" t="s">
        <v>26</v>
      </c>
      <c r="E14744">
        <v>0</v>
      </c>
      <c r="F14744">
        <v>1</v>
      </c>
      <c r="G14744">
        <v>0</v>
      </c>
      <c r="H14744" t="s">
        <v>31</v>
      </c>
      <c r="I14744">
        <v>17250</v>
      </c>
      <c r="J14744" t="s">
        <v>46</v>
      </c>
      <c r="K14744">
        <v>-1</v>
      </c>
      <c r="L14744">
        <v>0</v>
      </c>
      <c r="M14744" t="s">
        <v>27</v>
      </c>
      <c r="N14744">
        <v>0</v>
      </c>
      <c r="O14744" s="6">
        <v>42931</v>
      </c>
      <c r="P14744" t="str">
        <f t="shared" si="230"/>
        <v>Jul</v>
      </c>
      <c r="Q14744" s="6" t="s">
        <v>40</v>
      </c>
      <c r="R14744">
        <v>179</v>
      </c>
    </row>
    <row r="14745" spans="1:18" x14ac:dyDescent="0.3">
      <c r="A14745">
        <v>61966994</v>
      </c>
      <c r="B14745">
        <v>41</v>
      </c>
      <c r="C14745" t="s">
        <v>33</v>
      </c>
      <c r="D14745" t="s">
        <v>26</v>
      </c>
      <c r="E14745">
        <v>0</v>
      </c>
      <c r="F14745">
        <v>1</v>
      </c>
      <c r="G14745">
        <v>0</v>
      </c>
      <c r="H14745" t="s">
        <v>36</v>
      </c>
      <c r="I14745">
        <v>400</v>
      </c>
      <c r="J14745" t="s">
        <v>46</v>
      </c>
      <c r="K14745">
        <v>-1</v>
      </c>
      <c r="L14745">
        <v>0</v>
      </c>
      <c r="M14745" t="s">
        <v>27</v>
      </c>
      <c r="N14745">
        <v>0</v>
      </c>
      <c r="O14745" s="6">
        <v>42931</v>
      </c>
      <c r="P14745" t="str">
        <f t="shared" si="230"/>
        <v>Jul</v>
      </c>
      <c r="Q14745" s="6" t="s">
        <v>40</v>
      </c>
      <c r="R14745">
        <v>155</v>
      </c>
    </row>
    <row r="14746" spans="1:18" x14ac:dyDescent="0.3">
      <c r="A14746">
        <v>65670281</v>
      </c>
      <c r="B14746">
        <v>40</v>
      </c>
      <c r="C14746" t="s">
        <v>25</v>
      </c>
      <c r="D14746" t="s">
        <v>26</v>
      </c>
      <c r="E14746">
        <v>0</v>
      </c>
      <c r="F14746">
        <v>1</v>
      </c>
      <c r="G14746">
        <v>0</v>
      </c>
      <c r="H14746" t="s">
        <v>31</v>
      </c>
      <c r="I14746">
        <v>201250</v>
      </c>
      <c r="J14746" t="s">
        <v>46</v>
      </c>
      <c r="K14746">
        <v>-1</v>
      </c>
      <c r="L14746">
        <v>0</v>
      </c>
      <c r="M14746" t="s">
        <v>27</v>
      </c>
      <c r="N14746">
        <v>0</v>
      </c>
      <c r="O14746" s="6">
        <v>42931</v>
      </c>
      <c r="P14746" t="str">
        <f t="shared" si="230"/>
        <v>Jul</v>
      </c>
      <c r="Q14746" s="6" t="s">
        <v>40</v>
      </c>
      <c r="R14746">
        <v>107</v>
      </c>
    </row>
    <row r="14747" spans="1:18" x14ac:dyDescent="0.3">
      <c r="A14747">
        <v>60129554</v>
      </c>
      <c r="B14747">
        <v>38</v>
      </c>
      <c r="C14747" t="s">
        <v>33</v>
      </c>
      <c r="D14747" t="s">
        <v>30</v>
      </c>
      <c r="E14747">
        <v>0</v>
      </c>
      <c r="F14747">
        <v>0</v>
      </c>
      <c r="G14747">
        <v>1</v>
      </c>
      <c r="H14747" t="s">
        <v>31</v>
      </c>
      <c r="I14747">
        <v>17000</v>
      </c>
      <c r="J14747" t="s">
        <v>46</v>
      </c>
      <c r="K14747">
        <v>-1</v>
      </c>
      <c r="L14747">
        <v>0</v>
      </c>
      <c r="M14747" t="s">
        <v>27</v>
      </c>
      <c r="N14747">
        <v>0</v>
      </c>
      <c r="O14747" s="6">
        <v>42931</v>
      </c>
      <c r="P14747" t="str">
        <f t="shared" si="230"/>
        <v>Jul</v>
      </c>
      <c r="Q14747" s="6" t="s">
        <v>40</v>
      </c>
      <c r="R14747">
        <v>260</v>
      </c>
    </row>
    <row r="14748" spans="1:18" x14ac:dyDescent="0.3">
      <c r="A14748">
        <v>80605032</v>
      </c>
      <c r="B14748">
        <v>36</v>
      </c>
      <c r="C14748" t="s">
        <v>38</v>
      </c>
      <c r="D14748" t="s">
        <v>34</v>
      </c>
      <c r="E14748">
        <v>1</v>
      </c>
      <c r="F14748">
        <v>0</v>
      </c>
      <c r="G14748">
        <v>1</v>
      </c>
      <c r="H14748" t="s">
        <v>31</v>
      </c>
      <c r="I14748">
        <v>0</v>
      </c>
      <c r="J14748" t="s">
        <v>46</v>
      </c>
      <c r="K14748">
        <v>-1</v>
      </c>
      <c r="L14748">
        <v>0</v>
      </c>
      <c r="M14748" t="s">
        <v>27</v>
      </c>
      <c r="N14748">
        <v>1</v>
      </c>
      <c r="O14748" s="6">
        <v>42931</v>
      </c>
      <c r="P14748" t="str">
        <f t="shared" si="230"/>
        <v>Jul</v>
      </c>
      <c r="Q14748" s="6" t="s">
        <v>40</v>
      </c>
      <c r="R14748">
        <v>687</v>
      </c>
    </row>
    <row r="14749" spans="1:18" x14ac:dyDescent="0.3">
      <c r="A14749">
        <v>45482583</v>
      </c>
      <c r="B14749">
        <v>39</v>
      </c>
      <c r="C14749" t="s">
        <v>37</v>
      </c>
      <c r="D14749" t="s">
        <v>26</v>
      </c>
      <c r="E14749">
        <v>0</v>
      </c>
      <c r="F14749">
        <v>1</v>
      </c>
      <c r="G14749">
        <v>0</v>
      </c>
      <c r="H14749" t="s">
        <v>31</v>
      </c>
      <c r="I14749">
        <v>69400</v>
      </c>
      <c r="J14749" t="s">
        <v>46</v>
      </c>
      <c r="K14749">
        <v>-1</v>
      </c>
      <c r="L14749">
        <v>0</v>
      </c>
      <c r="M14749" t="s">
        <v>27</v>
      </c>
      <c r="N14749">
        <v>0</v>
      </c>
      <c r="O14749" s="6">
        <v>42931</v>
      </c>
      <c r="P14749" t="str">
        <f t="shared" si="230"/>
        <v>Jul</v>
      </c>
      <c r="Q14749" s="6" t="s">
        <v>40</v>
      </c>
      <c r="R14749">
        <v>150</v>
      </c>
    </row>
    <row r="14750" spans="1:18" x14ac:dyDescent="0.3">
      <c r="A14750">
        <v>30339951</v>
      </c>
      <c r="B14750">
        <v>28</v>
      </c>
      <c r="C14750" t="s">
        <v>37</v>
      </c>
      <c r="D14750" t="s">
        <v>26</v>
      </c>
      <c r="E14750">
        <v>0</v>
      </c>
      <c r="F14750">
        <v>1</v>
      </c>
      <c r="G14750">
        <v>0</v>
      </c>
      <c r="H14750" t="s">
        <v>31</v>
      </c>
      <c r="I14750">
        <v>15850</v>
      </c>
      <c r="J14750" t="s">
        <v>46</v>
      </c>
      <c r="K14750">
        <v>-1</v>
      </c>
      <c r="L14750">
        <v>0</v>
      </c>
      <c r="M14750" t="s">
        <v>27</v>
      </c>
      <c r="N14750">
        <v>0</v>
      </c>
      <c r="O14750" s="6">
        <v>42931</v>
      </c>
      <c r="P14750" t="str">
        <f t="shared" si="230"/>
        <v>Jul</v>
      </c>
      <c r="Q14750" s="6" t="s">
        <v>40</v>
      </c>
      <c r="R14750">
        <v>673</v>
      </c>
    </row>
    <row r="14751" spans="1:18" x14ac:dyDescent="0.3">
      <c r="A14751">
        <v>16172534</v>
      </c>
      <c r="B14751">
        <v>30</v>
      </c>
      <c r="C14751" t="s">
        <v>37</v>
      </c>
      <c r="D14751" t="s">
        <v>26</v>
      </c>
      <c r="E14751">
        <v>0</v>
      </c>
      <c r="F14751">
        <v>0</v>
      </c>
      <c r="G14751">
        <v>0</v>
      </c>
      <c r="H14751" t="s">
        <v>31</v>
      </c>
      <c r="I14751">
        <v>0</v>
      </c>
      <c r="J14751" t="s">
        <v>46</v>
      </c>
      <c r="K14751">
        <v>-1</v>
      </c>
      <c r="L14751">
        <v>0</v>
      </c>
      <c r="M14751" t="s">
        <v>27</v>
      </c>
      <c r="N14751">
        <v>0</v>
      </c>
      <c r="O14751" s="6">
        <v>42931</v>
      </c>
      <c r="P14751" t="str">
        <f t="shared" si="230"/>
        <v>Jul</v>
      </c>
      <c r="Q14751" s="6" t="s">
        <v>40</v>
      </c>
      <c r="R14751">
        <v>127</v>
      </c>
    </row>
    <row r="14752" spans="1:18" x14ac:dyDescent="0.3">
      <c r="A14752">
        <v>16324012</v>
      </c>
      <c r="B14752">
        <v>54</v>
      </c>
      <c r="C14752" t="s">
        <v>35</v>
      </c>
      <c r="D14752" t="s">
        <v>34</v>
      </c>
      <c r="E14752">
        <v>0</v>
      </c>
      <c r="F14752">
        <v>1</v>
      </c>
      <c r="G14752">
        <v>0</v>
      </c>
      <c r="H14752" t="s">
        <v>31</v>
      </c>
      <c r="I14752">
        <v>650</v>
      </c>
      <c r="J14752" t="s">
        <v>46</v>
      </c>
      <c r="K14752">
        <v>-1</v>
      </c>
      <c r="L14752">
        <v>0</v>
      </c>
      <c r="M14752" t="s">
        <v>27</v>
      </c>
      <c r="N14752">
        <v>0</v>
      </c>
      <c r="O14752" s="6">
        <v>42931</v>
      </c>
      <c r="P14752" t="str">
        <f t="shared" si="230"/>
        <v>Jul</v>
      </c>
      <c r="Q14752" s="6" t="s">
        <v>40</v>
      </c>
      <c r="R14752">
        <v>197</v>
      </c>
    </row>
    <row r="14753" spans="1:18" x14ac:dyDescent="0.3">
      <c r="A14753">
        <v>25104134</v>
      </c>
      <c r="B14753">
        <v>49</v>
      </c>
      <c r="C14753" t="s">
        <v>33</v>
      </c>
      <c r="D14753" t="s">
        <v>34</v>
      </c>
      <c r="E14753">
        <v>0</v>
      </c>
      <c r="F14753">
        <v>1</v>
      </c>
      <c r="G14753">
        <v>0</v>
      </c>
      <c r="H14753" t="s">
        <v>31</v>
      </c>
      <c r="I14753">
        <v>208850</v>
      </c>
      <c r="J14753" t="s">
        <v>46</v>
      </c>
      <c r="K14753">
        <v>-1</v>
      </c>
      <c r="L14753">
        <v>0</v>
      </c>
      <c r="M14753" t="s">
        <v>27</v>
      </c>
      <c r="N14753">
        <v>0</v>
      </c>
      <c r="O14753" s="6">
        <v>42931</v>
      </c>
      <c r="P14753" t="str">
        <f t="shared" si="230"/>
        <v>Jul</v>
      </c>
      <c r="Q14753" s="6" t="s">
        <v>40</v>
      </c>
      <c r="R14753">
        <v>275</v>
      </c>
    </row>
    <row r="14754" spans="1:18" x14ac:dyDescent="0.3">
      <c r="A14754">
        <v>50268268</v>
      </c>
      <c r="B14754">
        <v>36</v>
      </c>
      <c r="C14754" t="s">
        <v>38</v>
      </c>
      <c r="D14754" t="s">
        <v>26</v>
      </c>
      <c r="E14754">
        <v>0</v>
      </c>
      <c r="F14754">
        <v>1</v>
      </c>
      <c r="G14754">
        <v>1</v>
      </c>
      <c r="H14754" t="s">
        <v>31</v>
      </c>
      <c r="I14754">
        <v>14850</v>
      </c>
      <c r="J14754" t="s">
        <v>46</v>
      </c>
      <c r="K14754">
        <v>-1</v>
      </c>
      <c r="L14754">
        <v>0</v>
      </c>
      <c r="M14754" t="s">
        <v>27</v>
      </c>
      <c r="N14754">
        <v>0</v>
      </c>
      <c r="O14754" s="6">
        <v>42931</v>
      </c>
      <c r="P14754" t="str">
        <f t="shared" si="230"/>
        <v>Jul</v>
      </c>
      <c r="Q14754" s="6" t="s">
        <v>40</v>
      </c>
      <c r="R14754">
        <v>157</v>
      </c>
    </row>
    <row r="14755" spans="1:18" x14ac:dyDescent="0.3">
      <c r="A14755">
        <v>53370095</v>
      </c>
      <c r="B14755">
        <v>50</v>
      </c>
      <c r="C14755" t="s">
        <v>37</v>
      </c>
      <c r="D14755" t="s">
        <v>26</v>
      </c>
      <c r="E14755">
        <v>0</v>
      </c>
      <c r="F14755">
        <v>1</v>
      </c>
      <c r="G14755">
        <v>0</v>
      </c>
      <c r="H14755" t="s">
        <v>31</v>
      </c>
      <c r="I14755">
        <v>10950</v>
      </c>
      <c r="J14755" t="s">
        <v>46</v>
      </c>
      <c r="K14755">
        <v>-1</v>
      </c>
      <c r="L14755">
        <v>0</v>
      </c>
      <c r="M14755" t="s">
        <v>27</v>
      </c>
      <c r="N14755">
        <v>0</v>
      </c>
      <c r="O14755" s="6">
        <v>42931</v>
      </c>
      <c r="P14755" t="str">
        <f t="shared" si="230"/>
        <v>Jul</v>
      </c>
      <c r="Q14755" s="6" t="s">
        <v>40</v>
      </c>
      <c r="R14755">
        <v>419</v>
      </c>
    </row>
    <row r="14756" spans="1:18" x14ac:dyDescent="0.3">
      <c r="A14756">
        <v>76857220</v>
      </c>
      <c r="B14756">
        <v>38</v>
      </c>
      <c r="C14756" t="s">
        <v>29</v>
      </c>
      <c r="D14756" t="s">
        <v>26</v>
      </c>
      <c r="E14756">
        <v>0</v>
      </c>
      <c r="F14756">
        <v>1</v>
      </c>
      <c r="G14756">
        <v>1</v>
      </c>
      <c r="H14756" t="s">
        <v>31</v>
      </c>
      <c r="I14756">
        <v>0</v>
      </c>
      <c r="J14756" t="s">
        <v>46</v>
      </c>
      <c r="K14756">
        <v>-1</v>
      </c>
      <c r="L14756">
        <v>0</v>
      </c>
      <c r="M14756" t="s">
        <v>27</v>
      </c>
      <c r="N14756">
        <v>0</v>
      </c>
      <c r="O14756" s="6">
        <v>42931</v>
      </c>
      <c r="P14756" t="str">
        <f t="shared" si="230"/>
        <v>Jul</v>
      </c>
      <c r="Q14756" s="6" t="s">
        <v>40</v>
      </c>
      <c r="R14756">
        <v>146</v>
      </c>
    </row>
    <row r="14757" spans="1:18" x14ac:dyDescent="0.3">
      <c r="A14757">
        <v>14435205</v>
      </c>
      <c r="B14757">
        <v>38</v>
      </c>
      <c r="C14757" t="s">
        <v>29</v>
      </c>
      <c r="D14757" t="s">
        <v>34</v>
      </c>
      <c r="E14757">
        <v>0</v>
      </c>
      <c r="F14757">
        <v>1</v>
      </c>
      <c r="G14757">
        <v>0</v>
      </c>
      <c r="H14757" t="s">
        <v>4</v>
      </c>
      <c r="I14757">
        <v>71250</v>
      </c>
      <c r="J14757" t="s">
        <v>46</v>
      </c>
      <c r="K14757">
        <v>-1</v>
      </c>
      <c r="L14757">
        <v>0</v>
      </c>
      <c r="M14757" t="s">
        <v>27</v>
      </c>
      <c r="N14757">
        <v>0</v>
      </c>
      <c r="O14757" s="6">
        <v>42931</v>
      </c>
      <c r="P14757" t="str">
        <f t="shared" si="230"/>
        <v>Jul</v>
      </c>
      <c r="Q14757" s="6" t="s">
        <v>40</v>
      </c>
      <c r="R14757">
        <v>347</v>
      </c>
    </row>
    <row r="14758" spans="1:18" x14ac:dyDescent="0.3">
      <c r="A14758">
        <v>28432411</v>
      </c>
      <c r="B14758">
        <v>36</v>
      </c>
      <c r="C14758" t="s">
        <v>32</v>
      </c>
      <c r="D14758" t="s">
        <v>26</v>
      </c>
      <c r="E14758">
        <v>0</v>
      </c>
      <c r="F14758">
        <v>1</v>
      </c>
      <c r="G14758">
        <v>0</v>
      </c>
      <c r="H14758" t="s">
        <v>31</v>
      </c>
      <c r="I14758">
        <v>9250</v>
      </c>
      <c r="J14758" t="s">
        <v>46</v>
      </c>
      <c r="K14758">
        <v>-1</v>
      </c>
      <c r="L14758">
        <v>0</v>
      </c>
      <c r="M14758" t="s">
        <v>27</v>
      </c>
      <c r="N14758">
        <v>0</v>
      </c>
      <c r="O14758" s="6">
        <v>42931</v>
      </c>
      <c r="P14758" t="str">
        <f t="shared" si="230"/>
        <v>Jul</v>
      </c>
      <c r="Q14758" s="6" t="s">
        <v>40</v>
      </c>
      <c r="R14758">
        <v>136</v>
      </c>
    </row>
    <row r="14759" spans="1:18" x14ac:dyDescent="0.3">
      <c r="A14759">
        <v>88928843</v>
      </c>
      <c r="B14759">
        <v>54</v>
      </c>
      <c r="C14759" t="s">
        <v>33</v>
      </c>
      <c r="D14759" t="s">
        <v>26</v>
      </c>
      <c r="E14759">
        <v>0</v>
      </c>
      <c r="F14759">
        <v>1</v>
      </c>
      <c r="G14759">
        <v>0</v>
      </c>
      <c r="H14759" t="s">
        <v>36</v>
      </c>
      <c r="I14759">
        <v>6300</v>
      </c>
      <c r="J14759" t="s">
        <v>46</v>
      </c>
      <c r="K14759">
        <v>-1</v>
      </c>
      <c r="L14759">
        <v>0</v>
      </c>
      <c r="M14759" t="s">
        <v>27</v>
      </c>
      <c r="N14759">
        <v>0</v>
      </c>
      <c r="O14759" s="6">
        <v>42931</v>
      </c>
      <c r="P14759" t="str">
        <f t="shared" si="230"/>
        <v>Jul</v>
      </c>
      <c r="Q14759" s="6" t="s">
        <v>40</v>
      </c>
      <c r="R14759">
        <v>357</v>
      </c>
    </row>
    <row r="14760" spans="1:18" x14ac:dyDescent="0.3">
      <c r="A14760">
        <v>43649655</v>
      </c>
      <c r="B14760">
        <v>35</v>
      </c>
      <c r="C14760" t="s">
        <v>37</v>
      </c>
      <c r="D14760" t="s">
        <v>30</v>
      </c>
      <c r="E14760">
        <v>0</v>
      </c>
      <c r="F14760">
        <v>0</v>
      </c>
      <c r="G14760">
        <v>0</v>
      </c>
      <c r="H14760" t="s">
        <v>4</v>
      </c>
      <c r="I14760">
        <v>131100</v>
      </c>
      <c r="J14760" t="s">
        <v>46</v>
      </c>
      <c r="K14760">
        <v>-1</v>
      </c>
      <c r="L14760">
        <v>0</v>
      </c>
      <c r="M14760" t="s">
        <v>27</v>
      </c>
      <c r="N14760">
        <v>0</v>
      </c>
      <c r="O14760" s="6">
        <v>42931</v>
      </c>
      <c r="P14760" t="str">
        <f t="shared" si="230"/>
        <v>Jul</v>
      </c>
      <c r="Q14760" s="6" t="s">
        <v>40</v>
      </c>
      <c r="R14760">
        <v>374</v>
      </c>
    </row>
    <row r="14761" spans="1:18" x14ac:dyDescent="0.3">
      <c r="A14761">
        <v>80557001</v>
      </c>
      <c r="B14761">
        <v>33</v>
      </c>
      <c r="C14761" t="s">
        <v>37</v>
      </c>
      <c r="D14761" t="s">
        <v>26</v>
      </c>
      <c r="E14761">
        <v>0</v>
      </c>
      <c r="F14761">
        <v>1</v>
      </c>
      <c r="G14761">
        <v>0</v>
      </c>
      <c r="H14761" t="s">
        <v>31</v>
      </c>
      <c r="I14761">
        <v>0</v>
      </c>
      <c r="J14761" t="s">
        <v>46</v>
      </c>
      <c r="K14761">
        <v>-1</v>
      </c>
      <c r="L14761">
        <v>0</v>
      </c>
      <c r="M14761" t="s">
        <v>27</v>
      </c>
      <c r="N14761">
        <v>0</v>
      </c>
      <c r="O14761" s="6">
        <v>42931</v>
      </c>
      <c r="P14761" t="str">
        <f t="shared" si="230"/>
        <v>Jul</v>
      </c>
      <c r="Q14761" s="6" t="s">
        <v>40</v>
      </c>
      <c r="R14761">
        <v>120</v>
      </c>
    </row>
    <row r="14762" spans="1:18" x14ac:dyDescent="0.3">
      <c r="A14762">
        <v>13699940</v>
      </c>
      <c r="B14762">
        <v>35</v>
      </c>
      <c r="C14762" t="s">
        <v>37</v>
      </c>
      <c r="D14762" t="s">
        <v>26</v>
      </c>
      <c r="E14762">
        <v>0</v>
      </c>
      <c r="F14762">
        <v>1</v>
      </c>
      <c r="G14762">
        <v>1</v>
      </c>
      <c r="H14762" t="s">
        <v>31</v>
      </c>
      <c r="I14762">
        <v>17400</v>
      </c>
      <c r="J14762" t="s">
        <v>46</v>
      </c>
      <c r="K14762">
        <v>-1</v>
      </c>
      <c r="L14762">
        <v>0</v>
      </c>
      <c r="M14762" t="s">
        <v>27</v>
      </c>
      <c r="N14762">
        <v>0</v>
      </c>
      <c r="O14762" s="6">
        <v>42931</v>
      </c>
      <c r="P14762" t="str">
        <f t="shared" si="230"/>
        <v>Jul</v>
      </c>
      <c r="Q14762" s="6" t="s">
        <v>40</v>
      </c>
      <c r="R14762">
        <v>323</v>
      </c>
    </row>
    <row r="14763" spans="1:18" x14ac:dyDescent="0.3">
      <c r="A14763">
        <v>40012677</v>
      </c>
      <c r="B14763">
        <v>31</v>
      </c>
      <c r="C14763" t="s">
        <v>39</v>
      </c>
      <c r="D14763" t="s">
        <v>30</v>
      </c>
      <c r="E14763">
        <v>0</v>
      </c>
      <c r="F14763">
        <v>1</v>
      </c>
      <c r="G14763">
        <v>0</v>
      </c>
      <c r="H14763" t="s">
        <v>31</v>
      </c>
      <c r="I14763">
        <v>0</v>
      </c>
      <c r="J14763" t="s">
        <v>46</v>
      </c>
      <c r="K14763">
        <v>-1</v>
      </c>
      <c r="L14763">
        <v>0</v>
      </c>
      <c r="M14763" t="s">
        <v>27</v>
      </c>
      <c r="N14763">
        <v>0</v>
      </c>
      <c r="O14763" s="6">
        <v>42931</v>
      </c>
      <c r="P14763" t="str">
        <f t="shared" si="230"/>
        <v>Jul</v>
      </c>
      <c r="Q14763" s="6" t="s">
        <v>40</v>
      </c>
      <c r="R14763">
        <v>364</v>
      </c>
    </row>
    <row r="14764" spans="1:18" x14ac:dyDescent="0.3">
      <c r="A14764">
        <v>39253710</v>
      </c>
      <c r="B14764">
        <v>36</v>
      </c>
      <c r="C14764" t="s">
        <v>33</v>
      </c>
      <c r="D14764" t="s">
        <v>26</v>
      </c>
      <c r="E14764">
        <v>0</v>
      </c>
      <c r="F14764">
        <v>1</v>
      </c>
      <c r="G14764">
        <v>0</v>
      </c>
      <c r="H14764" t="s">
        <v>31</v>
      </c>
      <c r="I14764">
        <v>171000</v>
      </c>
      <c r="J14764" t="s">
        <v>46</v>
      </c>
      <c r="K14764">
        <v>-1</v>
      </c>
      <c r="L14764">
        <v>0</v>
      </c>
      <c r="M14764" t="s">
        <v>27</v>
      </c>
      <c r="N14764">
        <v>0</v>
      </c>
      <c r="O14764" s="6">
        <v>42931</v>
      </c>
      <c r="P14764" t="str">
        <f t="shared" si="230"/>
        <v>Jul</v>
      </c>
      <c r="Q14764" s="6" t="s">
        <v>40</v>
      </c>
      <c r="R14764">
        <v>98</v>
      </c>
    </row>
    <row r="14765" spans="1:18" x14ac:dyDescent="0.3">
      <c r="A14765">
        <v>41183432</v>
      </c>
      <c r="B14765">
        <v>30</v>
      </c>
      <c r="C14765" t="s">
        <v>25</v>
      </c>
      <c r="D14765" t="s">
        <v>26</v>
      </c>
      <c r="E14765">
        <v>0</v>
      </c>
      <c r="F14765">
        <v>0</v>
      </c>
      <c r="G14765">
        <v>0</v>
      </c>
      <c r="H14765" t="s">
        <v>4</v>
      </c>
      <c r="I14765">
        <v>550</v>
      </c>
      <c r="J14765" t="s">
        <v>46</v>
      </c>
      <c r="K14765">
        <v>-1</v>
      </c>
      <c r="L14765">
        <v>0</v>
      </c>
      <c r="M14765" t="s">
        <v>27</v>
      </c>
      <c r="N14765">
        <v>0</v>
      </c>
      <c r="O14765" s="6">
        <v>42931</v>
      </c>
      <c r="P14765" t="str">
        <f t="shared" si="230"/>
        <v>Jul</v>
      </c>
      <c r="Q14765" s="6" t="s">
        <v>40</v>
      </c>
      <c r="R14765">
        <v>84</v>
      </c>
    </row>
    <row r="14766" spans="1:18" x14ac:dyDescent="0.3">
      <c r="A14766">
        <v>41250285</v>
      </c>
      <c r="B14766">
        <v>45</v>
      </c>
      <c r="C14766" t="s">
        <v>29</v>
      </c>
      <c r="D14766" t="s">
        <v>26</v>
      </c>
      <c r="E14766">
        <v>0</v>
      </c>
      <c r="F14766">
        <v>1</v>
      </c>
      <c r="G14766">
        <v>1</v>
      </c>
      <c r="H14766" t="s">
        <v>31</v>
      </c>
      <c r="I14766">
        <v>89300</v>
      </c>
      <c r="J14766" t="s">
        <v>47</v>
      </c>
      <c r="K14766">
        <v>-1</v>
      </c>
      <c r="L14766">
        <v>0</v>
      </c>
      <c r="M14766" t="s">
        <v>27</v>
      </c>
      <c r="N14766">
        <v>0</v>
      </c>
      <c r="O14766" s="6">
        <v>42931</v>
      </c>
      <c r="P14766" t="str">
        <f t="shared" si="230"/>
        <v>Jul</v>
      </c>
      <c r="Q14766" s="6" t="s">
        <v>40</v>
      </c>
      <c r="R14766">
        <v>78</v>
      </c>
    </row>
    <row r="14767" spans="1:18" x14ac:dyDescent="0.3">
      <c r="A14767">
        <v>40316987</v>
      </c>
      <c r="B14767">
        <v>50</v>
      </c>
      <c r="C14767" t="s">
        <v>25</v>
      </c>
      <c r="D14767" t="s">
        <v>26</v>
      </c>
      <c r="E14767">
        <v>0</v>
      </c>
      <c r="F14767">
        <v>1</v>
      </c>
      <c r="G14767">
        <v>0</v>
      </c>
      <c r="H14767" t="s">
        <v>4</v>
      </c>
      <c r="I14767">
        <v>131450</v>
      </c>
      <c r="J14767" t="s">
        <v>47</v>
      </c>
      <c r="K14767">
        <v>-1</v>
      </c>
      <c r="L14767">
        <v>0</v>
      </c>
      <c r="M14767" t="s">
        <v>27</v>
      </c>
      <c r="N14767">
        <v>0</v>
      </c>
      <c r="O14767" s="6">
        <v>42931</v>
      </c>
      <c r="P14767" t="str">
        <f t="shared" si="230"/>
        <v>Jul</v>
      </c>
      <c r="Q14767" s="6" t="s">
        <v>40</v>
      </c>
      <c r="R14767">
        <v>59</v>
      </c>
    </row>
    <row r="14768" spans="1:18" x14ac:dyDescent="0.3">
      <c r="A14768">
        <v>78538366</v>
      </c>
      <c r="B14768">
        <v>45</v>
      </c>
      <c r="C14768" t="s">
        <v>33</v>
      </c>
      <c r="D14768" t="s">
        <v>30</v>
      </c>
      <c r="E14768">
        <v>1</v>
      </c>
      <c r="F14768">
        <v>0</v>
      </c>
      <c r="G14768">
        <v>1</v>
      </c>
      <c r="H14768" t="s">
        <v>36</v>
      </c>
      <c r="I14768">
        <v>-9150</v>
      </c>
      <c r="J14768" t="s">
        <v>46</v>
      </c>
      <c r="K14768">
        <v>-1</v>
      </c>
      <c r="L14768">
        <v>0</v>
      </c>
      <c r="M14768" t="s">
        <v>27</v>
      </c>
      <c r="N14768">
        <v>0</v>
      </c>
      <c r="O14768" s="6">
        <v>42931</v>
      </c>
      <c r="P14768" t="str">
        <f t="shared" si="230"/>
        <v>Jul</v>
      </c>
      <c r="Q14768" s="6" t="s">
        <v>40</v>
      </c>
      <c r="R14768">
        <v>395</v>
      </c>
    </row>
    <row r="14769" spans="1:18" x14ac:dyDescent="0.3">
      <c r="A14769">
        <v>11703443</v>
      </c>
      <c r="B14769">
        <v>39</v>
      </c>
      <c r="C14769" t="s">
        <v>29</v>
      </c>
      <c r="D14769" t="s">
        <v>30</v>
      </c>
      <c r="E14769">
        <v>0</v>
      </c>
      <c r="F14769">
        <v>0</v>
      </c>
      <c r="G14769">
        <v>0</v>
      </c>
      <c r="H14769" t="s">
        <v>4</v>
      </c>
      <c r="I14769">
        <v>76550</v>
      </c>
      <c r="J14769" t="s">
        <v>47</v>
      </c>
      <c r="K14769">
        <v>-1</v>
      </c>
      <c r="L14769">
        <v>0</v>
      </c>
      <c r="M14769" t="s">
        <v>27</v>
      </c>
      <c r="N14769">
        <v>0</v>
      </c>
      <c r="O14769" s="6">
        <v>42931</v>
      </c>
      <c r="P14769" t="str">
        <f t="shared" si="230"/>
        <v>Jul</v>
      </c>
      <c r="Q14769" s="6" t="s">
        <v>40</v>
      </c>
      <c r="R14769">
        <v>543</v>
      </c>
    </row>
    <row r="14770" spans="1:18" x14ac:dyDescent="0.3">
      <c r="A14770">
        <v>38592931</v>
      </c>
      <c r="B14770">
        <v>58</v>
      </c>
      <c r="C14770" t="s">
        <v>35</v>
      </c>
      <c r="D14770" t="s">
        <v>26</v>
      </c>
      <c r="E14770">
        <v>0</v>
      </c>
      <c r="F14770">
        <v>0</v>
      </c>
      <c r="G14770">
        <v>1</v>
      </c>
      <c r="H14770" t="s">
        <v>31</v>
      </c>
      <c r="I14770">
        <v>950</v>
      </c>
      <c r="J14770" t="s">
        <v>46</v>
      </c>
      <c r="K14770">
        <v>-1</v>
      </c>
      <c r="L14770">
        <v>0</v>
      </c>
      <c r="M14770" t="s">
        <v>27</v>
      </c>
      <c r="N14770">
        <v>0</v>
      </c>
      <c r="O14770" s="6">
        <v>42931</v>
      </c>
      <c r="P14770" t="str">
        <f t="shared" si="230"/>
        <v>Jul</v>
      </c>
      <c r="Q14770" s="6" t="s">
        <v>40</v>
      </c>
      <c r="R14770">
        <v>106</v>
      </c>
    </row>
    <row r="14771" spans="1:18" x14ac:dyDescent="0.3">
      <c r="A14771">
        <v>79035134</v>
      </c>
      <c r="B14771">
        <v>54</v>
      </c>
      <c r="C14771" t="s">
        <v>32</v>
      </c>
      <c r="D14771" t="s">
        <v>26</v>
      </c>
      <c r="E14771">
        <v>0</v>
      </c>
      <c r="F14771">
        <v>0</v>
      </c>
      <c r="G14771">
        <v>1</v>
      </c>
      <c r="H14771" t="s">
        <v>31</v>
      </c>
      <c r="I14771">
        <v>0</v>
      </c>
      <c r="J14771" t="s">
        <v>46</v>
      </c>
      <c r="K14771">
        <v>-1</v>
      </c>
      <c r="L14771">
        <v>0</v>
      </c>
      <c r="M14771" t="s">
        <v>27</v>
      </c>
      <c r="N14771">
        <v>0</v>
      </c>
      <c r="O14771" s="6">
        <v>42931</v>
      </c>
      <c r="P14771" t="str">
        <f t="shared" si="230"/>
        <v>Jul</v>
      </c>
      <c r="Q14771" s="6" t="s">
        <v>40</v>
      </c>
      <c r="R14771">
        <v>209</v>
      </c>
    </row>
    <row r="14772" spans="1:18" x14ac:dyDescent="0.3">
      <c r="A14772">
        <v>11165371</v>
      </c>
      <c r="B14772">
        <v>37</v>
      </c>
      <c r="C14772" t="s">
        <v>33</v>
      </c>
      <c r="D14772" t="s">
        <v>26</v>
      </c>
      <c r="E14772">
        <v>0</v>
      </c>
      <c r="F14772">
        <v>0</v>
      </c>
      <c r="G14772">
        <v>1</v>
      </c>
      <c r="H14772" t="s">
        <v>36</v>
      </c>
      <c r="I14772">
        <v>1000</v>
      </c>
      <c r="J14772" t="s">
        <v>47</v>
      </c>
      <c r="K14772">
        <v>-1</v>
      </c>
      <c r="L14772">
        <v>0</v>
      </c>
      <c r="M14772" t="s">
        <v>27</v>
      </c>
      <c r="N14772">
        <v>0</v>
      </c>
      <c r="O14772" s="6">
        <v>42931</v>
      </c>
      <c r="P14772" t="str">
        <f t="shared" si="230"/>
        <v>Jul</v>
      </c>
      <c r="Q14772" s="6" t="s">
        <v>40</v>
      </c>
      <c r="R14772">
        <v>469</v>
      </c>
    </row>
    <row r="14773" spans="1:18" x14ac:dyDescent="0.3">
      <c r="A14773">
        <v>51027670</v>
      </c>
      <c r="B14773">
        <v>31</v>
      </c>
      <c r="C14773" t="s">
        <v>25</v>
      </c>
      <c r="D14773" t="s">
        <v>34</v>
      </c>
      <c r="E14773">
        <v>0</v>
      </c>
      <c r="F14773">
        <v>1</v>
      </c>
      <c r="G14773">
        <v>0</v>
      </c>
      <c r="H14773" t="s">
        <v>31</v>
      </c>
      <c r="I14773">
        <v>0</v>
      </c>
      <c r="J14773" t="s">
        <v>46</v>
      </c>
      <c r="K14773">
        <v>-1</v>
      </c>
      <c r="L14773">
        <v>0</v>
      </c>
      <c r="M14773" t="s">
        <v>27</v>
      </c>
      <c r="N14773">
        <v>0</v>
      </c>
      <c r="O14773" s="6">
        <v>42931</v>
      </c>
      <c r="P14773" t="str">
        <f t="shared" si="230"/>
        <v>Jul</v>
      </c>
      <c r="Q14773" s="6" t="s">
        <v>40</v>
      </c>
      <c r="R14773">
        <v>216</v>
      </c>
    </row>
    <row r="14774" spans="1:18" x14ac:dyDescent="0.3">
      <c r="A14774">
        <v>56095591</v>
      </c>
      <c r="B14774">
        <v>46</v>
      </c>
      <c r="C14774" t="s">
        <v>32</v>
      </c>
      <c r="D14774" t="s">
        <v>34</v>
      </c>
      <c r="E14774">
        <v>0</v>
      </c>
      <c r="F14774">
        <v>0</v>
      </c>
      <c r="G14774">
        <v>1</v>
      </c>
      <c r="H14774" t="s">
        <v>31</v>
      </c>
      <c r="I14774">
        <v>-28150</v>
      </c>
      <c r="J14774" t="s">
        <v>46</v>
      </c>
      <c r="K14774">
        <v>-1</v>
      </c>
      <c r="L14774">
        <v>0</v>
      </c>
      <c r="M14774" t="s">
        <v>27</v>
      </c>
      <c r="N14774">
        <v>1</v>
      </c>
      <c r="O14774" s="6">
        <v>42931</v>
      </c>
      <c r="P14774" t="str">
        <f t="shared" si="230"/>
        <v>Jul</v>
      </c>
      <c r="Q14774" s="6" t="s">
        <v>40</v>
      </c>
      <c r="R14774">
        <v>769</v>
      </c>
    </row>
    <row r="14775" spans="1:18" x14ac:dyDescent="0.3">
      <c r="A14775">
        <v>46251295</v>
      </c>
      <c r="B14775">
        <v>37</v>
      </c>
      <c r="C14775" t="s">
        <v>29</v>
      </c>
      <c r="D14775" t="s">
        <v>26</v>
      </c>
      <c r="E14775">
        <v>0</v>
      </c>
      <c r="F14775">
        <v>1</v>
      </c>
      <c r="G14775">
        <v>0</v>
      </c>
      <c r="H14775" t="s">
        <v>31</v>
      </c>
      <c r="I14775">
        <v>36450</v>
      </c>
      <c r="J14775" t="s">
        <v>46</v>
      </c>
      <c r="K14775">
        <v>-1</v>
      </c>
      <c r="L14775">
        <v>0</v>
      </c>
      <c r="M14775" t="s">
        <v>27</v>
      </c>
      <c r="N14775">
        <v>0</v>
      </c>
      <c r="O14775" s="6">
        <v>42931</v>
      </c>
      <c r="P14775" t="str">
        <f t="shared" si="230"/>
        <v>Jul</v>
      </c>
      <c r="Q14775" s="6" t="s">
        <v>40</v>
      </c>
      <c r="R14775">
        <v>115</v>
      </c>
    </row>
    <row r="14776" spans="1:18" x14ac:dyDescent="0.3">
      <c r="A14776">
        <v>62294444</v>
      </c>
      <c r="B14776">
        <v>29</v>
      </c>
      <c r="C14776" t="s">
        <v>41</v>
      </c>
      <c r="D14776" t="s">
        <v>30</v>
      </c>
      <c r="E14776">
        <v>0</v>
      </c>
      <c r="F14776">
        <v>0</v>
      </c>
      <c r="G14776">
        <v>0</v>
      </c>
      <c r="H14776" t="s">
        <v>4</v>
      </c>
      <c r="I14776">
        <v>250</v>
      </c>
      <c r="J14776" t="s">
        <v>46</v>
      </c>
      <c r="K14776">
        <v>-1</v>
      </c>
      <c r="L14776">
        <v>0</v>
      </c>
      <c r="M14776" t="s">
        <v>27</v>
      </c>
      <c r="N14776">
        <v>1</v>
      </c>
      <c r="O14776" s="6">
        <v>42931</v>
      </c>
      <c r="P14776" t="str">
        <f t="shared" si="230"/>
        <v>Jul</v>
      </c>
      <c r="Q14776" s="6" t="s">
        <v>40</v>
      </c>
      <c r="R14776">
        <v>889</v>
      </c>
    </row>
    <row r="14777" spans="1:18" x14ac:dyDescent="0.3">
      <c r="A14777">
        <v>15861907</v>
      </c>
      <c r="B14777">
        <v>35</v>
      </c>
      <c r="C14777" t="s">
        <v>25</v>
      </c>
      <c r="D14777" t="s">
        <v>30</v>
      </c>
      <c r="E14777">
        <v>0</v>
      </c>
      <c r="F14777">
        <v>0</v>
      </c>
      <c r="G14777">
        <v>0</v>
      </c>
      <c r="H14777" t="s">
        <v>4</v>
      </c>
      <c r="I14777">
        <v>31750</v>
      </c>
      <c r="J14777" t="s">
        <v>46</v>
      </c>
      <c r="K14777">
        <v>-1</v>
      </c>
      <c r="L14777">
        <v>0</v>
      </c>
      <c r="M14777" t="s">
        <v>27</v>
      </c>
      <c r="N14777">
        <v>0</v>
      </c>
      <c r="O14777" s="6">
        <v>42931</v>
      </c>
      <c r="P14777" t="str">
        <f t="shared" si="230"/>
        <v>Jul</v>
      </c>
      <c r="Q14777" s="6" t="s">
        <v>40</v>
      </c>
      <c r="R14777">
        <v>547</v>
      </c>
    </row>
    <row r="14778" spans="1:18" x14ac:dyDescent="0.3">
      <c r="A14778">
        <v>79290829</v>
      </c>
      <c r="B14778">
        <v>25</v>
      </c>
      <c r="C14778" t="s">
        <v>33</v>
      </c>
      <c r="D14778" t="s">
        <v>26</v>
      </c>
      <c r="E14778">
        <v>0</v>
      </c>
      <c r="F14778">
        <v>0</v>
      </c>
      <c r="G14778">
        <v>1</v>
      </c>
      <c r="H14778" t="s">
        <v>31</v>
      </c>
      <c r="I14778">
        <v>0</v>
      </c>
      <c r="J14778" t="s">
        <v>46</v>
      </c>
      <c r="K14778">
        <v>-1</v>
      </c>
      <c r="L14778">
        <v>0</v>
      </c>
      <c r="M14778" t="s">
        <v>27</v>
      </c>
      <c r="N14778">
        <v>1</v>
      </c>
      <c r="O14778" s="6">
        <v>42931</v>
      </c>
      <c r="P14778" t="str">
        <f t="shared" si="230"/>
        <v>Jul</v>
      </c>
      <c r="Q14778" s="6" t="s">
        <v>40</v>
      </c>
      <c r="R14778">
        <v>1424</v>
      </c>
    </row>
    <row r="14779" spans="1:18" x14ac:dyDescent="0.3">
      <c r="A14779">
        <v>84190804</v>
      </c>
      <c r="B14779">
        <v>35</v>
      </c>
      <c r="C14779" t="s">
        <v>25</v>
      </c>
      <c r="D14779" t="s">
        <v>26</v>
      </c>
      <c r="E14779">
        <v>0</v>
      </c>
      <c r="F14779">
        <v>1</v>
      </c>
      <c r="G14779">
        <v>0</v>
      </c>
      <c r="H14779" t="s">
        <v>31</v>
      </c>
      <c r="I14779">
        <v>0</v>
      </c>
      <c r="J14779" t="s">
        <v>46</v>
      </c>
      <c r="K14779">
        <v>-1</v>
      </c>
      <c r="L14779">
        <v>0</v>
      </c>
      <c r="M14779" t="s">
        <v>27</v>
      </c>
      <c r="N14779">
        <v>0</v>
      </c>
      <c r="O14779" s="6">
        <v>42931</v>
      </c>
      <c r="P14779" t="str">
        <f t="shared" si="230"/>
        <v>Jul</v>
      </c>
      <c r="Q14779" s="6" t="s">
        <v>40</v>
      </c>
      <c r="R14779">
        <v>490</v>
      </c>
    </row>
    <row r="14780" spans="1:18" x14ac:dyDescent="0.3">
      <c r="A14780">
        <v>57526231</v>
      </c>
      <c r="B14780">
        <v>39</v>
      </c>
      <c r="C14780" t="s">
        <v>25</v>
      </c>
      <c r="D14780" t="s">
        <v>26</v>
      </c>
      <c r="E14780">
        <v>0</v>
      </c>
      <c r="F14780">
        <v>1</v>
      </c>
      <c r="G14780">
        <v>0</v>
      </c>
      <c r="H14780" t="s">
        <v>4</v>
      </c>
      <c r="I14780">
        <v>14250</v>
      </c>
      <c r="J14780" t="s">
        <v>46</v>
      </c>
      <c r="K14780">
        <v>-1</v>
      </c>
      <c r="L14780">
        <v>0</v>
      </c>
      <c r="M14780" t="s">
        <v>27</v>
      </c>
      <c r="N14780">
        <v>1</v>
      </c>
      <c r="O14780" s="6">
        <v>42931</v>
      </c>
      <c r="P14780" t="str">
        <f t="shared" si="230"/>
        <v>Jul</v>
      </c>
      <c r="Q14780" s="6" t="s">
        <v>40</v>
      </c>
      <c r="R14780">
        <v>838</v>
      </c>
    </row>
    <row r="14781" spans="1:18" x14ac:dyDescent="0.3">
      <c r="A14781">
        <v>50856368</v>
      </c>
      <c r="B14781">
        <v>40</v>
      </c>
      <c r="C14781" t="s">
        <v>38</v>
      </c>
      <c r="D14781" t="s">
        <v>26</v>
      </c>
      <c r="E14781">
        <v>0</v>
      </c>
      <c r="F14781">
        <v>0</v>
      </c>
      <c r="G14781">
        <v>0</v>
      </c>
      <c r="H14781" t="s">
        <v>31</v>
      </c>
      <c r="I14781">
        <v>44200</v>
      </c>
      <c r="J14781" t="s">
        <v>46</v>
      </c>
      <c r="K14781">
        <v>-1</v>
      </c>
      <c r="L14781">
        <v>0</v>
      </c>
      <c r="M14781" t="s">
        <v>27</v>
      </c>
      <c r="N14781">
        <v>0</v>
      </c>
      <c r="O14781" s="6">
        <v>42931</v>
      </c>
      <c r="P14781" t="str">
        <f t="shared" si="230"/>
        <v>Jul</v>
      </c>
      <c r="Q14781" s="6" t="s">
        <v>40</v>
      </c>
      <c r="R14781">
        <v>166</v>
      </c>
    </row>
    <row r="14782" spans="1:18" x14ac:dyDescent="0.3">
      <c r="A14782">
        <v>55611098</v>
      </c>
      <c r="B14782">
        <v>58</v>
      </c>
      <c r="C14782" t="s">
        <v>35</v>
      </c>
      <c r="D14782" t="s">
        <v>26</v>
      </c>
      <c r="E14782">
        <v>0</v>
      </c>
      <c r="F14782">
        <v>0</v>
      </c>
      <c r="G14782">
        <v>1</v>
      </c>
      <c r="H14782" t="s">
        <v>4</v>
      </c>
      <c r="I14782">
        <v>202400</v>
      </c>
      <c r="J14782" t="s">
        <v>46</v>
      </c>
      <c r="K14782">
        <v>-1</v>
      </c>
      <c r="L14782">
        <v>0</v>
      </c>
      <c r="M14782" t="s">
        <v>27</v>
      </c>
      <c r="N14782">
        <v>0</v>
      </c>
      <c r="O14782" s="6">
        <v>42931</v>
      </c>
      <c r="P14782" t="str">
        <f t="shared" si="230"/>
        <v>Jul</v>
      </c>
      <c r="Q14782" s="6" t="s">
        <v>40</v>
      </c>
      <c r="R14782">
        <v>270</v>
      </c>
    </row>
    <row r="14783" spans="1:18" x14ac:dyDescent="0.3">
      <c r="A14783">
        <v>41850714</v>
      </c>
      <c r="B14783">
        <v>46</v>
      </c>
      <c r="C14783" t="s">
        <v>32</v>
      </c>
      <c r="D14783" t="s">
        <v>26</v>
      </c>
      <c r="E14783">
        <v>0</v>
      </c>
      <c r="F14783">
        <v>1</v>
      </c>
      <c r="G14783">
        <v>0</v>
      </c>
      <c r="H14783" t="s">
        <v>4</v>
      </c>
      <c r="I14783">
        <v>20300</v>
      </c>
      <c r="J14783" t="s">
        <v>47</v>
      </c>
      <c r="K14783">
        <v>-1</v>
      </c>
      <c r="L14783">
        <v>0</v>
      </c>
      <c r="M14783" t="s">
        <v>27</v>
      </c>
      <c r="N14783">
        <v>0</v>
      </c>
      <c r="O14783" s="6">
        <v>42931</v>
      </c>
      <c r="P14783" t="str">
        <f t="shared" si="230"/>
        <v>Jul</v>
      </c>
      <c r="Q14783" s="6" t="s">
        <v>40</v>
      </c>
      <c r="R14783">
        <v>232</v>
      </c>
    </row>
    <row r="14784" spans="1:18" x14ac:dyDescent="0.3">
      <c r="A14784">
        <v>65015295</v>
      </c>
      <c r="B14784">
        <v>49</v>
      </c>
      <c r="C14784" t="s">
        <v>48</v>
      </c>
      <c r="D14784" t="s">
        <v>26</v>
      </c>
      <c r="E14784">
        <v>0</v>
      </c>
      <c r="F14784">
        <v>1</v>
      </c>
      <c r="G14784">
        <v>0</v>
      </c>
      <c r="H14784" t="s">
        <v>36</v>
      </c>
      <c r="I14784">
        <v>13900</v>
      </c>
      <c r="J14784" t="s">
        <v>47</v>
      </c>
      <c r="K14784">
        <v>-1</v>
      </c>
      <c r="L14784">
        <v>0</v>
      </c>
      <c r="M14784" t="s">
        <v>27</v>
      </c>
      <c r="N14784">
        <v>0</v>
      </c>
      <c r="O14784" s="6">
        <v>42931</v>
      </c>
      <c r="P14784" t="str">
        <f t="shared" si="230"/>
        <v>Jul</v>
      </c>
      <c r="Q14784" s="6" t="s">
        <v>40</v>
      </c>
      <c r="R14784">
        <v>112</v>
      </c>
    </row>
    <row r="14785" spans="1:18" x14ac:dyDescent="0.3">
      <c r="A14785">
        <v>24378469</v>
      </c>
      <c r="B14785">
        <v>36</v>
      </c>
      <c r="C14785" t="s">
        <v>37</v>
      </c>
      <c r="D14785" t="s">
        <v>26</v>
      </c>
      <c r="E14785">
        <v>0</v>
      </c>
      <c r="F14785">
        <v>0</v>
      </c>
      <c r="G14785">
        <v>0</v>
      </c>
      <c r="H14785" t="s">
        <v>31</v>
      </c>
      <c r="I14785">
        <v>44900</v>
      </c>
      <c r="J14785" t="s">
        <v>46</v>
      </c>
      <c r="K14785">
        <v>-1</v>
      </c>
      <c r="L14785">
        <v>0</v>
      </c>
      <c r="M14785" t="s">
        <v>27</v>
      </c>
      <c r="N14785">
        <v>0</v>
      </c>
      <c r="O14785" s="6">
        <v>42931</v>
      </c>
      <c r="P14785" t="str">
        <f t="shared" si="230"/>
        <v>Jul</v>
      </c>
      <c r="Q14785" s="6" t="s">
        <v>40</v>
      </c>
      <c r="R14785">
        <v>118</v>
      </c>
    </row>
    <row r="14786" spans="1:18" x14ac:dyDescent="0.3">
      <c r="A14786">
        <v>69858095</v>
      </c>
      <c r="B14786">
        <v>33</v>
      </c>
      <c r="C14786" t="s">
        <v>29</v>
      </c>
      <c r="D14786" t="s">
        <v>30</v>
      </c>
      <c r="E14786">
        <v>0</v>
      </c>
      <c r="F14786">
        <v>1</v>
      </c>
      <c r="G14786">
        <v>0</v>
      </c>
      <c r="H14786" t="s">
        <v>31</v>
      </c>
      <c r="I14786">
        <v>-16250</v>
      </c>
      <c r="J14786" t="s">
        <v>46</v>
      </c>
      <c r="K14786">
        <v>-1</v>
      </c>
      <c r="L14786">
        <v>0</v>
      </c>
      <c r="M14786" t="s">
        <v>27</v>
      </c>
      <c r="N14786">
        <v>0</v>
      </c>
      <c r="O14786" s="6">
        <v>42931</v>
      </c>
      <c r="P14786" t="str">
        <f t="shared" si="230"/>
        <v>Jul</v>
      </c>
      <c r="Q14786" s="6" t="s">
        <v>40</v>
      </c>
      <c r="R14786">
        <v>159</v>
      </c>
    </row>
    <row r="14787" spans="1:18" x14ac:dyDescent="0.3">
      <c r="A14787">
        <v>17075000</v>
      </c>
      <c r="B14787">
        <v>52</v>
      </c>
      <c r="C14787" t="s">
        <v>38</v>
      </c>
      <c r="D14787" t="s">
        <v>26</v>
      </c>
      <c r="E14787">
        <v>0</v>
      </c>
      <c r="F14787">
        <v>1</v>
      </c>
      <c r="G14787">
        <v>0</v>
      </c>
      <c r="H14787" t="s">
        <v>31</v>
      </c>
      <c r="I14787">
        <v>24850</v>
      </c>
      <c r="J14787" t="s">
        <v>47</v>
      </c>
      <c r="K14787">
        <v>-1</v>
      </c>
      <c r="L14787">
        <v>0</v>
      </c>
      <c r="M14787" t="s">
        <v>27</v>
      </c>
      <c r="N14787">
        <v>0</v>
      </c>
      <c r="O14787" s="6">
        <v>42931</v>
      </c>
      <c r="P14787" t="str">
        <f t="shared" ref="P14787:P14850" si="231">TEXT(O14787,"mmm")</f>
        <v>Jul</v>
      </c>
      <c r="Q14787" s="6" t="s">
        <v>40</v>
      </c>
      <c r="R14787">
        <v>265</v>
      </c>
    </row>
    <row r="14788" spans="1:18" x14ac:dyDescent="0.3">
      <c r="A14788">
        <v>26734836</v>
      </c>
      <c r="B14788">
        <v>42</v>
      </c>
      <c r="C14788" t="s">
        <v>33</v>
      </c>
      <c r="D14788" t="s">
        <v>34</v>
      </c>
      <c r="E14788">
        <v>0</v>
      </c>
      <c r="F14788">
        <v>1</v>
      </c>
      <c r="G14788">
        <v>0</v>
      </c>
      <c r="H14788" t="s">
        <v>31</v>
      </c>
      <c r="I14788">
        <v>33350</v>
      </c>
      <c r="J14788" t="s">
        <v>46</v>
      </c>
      <c r="K14788">
        <v>-1</v>
      </c>
      <c r="L14788">
        <v>0</v>
      </c>
      <c r="M14788" t="s">
        <v>27</v>
      </c>
      <c r="N14788">
        <v>0</v>
      </c>
      <c r="O14788" s="6">
        <v>42931</v>
      </c>
      <c r="P14788" t="str">
        <f t="shared" si="231"/>
        <v>Jul</v>
      </c>
      <c r="Q14788" s="6" t="s">
        <v>40</v>
      </c>
      <c r="R14788">
        <v>419</v>
      </c>
    </row>
    <row r="14789" spans="1:18" x14ac:dyDescent="0.3">
      <c r="A14789">
        <v>16647296</v>
      </c>
      <c r="B14789">
        <v>31</v>
      </c>
      <c r="C14789" t="s">
        <v>29</v>
      </c>
      <c r="D14789" t="s">
        <v>26</v>
      </c>
      <c r="E14789">
        <v>0</v>
      </c>
      <c r="F14789">
        <v>0</v>
      </c>
      <c r="G14789">
        <v>1</v>
      </c>
      <c r="H14789" t="s">
        <v>31</v>
      </c>
      <c r="I14789">
        <v>0</v>
      </c>
      <c r="J14789" t="s">
        <v>46</v>
      </c>
      <c r="K14789">
        <v>-1</v>
      </c>
      <c r="L14789">
        <v>0</v>
      </c>
      <c r="M14789" t="s">
        <v>27</v>
      </c>
      <c r="N14789">
        <v>0</v>
      </c>
      <c r="O14789" s="6">
        <v>42931</v>
      </c>
      <c r="P14789" t="str">
        <f t="shared" si="231"/>
        <v>Jul</v>
      </c>
      <c r="Q14789" s="6" t="s">
        <v>40</v>
      </c>
      <c r="R14789">
        <v>624</v>
      </c>
    </row>
    <row r="14790" spans="1:18" x14ac:dyDescent="0.3">
      <c r="A14790">
        <v>13005836</v>
      </c>
      <c r="B14790">
        <v>54</v>
      </c>
      <c r="C14790" t="s">
        <v>29</v>
      </c>
      <c r="D14790" t="s">
        <v>34</v>
      </c>
      <c r="E14790">
        <v>0</v>
      </c>
      <c r="F14790">
        <v>1</v>
      </c>
      <c r="G14790">
        <v>1</v>
      </c>
      <c r="H14790" t="s">
        <v>31</v>
      </c>
      <c r="I14790">
        <v>38250</v>
      </c>
      <c r="J14790" t="s">
        <v>46</v>
      </c>
      <c r="K14790">
        <v>-1</v>
      </c>
      <c r="L14790">
        <v>0</v>
      </c>
      <c r="M14790" t="s">
        <v>27</v>
      </c>
      <c r="N14790">
        <v>0</v>
      </c>
      <c r="O14790" s="6">
        <v>42931</v>
      </c>
      <c r="P14790" t="str">
        <f t="shared" si="231"/>
        <v>Jul</v>
      </c>
      <c r="Q14790" s="6" t="s">
        <v>40</v>
      </c>
      <c r="R14790">
        <v>812</v>
      </c>
    </row>
    <row r="14791" spans="1:18" x14ac:dyDescent="0.3">
      <c r="A14791">
        <v>85033386</v>
      </c>
      <c r="B14791">
        <v>44</v>
      </c>
      <c r="C14791" t="s">
        <v>25</v>
      </c>
      <c r="D14791" t="s">
        <v>26</v>
      </c>
      <c r="E14791">
        <v>0</v>
      </c>
      <c r="F14791">
        <v>0</v>
      </c>
      <c r="G14791">
        <v>1</v>
      </c>
      <c r="H14791" t="s">
        <v>4</v>
      </c>
      <c r="I14791">
        <v>38200</v>
      </c>
      <c r="J14791" t="s">
        <v>46</v>
      </c>
      <c r="K14791">
        <v>-1</v>
      </c>
      <c r="L14791">
        <v>0</v>
      </c>
      <c r="M14791" t="s">
        <v>27</v>
      </c>
      <c r="N14791">
        <v>0</v>
      </c>
      <c r="O14791" s="6">
        <v>42931</v>
      </c>
      <c r="P14791" t="str">
        <f t="shared" si="231"/>
        <v>Jul</v>
      </c>
      <c r="Q14791" s="6" t="s">
        <v>40</v>
      </c>
      <c r="R14791">
        <v>97</v>
      </c>
    </row>
    <row r="14792" spans="1:18" x14ac:dyDescent="0.3">
      <c r="A14792">
        <v>16338673</v>
      </c>
      <c r="B14792">
        <v>47</v>
      </c>
      <c r="C14792" t="s">
        <v>41</v>
      </c>
      <c r="D14792" t="s">
        <v>30</v>
      </c>
      <c r="E14792">
        <v>0</v>
      </c>
      <c r="F14792">
        <v>0</v>
      </c>
      <c r="G14792">
        <v>0</v>
      </c>
      <c r="H14792" t="s">
        <v>27</v>
      </c>
      <c r="I14792">
        <v>5350</v>
      </c>
      <c r="J14792" t="s">
        <v>47</v>
      </c>
      <c r="K14792">
        <v>-1</v>
      </c>
      <c r="L14792">
        <v>0</v>
      </c>
      <c r="M14792" t="s">
        <v>27</v>
      </c>
      <c r="N14792">
        <v>0</v>
      </c>
      <c r="O14792" s="6">
        <v>42931</v>
      </c>
      <c r="P14792" t="str">
        <f t="shared" si="231"/>
        <v>Jul</v>
      </c>
      <c r="Q14792" s="6" t="s">
        <v>40</v>
      </c>
      <c r="R14792">
        <v>119</v>
      </c>
    </row>
    <row r="14793" spans="1:18" x14ac:dyDescent="0.3">
      <c r="A14793">
        <v>47972497</v>
      </c>
      <c r="B14793">
        <v>27</v>
      </c>
      <c r="C14793" t="s">
        <v>32</v>
      </c>
      <c r="D14793" t="s">
        <v>26</v>
      </c>
      <c r="E14793">
        <v>0</v>
      </c>
      <c r="F14793">
        <v>0</v>
      </c>
      <c r="G14793">
        <v>0</v>
      </c>
      <c r="H14793" t="s">
        <v>4</v>
      </c>
      <c r="I14793">
        <v>6950</v>
      </c>
      <c r="J14793" t="s">
        <v>46</v>
      </c>
      <c r="K14793">
        <v>-1</v>
      </c>
      <c r="L14793">
        <v>0</v>
      </c>
      <c r="M14793" t="s">
        <v>27</v>
      </c>
      <c r="N14793">
        <v>1</v>
      </c>
      <c r="O14793" s="6">
        <v>42931</v>
      </c>
      <c r="P14793" t="str">
        <f t="shared" si="231"/>
        <v>Jul</v>
      </c>
      <c r="Q14793" s="6" t="s">
        <v>40</v>
      </c>
      <c r="R14793">
        <v>448</v>
      </c>
    </row>
    <row r="14794" spans="1:18" x14ac:dyDescent="0.3">
      <c r="A14794">
        <v>85620303</v>
      </c>
      <c r="B14794">
        <v>35</v>
      </c>
      <c r="C14794" t="s">
        <v>33</v>
      </c>
      <c r="D14794" t="s">
        <v>30</v>
      </c>
      <c r="E14794">
        <v>0</v>
      </c>
      <c r="F14794">
        <v>1</v>
      </c>
      <c r="G14794">
        <v>0</v>
      </c>
      <c r="H14794" t="s">
        <v>31</v>
      </c>
      <c r="I14794">
        <v>44250</v>
      </c>
      <c r="J14794" t="s">
        <v>46</v>
      </c>
      <c r="K14794">
        <v>-1</v>
      </c>
      <c r="L14794">
        <v>0</v>
      </c>
      <c r="M14794" t="s">
        <v>27</v>
      </c>
      <c r="N14794">
        <v>1</v>
      </c>
      <c r="O14794" s="6">
        <v>42931</v>
      </c>
      <c r="P14794" t="str">
        <f t="shared" si="231"/>
        <v>Jul</v>
      </c>
      <c r="Q14794" s="6" t="s">
        <v>40</v>
      </c>
      <c r="R14794">
        <v>632</v>
      </c>
    </row>
    <row r="14795" spans="1:18" x14ac:dyDescent="0.3">
      <c r="A14795">
        <v>13772008</v>
      </c>
      <c r="B14795">
        <v>37</v>
      </c>
      <c r="C14795" t="s">
        <v>25</v>
      </c>
      <c r="D14795" t="s">
        <v>26</v>
      </c>
      <c r="E14795">
        <v>0</v>
      </c>
      <c r="F14795">
        <v>1</v>
      </c>
      <c r="G14795">
        <v>0</v>
      </c>
      <c r="H14795" t="s">
        <v>4</v>
      </c>
      <c r="I14795">
        <v>300700</v>
      </c>
      <c r="J14795" t="s">
        <v>46</v>
      </c>
      <c r="K14795">
        <v>-1</v>
      </c>
      <c r="L14795">
        <v>0</v>
      </c>
      <c r="M14795" t="s">
        <v>27</v>
      </c>
      <c r="N14795">
        <v>0</v>
      </c>
      <c r="O14795" s="6">
        <v>42931</v>
      </c>
      <c r="P14795" t="str">
        <f t="shared" si="231"/>
        <v>Jul</v>
      </c>
      <c r="Q14795" s="6" t="s">
        <v>40</v>
      </c>
      <c r="R14795">
        <v>163</v>
      </c>
    </row>
    <row r="14796" spans="1:18" x14ac:dyDescent="0.3">
      <c r="A14796">
        <v>21074122</v>
      </c>
      <c r="B14796">
        <v>51</v>
      </c>
      <c r="C14796" t="s">
        <v>33</v>
      </c>
      <c r="D14796" t="s">
        <v>26</v>
      </c>
      <c r="E14796">
        <v>0</v>
      </c>
      <c r="F14796">
        <v>1</v>
      </c>
      <c r="G14796">
        <v>1</v>
      </c>
      <c r="H14796" t="s">
        <v>31</v>
      </c>
      <c r="I14796">
        <v>23150</v>
      </c>
      <c r="J14796" t="s">
        <v>46</v>
      </c>
      <c r="K14796">
        <v>-1</v>
      </c>
      <c r="L14796">
        <v>0</v>
      </c>
      <c r="M14796" t="s">
        <v>27</v>
      </c>
      <c r="N14796">
        <v>0</v>
      </c>
      <c r="O14796" s="6">
        <v>42931</v>
      </c>
      <c r="P14796" t="str">
        <f t="shared" si="231"/>
        <v>Jul</v>
      </c>
      <c r="Q14796" s="6" t="s">
        <v>40</v>
      </c>
      <c r="R14796">
        <v>114</v>
      </c>
    </row>
    <row r="14797" spans="1:18" x14ac:dyDescent="0.3">
      <c r="A14797">
        <v>44167376</v>
      </c>
      <c r="B14797">
        <v>38</v>
      </c>
      <c r="C14797" t="s">
        <v>25</v>
      </c>
      <c r="D14797" t="s">
        <v>30</v>
      </c>
      <c r="E14797">
        <v>0</v>
      </c>
      <c r="F14797">
        <v>0</v>
      </c>
      <c r="G14797">
        <v>1</v>
      </c>
      <c r="H14797" t="s">
        <v>4</v>
      </c>
      <c r="I14797">
        <v>4150</v>
      </c>
      <c r="J14797" t="s">
        <v>47</v>
      </c>
      <c r="K14797">
        <v>-1</v>
      </c>
      <c r="L14797">
        <v>0</v>
      </c>
      <c r="M14797" t="s">
        <v>27</v>
      </c>
      <c r="N14797">
        <v>0</v>
      </c>
      <c r="O14797" s="6">
        <v>42931</v>
      </c>
      <c r="P14797" t="str">
        <f t="shared" si="231"/>
        <v>Jul</v>
      </c>
      <c r="Q14797" s="6" t="s">
        <v>40</v>
      </c>
      <c r="R14797">
        <v>32</v>
      </c>
    </row>
    <row r="14798" spans="1:18" x14ac:dyDescent="0.3">
      <c r="A14798">
        <v>64115602</v>
      </c>
      <c r="B14798">
        <v>52</v>
      </c>
      <c r="C14798" t="s">
        <v>37</v>
      </c>
      <c r="D14798" t="s">
        <v>26</v>
      </c>
      <c r="E14798">
        <v>0</v>
      </c>
      <c r="F14798">
        <v>1</v>
      </c>
      <c r="G14798">
        <v>1</v>
      </c>
      <c r="H14798" t="s">
        <v>31</v>
      </c>
      <c r="I14798">
        <v>4100</v>
      </c>
      <c r="J14798" t="s">
        <v>47</v>
      </c>
      <c r="K14798">
        <v>-1</v>
      </c>
      <c r="L14798">
        <v>0</v>
      </c>
      <c r="M14798" t="s">
        <v>27</v>
      </c>
      <c r="N14798">
        <v>0</v>
      </c>
      <c r="O14798" s="6">
        <v>42931</v>
      </c>
      <c r="P14798" t="str">
        <f t="shared" si="231"/>
        <v>Jul</v>
      </c>
      <c r="Q14798" s="6" t="s">
        <v>40</v>
      </c>
      <c r="R14798">
        <v>1142</v>
      </c>
    </row>
    <row r="14799" spans="1:18" x14ac:dyDescent="0.3">
      <c r="A14799">
        <v>85523633</v>
      </c>
      <c r="B14799">
        <v>43</v>
      </c>
      <c r="C14799" t="s">
        <v>29</v>
      </c>
      <c r="D14799" t="s">
        <v>30</v>
      </c>
      <c r="E14799">
        <v>0</v>
      </c>
      <c r="F14799">
        <v>1</v>
      </c>
      <c r="G14799">
        <v>0</v>
      </c>
      <c r="H14799" t="s">
        <v>31</v>
      </c>
      <c r="I14799">
        <v>16300</v>
      </c>
      <c r="J14799" t="s">
        <v>46</v>
      </c>
      <c r="K14799">
        <v>-1</v>
      </c>
      <c r="L14799">
        <v>0</v>
      </c>
      <c r="M14799" t="s">
        <v>27</v>
      </c>
      <c r="N14799">
        <v>0</v>
      </c>
      <c r="O14799" s="6">
        <v>42931</v>
      </c>
      <c r="P14799" t="str">
        <f t="shared" si="231"/>
        <v>Jul</v>
      </c>
      <c r="Q14799" s="6" t="s">
        <v>40</v>
      </c>
      <c r="R14799">
        <v>87</v>
      </c>
    </row>
    <row r="14800" spans="1:18" x14ac:dyDescent="0.3">
      <c r="A14800">
        <v>77910188</v>
      </c>
      <c r="B14800">
        <v>53</v>
      </c>
      <c r="C14800" t="s">
        <v>33</v>
      </c>
      <c r="D14800" t="s">
        <v>26</v>
      </c>
      <c r="E14800">
        <v>0</v>
      </c>
      <c r="F14800">
        <v>1</v>
      </c>
      <c r="G14800">
        <v>0</v>
      </c>
      <c r="H14800" t="s">
        <v>31</v>
      </c>
      <c r="I14800">
        <v>312900</v>
      </c>
      <c r="J14800" t="s">
        <v>47</v>
      </c>
      <c r="K14800">
        <v>-1</v>
      </c>
      <c r="L14800">
        <v>0</v>
      </c>
      <c r="M14800" t="s">
        <v>27</v>
      </c>
      <c r="N14800">
        <v>0</v>
      </c>
      <c r="O14800" s="6">
        <v>42931</v>
      </c>
      <c r="P14800" t="str">
        <f t="shared" si="231"/>
        <v>Jul</v>
      </c>
      <c r="Q14800" s="6" t="s">
        <v>40</v>
      </c>
      <c r="R14800">
        <v>62</v>
      </c>
    </row>
    <row r="14801" spans="1:18" x14ac:dyDescent="0.3">
      <c r="A14801">
        <v>48519474</v>
      </c>
      <c r="B14801">
        <v>60</v>
      </c>
      <c r="C14801" t="s">
        <v>32</v>
      </c>
      <c r="D14801" t="s">
        <v>26</v>
      </c>
      <c r="E14801">
        <v>0</v>
      </c>
      <c r="F14801">
        <v>0</v>
      </c>
      <c r="G14801">
        <v>1</v>
      </c>
      <c r="H14801" t="s">
        <v>31</v>
      </c>
      <c r="I14801">
        <v>24000</v>
      </c>
      <c r="J14801" t="s">
        <v>47</v>
      </c>
      <c r="K14801">
        <v>-1</v>
      </c>
      <c r="L14801">
        <v>0</v>
      </c>
      <c r="M14801" t="s">
        <v>27</v>
      </c>
      <c r="N14801">
        <v>0</v>
      </c>
      <c r="O14801" s="6">
        <v>42931</v>
      </c>
      <c r="P14801" t="str">
        <f t="shared" si="231"/>
        <v>Jul</v>
      </c>
      <c r="Q14801" s="6" t="s">
        <v>40</v>
      </c>
      <c r="R14801">
        <v>341</v>
      </c>
    </row>
    <row r="14802" spans="1:18" x14ac:dyDescent="0.3">
      <c r="A14802">
        <v>88201909</v>
      </c>
      <c r="B14802">
        <v>36</v>
      </c>
      <c r="C14802" t="s">
        <v>38</v>
      </c>
      <c r="D14802" t="s">
        <v>26</v>
      </c>
      <c r="E14802">
        <v>0</v>
      </c>
      <c r="F14802">
        <v>1</v>
      </c>
      <c r="G14802">
        <v>0</v>
      </c>
      <c r="H14802" t="s">
        <v>31</v>
      </c>
      <c r="I14802">
        <v>16050</v>
      </c>
      <c r="J14802" t="s">
        <v>46</v>
      </c>
      <c r="K14802">
        <v>-1</v>
      </c>
      <c r="L14802">
        <v>0</v>
      </c>
      <c r="M14802" t="s">
        <v>27</v>
      </c>
      <c r="N14802">
        <v>0</v>
      </c>
      <c r="O14802" s="6">
        <v>42931</v>
      </c>
      <c r="P14802" t="str">
        <f t="shared" si="231"/>
        <v>Jul</v>
      </c>
      <c r="Q14802" s="6" t="s">
        <v>40</v>
      </c>
      <c r="R14802">
        <v>160</v>
      </c>
    </row>
    <row r="14803" spans="1:18" x14ac:dyDescent="0.3">
      <c r="A14803">
        <v>40456660</v>
      </c>
      <c r="B14803">
        <v>25</v>
      </c>
      <c r="C14803" t="s">
        <v>33</v>
      </c>
      <c r="D14803" t="s">
        <v>30</v>
      </c>
      <c r="E14803">
        <v>0</v>
      </c>
      <c r="F14803">
        <v>0</v>
      </c>
      <c r="G14803">
        <v>0</v>
      </c>
      <c r="H14803" t="s">
        <v>31</v>
      </c>
      <c r="I14803">
        <v>18850</v>
      </c>
      <c r="J14803" t="s">
        <v>46</v>
      </c>
      <c r="K14803">
        <v>-1</v>
      </c>
      <c r="L14803">
        <v>0</v>
      </c>
      <c r="M14803" t="s">
        <v>27</v>
      </c>
      <c r="N14803">
        <v>0</v>
      </c>
      <c r="O14803" s="6">
        <v>42931</v>
      </c>
      <c r="P14803" t="str">
        <f t="shared" si="231"/>
        <v>Jul</v>
      </c>
      <c r="Q14803" s="6" t="s">
        <v>40</v>
      </c>
      <c r="R14803">
        <v>1412</v>
      </c>
    </row>
    <row r="14804" spans="1:18" x14ac:dyDescent="0.3">
      <c r="A14804">
        <v>82044769</v>
      </c>
      <c r="B14804">
        <v>37</v>
      </c>
      <c r="C14804" t="s">
        <v>38</v>
      </c>
      <c r="D14804" t="s">
        <v>30</v>
      </c>
      <c r="E14804">
        <v>0</v>
      </c>
      <c r="F14804">
        <v>0</v>
      </c>
      <c r="G14804">
        <v>0</v>
      </c>
      <c r="H14804" t="s">
        <v>31</v>
      </c>
      <c r="I14804">
        <v>22950</v>
      </c>
      <c r="J14804" t="s">
        <v>47</v>
      </c>
      <c r="K14804">
        <v>-1</v>
      </c>
      <c r="L14804">
        <v>0</v>
      </c>
      <c r="M14804" t="s">
        <v>27</v>
      </c>
      <c r="N14804">
        <v>0</v>
      </c>
      <c r="O14804" s="6">
        <v>42932</v>
      </c>
      <c r="P14804" t="str">
        <f t="shared" si="231"/>
        <v>Jul</v>
      </c>
      <c r="Q14804" s="6" t="s">
        <v>42</v>
      </c>
      <c r="R14804">
        <v>61</v>
      </c>
    </row>
    <row r="14805" spans="1:18" x14ac:dyDescent="0.3">
      <c r="A14805">
        <v>24205138</v>
      </c>
      <c r="B14805">
        <v>39</v>
      </c>
      <c r="C14805" t="s">
        <v>25</v>
      </c>
      <c r="D14805" t="s">
        <v>26</v>
      </c>
      <c r="E14805">
        <v>0</v>
      </c>
      <c r="F14805">
        <v>0</v>
      </c>
      <c r="G14805">
        <v>0</v>
      </c>
      <c r="H14805" t="s">
        <v>4</v>
      </c>
      <c r="I14805">
        <v>0</v>
      </c>
      <c r="J14805" t="s">
        <v>47</v>
      </c>
      <c r="K14805">
        <v>-1</v>
      </c>
      <c r="L14805">
        <v>0</v>
      </c>
      <c r="M14805" t="s">
        <v>27</v>
      </c>
      <c r="N14805">
        <v>0</v>
      </c>
      <c r="O14805" s="6">
        <v>42932</v>
      </c>
      <c r="P14805" t="str">
        <f t="shared" si="231"/>
        <v>Jul</v>
      </c>
      <c r="Q14805" s="6" t="s">
        <v>42</v>
      </c>
      <c r="R14805">
        <v>41</v>
      </c>
    </row>
    <row r="14806" spans="1:18" x14ac:dyDescent="0.3">
      <c r="A14806">
        <v>70986368</v>
      </c>
      <c r="B14806">
        <v>36</v>
      </c>
      <c r="C14806" t="s">
        <v>38</v>
      </c>
      <c r="D14806" t="s">
        <v>26</v>
      </c>
      <c r="E14806">
        <v>0</v>
      </c>
      <c r="F14806">
        <v>1</v>
      </c>
      <c r="G14806">
        <v>0</v>
      </c>
      <c r="H14806" t="s">
        <v>31</v>
      </c>
      <c r="I14806">
        <v>0</v>
      </c>
      <c r="J14806" t="s">
        <v>46</v>
      </c>
      <c r="K14806">
        <v>-1</v>
      </c>
      <c r="L14806">
        <v>0</v>
      </c>
      <c r="M14806" t="s">
        <v>27</v>
      </c>
      <c r="N14806">
        <v>0</v>
      </c>
      <c r="O14806" s="6">
        <v>42932</v>
      </c>
      <c r="P14806" t="str">
        <f t="shared" si="231"/>
        <v>Jul</v>
      </c>
      <c r="Q14806" s="6" t="s">
        <v>42</v>
      </c>
      <c r="R14806">
        <v>276</v>
      </c>
    </row>
    <row r="14807" spans="1:18" x14ac:dyDescent="0.3">
      <c r="A14807">
        <v>61583787</v>
      </c>
      <c r="B14807">
        <v>44</v>
      </c>
      <c r="C14807" t="s">
        <v>37</v>
      </c>
      <c r="D14807" t="s">
        <v>26</v>
      </c>
      <c r="E14807">
        <v>0</v>
      </c>
      <c r="F14807">
        <v>1</v>
      </c>
      <c r="G14807">
        <v>0</v>
      </c>
      <c r="H14807" t="s">
        <v>31</v>
      </c>
      <c r="I14807">
        <v>17250</v>
      </c>
      <c r="J14807" t="s">
        <v>47</v>
      </c>
      <c r="K14807">
        <v>-1</v>
      </c>
      <c r="L14807">
        <v>0</v>
      </c>
      <c r="M14807" t="s">
        <v>27</v>
      </c>
      <c r="N14807">
        <v>0</v>
      </c>
      <c r="O14807" s="6">
        <v>42932</v>
      </c>
      <c r="P14807" t="str">
        <f t="shared" si="231"/>
        <v>Jul</v>
      </c>
      <c r="Q14807" s="6" t="s">
        <v>42</v>
      </c>
      <c r="R14807">
        <v>208</v>
      </c>
    </row>
    <row r="14808" spans="1:18" x14ac:dyDescent="0.3">
      <c r="A14808">
        <v>87472304</v>
      </c>
      <c r="B14808">
        <v>45</v>
      </c>
      <c r="C14808" t="s">
        <v>25</v>
      </c>
      <c r="D14808" t="s">
        <v>26</v>
      </c>
      <c r="E14808">
        <v>0</v>
      </c>
      <c r="F14808">
        <v>1</v>
      </c>
      <c r="G14808">
        <v>0</v>
      </c>
      <c r="H14808" t="s">
        <v>4</v>
      </c>
      <c r="I14808">
        <v>53150</v>
      </c>
      <c r="J14808" t="s">
        <v>46</v>
      </c>
      <c r="K14808">
        <v>-1</v>
      </c>
      <c r="L14808">
        <v>0</v>
      </c>
      <c r="M14808" t="s">
        <v>27</v>
      </c>
      <c r="N14808">
        <v>0</v>
      </c>
      <c r="O14808" s="6">
        <v>42932</v>
      </c>
      <c r="P14808" t="str">
        <f t="shared" si="231"/>
        <v>Jul</v>
      </c>
      <c r="Q14808" s="6" t="s">
        <v>42</v>
      </c>
      <c r="R14808">
        <v>41</v>
      </c>
    </row>
    <row r="14809" spans="1:18" x14ac:dyDescent="0.3">
      <c r="A14809">
        <v>18336039</v>
      </c>
      <c r="B14809">
        <v>32</v>
      </c>
      <c r="C14809" t="s">
        <v>29</v>
      </c>
      <c r="D14809" t="s">
        <v>30</v>
      </c>
      <c r="E14809">
        <v>0</v>
      </c>
      <c r="F14809">
        <v>1</v>
      </c>
      <c r="G14809">
        <v>0</v>
      </c>
      <c r="H14809" t="s">
        <v>31</v>
      </c>
      <c r="I14809">
        <v>10500</v>
      </c>
      <c r="J14809" t="s">
        <v>46</v>
      </c>
      <c r="K14809">
        <v>-1</v>
      </c>
      <c r="L14809">
        <v>0</v>
      </c>
      <c r="M14809" t="s">
        <v>27</v>
      </c>
      <c r="N14809">
        <v>0</v>
      </c>
      <c r="O14809" s="6">
        <v>42932</v>
      </c>
      <c r="P14809" t="str">
        <f t="shared" si="231"/>
        <v>Jul</v>
      </c>
      <c r="Q14809" s="6" t="s">
        <v>42</v>
      </c>
      <c r="R14809">
        <v>298</v>
      </c>
    </row>
    <row r="14810" spans="1:18" x14ac:dyDescent="0.3">
      <c r="A14810">
        <v>41909110</v>
      </c>
      <c r="B14810">
        <v>28</v>
      </c>
      <c r="C14810" t="s">
        <v>25</v>
      </c>
      <c r="D14810" t="s">
        <v>30</v>
      </c>
      <c r="E14810">
        <v>0</v>
      </c>
      <c r="F14810">
        <v>1</v>
      </c>
      <c r="G14810">
        <v>0</v>
      </c>
      <c r="H14810" t="s">
        <v>4</v>
      </c>
      <c r="I14810">
        <v>0</v>
      </c>
      <c r="J14810" t="s">
        <v>46</v>
      </c>
      <c r="K14810">
        <v>-1</v>
      </c>
      <c r="L14810">
        <v>0</v>
      </c>
      <c r="M14810" t="s">
        <v>27</v>
      </c>
      <c r="N14810">
        <v>1</v>
      </c>
      <c r="O14810" s="6">
        <v>42932</v>
      </c>
      <c r="P14810" t="str">
        <f t="shared" si="231"/>
        <v>Jul</v>
      </c>
      <c r="Q14810" s="6" t="s">
        <v>42</v>
      </c>
      <c r="R14810">
        <v>767</v>
      </c>
    </row>
    <row r="14811" spans="1:18" x14ac:dyDescent="0.3">
      <c r="A14811">
        <v>21414065</v>
      </c>
      <c r="B14811">
        <v>36</v>
      </c>
      <c r="C14811" t="s">
        <v>25</v>
      </c>
      <c r="D14811" t="s">
        <v>26</v>
      </c>
      <c r="E14811">
        <v>0</v>
      </c>
      <c r="F14811">
        <v>1</v>
      </c>
      <c r="G14811">
        <v>0</v>
      </c>
      <c r="H14811" t="s">
        <v>4</v>
      </c>
      <c r="I14811">
        <v>22300</v>
      </c>
      <c r="J14811" t="s">
        <v>47</v>
      </c>
      <c r="K14811">
        <v>-1</v>
      </c>
      <c r="L14811">
        <v>0</v>
      </c>
      <c r="M14811" t="s">
        <v>27</v>
      </c>
      <c r="N14811">
        <v>0</v>
      </c>
      <c r="O14811" s="6">
        <v>42932</v>
      </c>
      <c r="P14811" t="str">
        <f t="shared" si="231"/>
        <v>Jul</v>
      </c>
      <c r="Q14811" s="6" t="s">
        <v>42</v>
      </c>
      <c r="R14811">
        <v>174</v>
      </c>
    </row>
    <row r="14812" spans="1:18" x14ac:dyDescent="0.3">
      <c r="A14812">
        <v>19098363</v>
      </c>
      <c r="B14812">
        <v>29</v>
      </c>
      <c r="C14812" t="s">
        <v>33</v>
      </c>
      <c r="D14812" t="s">
        <v>26</v>
      </c>
      <c r="E14812">
        <v>0</v>
      </c>
      <c r="F14812">
        <v>1</v>
      </c>
      <c r="G14812">
        <v>0</v>
      </c>
      <c r="H14812" t="s">
        <v>31</v>
      </c>
      <c r="I14812">
        <v>0</v>
      </c>
      <c r="J14812" t="s">
        <v>46</v>
      </c>
      <c r="K14812">
        <v>-1</v>
      </c>
      <c r="L14812">
        <v>0</v>
      </c>
      <c r="M14812" t="s">
        <v>27</v>
      </c>
      <c r="N14812">
        <v>0</v>
      </c>
      <c r="O14812" s="6">
        <v>42932</v>
      </c>
      <c r="P14812" t="str">
        <f t="shared" si="231"/>
        <v>Jul</v>
      </c>
      <c r="Q14812" s="6" t="s">
        <v>42</v>
      </c>
      <c r="R14812">
        <v>186</v>
      </c>
    </row>
    <row r="14813" spans="1:18" x14ac:dyDescent="0.3">
      <c r="A14813">
        <v>89869213</v>
      </c>
      <c r="B14813">
        <v>53</v>
      </c>
      <c r="C14813" t="s">
        <v>29</v>
      </c>
      <c r="D14813" t="s">
        <v>26</v>
      </c>
      <c r="E14813">
        <v>0</v>
      </c>
      <c r="F14813">
        <v>1</v>
      </c>
      <c r="G14813">
        <v>0</v>
      </c>
      <c r="H14813" t="s">
        <v>31</v>
      </c>
      <c r="I14813">
        <v>140900</v>
      </c>
      <c r="J14813" t="s">
        <v>46</v>
      </c>
      <c r="K14813">
        <v>-1</v>
      </c>
      <c r="L14813">
        <v>0</v>
      </c>
      <c r="M14813" t="s">
        <v>27</v>
      </c>
      <c r="N14813">
        <v>0</v>
      </c>
      <c r="O14813" s="6">
        <v>42932</v>
      </c>
      <c r="P14813" t="str">
        <f t="shared" si="231"/>
        <v>Jul</v>
      </c>
      <c r="Q14813" s="6" t="s">
        <v>42</v>
      </c>
      <c r="R14813">
        <v>350</v>
      </c>
    </row>
    <row r="14814" spans="1:18" x14ac:dyDescent="0.3">
      <c r="A14814">
        <v>44772740</v>
      </c>
      <c r="B14814">
        <v>48</v>
      </c>
      <c r="C14814" t="s">
        <v>38</v>
      </c>
      <c r="D14814" t="s">
        <v>26</v>
      </c>
      <c r="E14814">
        <v>0</v>
      </c>
      <c r="F14814">
        <v>0</v>
      </c>
      <c r="G14814">
        <v>1</v>
      </c>
      <c r="H14814" t="s">
        <v>31</v>
      </c>
      <c r="I14814">
        <v>15000</v>
      </c>
      <c r="J14814" t="s">
        <v>46</v>
      </c>
      <c r="K14814">
        <v>-1</v>
      </c>
      <c r="L14814">
        <v>0</v>
      </c>
      <c r="M14814" t="s">
        <v>27</v>
      </c>
      <c r="N14814">
        <v>0</v>
      </c>
      <c r="O14814" s="6">
        <v>42932</v>
      </c>
      <c r="P14814" t="str">
        <f t="shared" si="231"/>
        <v>Jul</v>
      </c>
      <c r="Q14814" s="6" t="s">
        <v>42</v>
      </c>
      <c r="R14814">
        <v>52</v>
      </c>
    </row>
    <row r="14815" spans="1:18" x14ac:dyDescent="0.3">
      <c r="A14815">
        <v>52311563</v>
      </c>
      <c r="B14815">
        <v>49</v>
      </c>
      <c r="C14815" t="s">
        <v>48</v>
      </c>
      <c r="D14815" t="s">
        <v>26</v>
      </c>
      <c r="E14815">
        <v>0</v>
      </c>
      <c r="F14815">
        <v>0</v>
      </c>
      <c r="G14815">
        <v>0</v>
      </c>
      <c r="H14815" t="s">
        <v>36</v>
      </c>
      <c r="I14815">
        <v>0</v>
      </c>
      <c r="J14815" t="s">
        <v>47</v>
      </c>
      <c r="K14815">
        <v>-1</v>
      </c>
      <c r="L14815">
        <v>0</v>
      </c>
      <c r="M14815" t="s">
        <v>27</v>
      </c>
      <c r="N14815">
        <v>0</v>
      </c>
      <c r="O14815" s="6">
        <v>42932</v>
      </c>
      <c r="P14815" t="str">
        <f t="shared" si="231"/>
        <v>Jul</v>
      </c>
      <c r="Q14815" s="6" t="s">
        <v>42</v>
      </c>
      <c r="R14815">
        <v>46</v>
      </c>
    </row>
    <row r="14816" spans="1:18" x14ac:dyDescent="0.3">
      <c r="A14816">
        <v>23405040</v>
      </c>
      <c r="B14816">
        <v>30</v>
      </c>
      <c r="C14816" t="s">
        <v>29</v>
      </c>
      <c r="D14816" t="s">
        <v>26</v>
      </c>
      <c r="E14816">
        <v>0</v>
      </c>
      <c r="F14816">
        <v>1</v>
      </c>
      <c r="G14816">
        <v>0</v>
      </c>
      <c r="H14816" t="s">
        <v>27</v>
      </c>
      <c r="I14816">
        <v>0</v>
      </c>
      <c r="J14816" t="s">
        <v>46</v>
      </c>
      <c r="K14816">
        <v>-1</v>
      </c>
      <c r="L14816">
        <v>0</v>
      </c>
      <c r="M14816" t="s">
        <v>27</v>
      </c>
      <c r="N14816">
        <v>0</v>
      </c>
      <c r="O14816" s="6">
        <v>42932</v>
      </c>
      <c r="P14816" t="str">
        <f t="shared" si="231"/>
        <v>Jul</v>
      </c>
      <c r="Q14816" s="6" t="s">
        <v>42</v>
      </c>
      <c r="R14816">
        <v>510</v>
      </c>
    </row>
    <row r="14817" spans="1:18" x14ac:dyDescent="0.3">
      <c r="A14817">
        <v>12032112</v>
      </c>
      <c r="B14817">
        <v>51</v>
      </c>
      <c r="C14817" t="s">
        <v>33</v>
      </c>
      <c r="D14817" t="s">
        <v>26</v>
      </c>
      <c r="E14817">
        <v>0</v>
      </c>
      <c r="F14817">
        <v>0</v>
      </c>
      <c r="G14817">
        <v>0</v>
      </c>
      <c r="H14817" t="s">
        <v>36</v>
      </c>
      <c r="I14817">
        <v>-550</v>
      </c>
      <c r="J14817" t="s">
        <v>47</v>
      </c>
      <c r="K14817">
        <v>-1</v>
      </c>
      <c r="L14817">
        <v>0</v>
      </c>
      <c r="M14817" t="s">
        <v>27</v>
      </c>
      <c r="N14817">
        <v>0</v>
      </c>
      <c r="O14817" s="6">
        <v>42932</v>
      </c>
      <c r="P14817" t="str">
        <f t="shared" si="231"/>
        <v>Jul</v>
      </c>
      <c r="Q14817" s="6" t="s">
        <v>42</v>
      </c>
      <c r="R14817">
        <v>126</v>
      </c>
    </row>
    <row r="14818" spans="1:18" x14ac:dyDescent="0.3">
      <c r="A14818">
        <v>86296655</v>
      </c>
      <c r="B14818">
        <v>38</v>
      </c>
      <c r="C14818" t="s">
        <v>25</v>
      </c>
      <c r="D14818" t="s">
        <v>26</v>
      </c>
      <c r="E14818">
        <v>0</v>
      </c>
      <c r="F14818">
        <v>1</v>
      </c>
      <c r="G14818">
        <v>1</v>
      </c>
      <c r="H14818" t="s">
        <v>4</v>
      </c>
      <c r="I14818">
        <v>25000</v>
      </c>
      <c r="J14818" t="s">
        <v>46</v>
      </c>
      <c r="K14818">
        <v>-1</v>
      </c>
      <c r="L14818">
        <v>0</v>
      </c>
      <c r="M14818" t="s">
        <v>27</v>
      </c>
      <c r="N14818">
        <v>0</v>
      </c>
      <c r="O14818" s="6">
        <v>42932</v>
      </c>
      <c r="P14818" t="str">
        <f t="shared" si="231"/>
        <v>Jul</v>
      </c>
      <c r="Q14818" s="6" t="s">
        <v>42</v>
      </c>
      <c r="R14818">
        <v>81</v>
      </c>
    </row>
    <row r="14819" spans="1:18" x14ac:dyDescent="0.3">
      <c r="A14819">
        <v>70223564</v>
      </c>
      <c r="B14819">
        <v>37</v>
      </c>
      <c r="C14819" t="s">
        <v>29</v>
      </c>
      <c r="D14819" t="s">
        <v>26</v>
      </c>
      <c r="E14819">
        <v>0</v>
      </c>
      <c r="F14819">
        <v>1</v>
      </c>
      <c r="G14819">
        <v>0</v>
      </c>
      <c r="H14819" t="s">
        <v>31</v>
      </c>
      <c r="I14819">
        <v>8850</v>
      </c>
      <c r="J14819" t="s">
        <v>46</v>
      </c>
      <c r="K14819">
        <v>-1</v>
      </c>
      <c r="L14819">
        <v>0</v>
      </c>
      <c r="M14819" t="s">
        <v>27</v>
      </c>
      <c r="N14819">
        <v>0</v>
      </c>
      <c r="O14819" s="6">
        <v>42932</v>
      </c>
      <c r="P14819" t="str">
        <f t="shared" si="231"/>
        <v>Jul</v>
      </c>
      <c r="Q14819" s="6" t="s">
        <v>42</v>
      </c>
      <c r="R14819">
        <v>464</v>
      </c>
    </row>
    <row r="14820" spans="1:18" x14ac:dyDescent="0.3">
      <c r="A14820">
        <v>29331308</v>
      </c>
      <c r="B14820">
        <v>44</v>
      </c>
      <c r="C14820" t="s">
        <v>38</v>
      </c>
      <c r="D14820" t="s">
        <v>26</v>
      </c>
      <c r="E14820">
        <v>0</v>
      </c>
      <c r="F14820">
        <v>0</v>
      </c>
      <c r="G14820">
        <v>1</v>
      </c>
      <c r="H14820" t="s">
        <v>31</v>
      </c>
      <c r="I14820">
        <v>42500</v>
      </c>
      <c r="J14820" t="s">
        <v>46</v>
      </c>
      <c r="K14820">
        <v>-1</v>
      </c>
      <c r="L14820">
        <v>0</v>
      </c>
      <c r="M14820" t="s">
        <v>27</v>
      </c>
      <c r="N14820">
        <v>0</v>
      </c>
      <c r="O14820" s="6">
        <v>42932</v>
      </c>
      <c r="P14820" t="str">
        <f t="shared" si="231"/>
        <v>Jul</v>
      </c>
      <c r="Q14820" s="6" t="s">
        <v>42</v>
      </c>
      <c r="R14820">
        <v>220</v>
      </c>
    </row>
    <row r="14821" spans="1:18" x14ac:dyDescent="0.3">
      <c r="A14821">
        <v>45134198</v>
      </c>
      <c r="B14821">
        <v>57</v>
      </c>
      <c r="C14821" t="s">
        <v>38</v>
      </c>
      <c r="D14821" t="s">
        <v>26</v>
      </c>
      <c r="E14821">
        <v>0</v>
      </c>
      <c r="F14821">
        <v>0</v>
      </c>
      <c r="G14821">
        <v>1</v>
      </c>
      <c r="H14821" t="s">
        <v>31</v>
      </c>
      <c r="I14821">
        <v>-1850</v>
      </c>
      <c r="J14821" t="s">
        <v>47</v>
      </c>
      <c r="K14821">
        <v>-1</v>
      </c>
      <c r="L14821">
        <v>0</v>
      </c>
      <c r="M14821" t="s">
        <v>27</v>
      </c>
      <c r="N14821">
        <v>0</v>
      </c>
      <c r="O14821" s="6">
        <v>42932</v>
      </c>
      <c r="P14821" t="str">
        <f t="shared" si="231"/>
        <v>Jul</v>
      </c>
      <c r="Q14821" s="6" t="s">
        <v>42</v>
      </c>
      <c r="R14821">
        <v>31</v>
      </c>
    </row>
    <row r="14822" spans="1:18" x14ac:dyDescent="0.3">
      <c r="A14822">
        <v>56251519</v>
      </c>
      <c r="B14822">
        <v>37</v>
      </c>
      <c r="C14822" t="s">
        <v>25</v>
      </c>
      <c r="D14822" t="s">
        <v>30</v>
      </c>
      <c r="E14822">
        <v>0</v>
      </c>
      <c r="F14822">
        <v>1</v>
      </c>
      <c r="G14822">
        <v>0</v>
      </c>
      <c r="H14822" t="s">
        <v>4</v>
      </c>
      <c r="I14822">
        <v>113250</v>
      </c>
      <c r="J14822" t="s">
        <v>46</v>
      </c>
      <c r="K14822">
        <v>-1</v>
      </c>
      <c r="L14822">
        <v>0</v>
      </c>
      <c r="M14822" t="s">
        <v>27</v>
      </c>
      <c r="N14822">
        <v>0</v>
      </c>
      <c r="O14822" s="6">
        <v>42932</v>
      </c>
      <c r="P14822" t="str">
        <f t="shared" si="231"/>
        <v>Jul</v>
      </c>
      <c r="Q14822" s="6" t="s">
        <v>42</v>
      </c>
      <c r="R14822">
        <v>64</v>
      </c>
    </row>
    <row r="14823" spans="1:18" x14ac:dyDescent="0.3">
      <c r="A14823">
        <v>10453126</v>
      </c>
      <c r="B14823">
        <v>45</v>
      </c>
      <c r="C14823" t="s">
        <v>25</v>
      </c>
      <c r="D14823" t="s">
        <v>26</v>
      </c>
      <c r="E14823">
        <v>0</v>
      </c>
      <c r="F14823">
        <v>0</v>
      </c>
      <c r="G14823">
        <v>0</v>
      </c>
      <c r="H14823" t="s">
        <v>4</v>
      </c>
      <c r="I14823">
        <v>64650</v>
      </c>
      <c r="J14823" t="s">
        <v>47</v>
      </c>
      <c r="K14823">
        <v>-1</v>
      </c>
      <c r="L14823">
        <v>0</v>
      </c>
      <c r="M14823" t="s">
        <v>27</v>
      </c>
      <c r="N14823">
        <v>0</v>
      </c>
      <c r="O14823" s="6">
        <v>42932</v>
      </c>
      <c r="P14823" t="str">
        <f t="shared" si="231"/>
        <v>Jul</v>
      </c>
      <c r="Q14823" s="6" t="s">
        <v>42</v>
      </c>
      <c r="R14823">
        <v>188</v>
      </c>
    </row>
    <row r="14824" spans="1:18" x14ac:dyDescent="0.3">
      <c r="A14824">
        <v>84060780</v>
      </c>
      <c r="B14824">
        <v>33</v>
      </c>
      <c r="C14824" t="s">
        <v>38</v>
      </c>
      <c r="D14824" t="s">
        <v>26</v>
      </c>
      <c r="E14824">
        <v>0</v>
      </c>
      <c r="F14824">
        <v>1</v>
      </c>
      <c r="G14824">
        <v>0</v>
      </c>
      <c r="H14824" t="s">
        <v>31</v>
      </c>
      <c r="I14824">
        <v>17300</v>
      </c>
      <c r="J14824" t="s">
        <v>46</v>
      </c>
      <c r="K14824">
        <v>-1</v>
      </c>
      <c r="L14824">
        <v>0</v>
      </c>
      <c r="M14824" t="s">
        <v>27</v>
      </c>
      <c r="N14824">
        <v>0</v>
      </c>
      <c r="O14824" s="6">
        <v>42932</v>
      </c>
      <c r="P14824" t="str">
        <f t="shared" si="231"/>
        <v>Jul</v>
      </c>
      <c r="Q14824" s="6" t="s">
        <v>42</v>
      </c>
      <c r="R14824">
        <v>172</v>
      </c>
    </row>
    <row r="14825" spans="1:18" x14ac:dyDescent="0.3">
      <c r="A14825">
        <v>43415328</v>
      </c>
      <c r="B14825">
        <v>52</v>
      </c>
      <c r="C14825" t="s">
        <v>38</v>
      </c>
      <c r="D14825" t="s">
        <v>26</v>
      </c>
      <c r="E14825">
        <v>0</v>
      </c>
      <c r="F14825">
        <v>0</v>
      </c>
      <c r="G14825">
        <v>0</v>
      </c>
      <c r="H14825" t="s">
        <v>31</v>
      </c>
      <c r="I14825">
        <v>-44400</v>
      </c>
      <c r="J14825" t="s">
        <v>46</v>
      </c>
      <c r="K14825">
        <v>-1</v>
      </c>
      <c r="L14825">
        <v>0</v>
      </c>
      <c r="M14825" t="s">
        <v>27</v>
      </c>
      <c r="N14825">
        <v>0</v>
      </c>
      <c r="O14825" s="6">
        <v>42932</v>
      </c>
      <c r="P14825" t="str">
        <f t="shared" si="231"/>
        <v>Jul</v>
      </c>
      <c r="Q14825" s="6" t="s">
        <v>42</v>
      </c>
      <c r="R14825">
        <v>135</v>
      </c>
    </row>
    <row r="14826" spans="1:18" x14ac:dyDescent="0.3">
      <c r="A14826">
        <v>19298914</v>
      </c>
      <c r="B14826">
        <v>33</v>
      </c>
      <c r="C14826" t="s">
        <v>45</v>
      </c>
      <c r="D14826" t="s">
        <v>26</v>
      </c>
      <c r="E14826">
        <v>0</v>
      </c>
      <c r="F14826">
        <v>1</v>
      </c>
      <c r="G14826">
        <v>0</v>
      </c>
      <c r="H14826" t="s">
        <v>31</v>
      </c>
      <c r="I14826">
        <v>100</v>
      </c>
      <c r="J14826" t="s">
        <v>46</v>
      </c>
      <c r="K14826">
        <v>-1</v>
      </c>
      <c r="L14826">
        <v>0</v>
      </c>
      <c r="M14826" t="s">
        <v>27</v>
      </c>
      <c r="N14826">
        <v>0</v>
      </c>
      <c r="O14826" s="6">
        <v>42932</v>
      </c>
      <c r="P14826" t="str">
        <f t="shared" si="231"/>
        <v>Jul</v>
      </c>
      <c r="Q14826" s="6" t="s">
        <v>42</v>
      </c>
      <c r="R14826">
        <v>132</v>
      </c>
    </row>
    <row r="14827" spans="1:18" x14ac:dyDescent="0.3">
      <c r="A14827">
        <v>21561382</v>
      </c>
      <c r="B14827">
        <v>28</v>
      </c>
      <c r="C14827" t="s">
        <v>38</v>
      </c>
      <c r="D14827" t="s">
        <v>30</v>
      </c>
      <c r="E14827">
        <v>0</v>
      </c>
      <c r="F14827">
        <v>0</v>
      </c>
      <c r="G14827">
        <v>1</v>
      </c>
      <c r="H14827" t="s">
        <v>31</v>
      </c>
      <c r="I14827">
        <v>0</v>
      </c>
      <c r="J14827" t="s">
        <v>46</v>
      </c>
      <c r="K14827">
        <v>-1</v>
      </c>
      <c r="L14827">
        <v>0</v>
      </c>
      <c r="M14827" t="s">
        <v>27</v>
      </c>
      <c r="N14827">
        <v>0</v>
      </c>
      <c r="O14827" s="6">
        <v>42932</v>
      </c>
      <c r="P14827" t="str">
        <f t="shared" si="231"/>
        <v>Jul</v>
      </c>
      <c r="Q14827" s="6" t="s">
        <v>42</v>
      </c>
      <c r="R14827">
        <v>133</v>
      </c>
    </row>
    <row r="14828" spans="1:18" x14ac:dyDescent="0.3">
      <c r="A14828">
        <v>71591949</v>
      </c>
      <c r="B14828">
        <v>41</v>
      </c>
      <c r="C14828" t="s">
        <v>32</v>
      </c>
      <c r="D14828" t="s">
        <v>26</v>
      </c>
      <c r="E14828">
        <v>0</v>
      </c>
      <c r="F14828">
        <v>0</v>
      </c>
      <c r="G14828">
        <v>1</v>
      </c>
      <c r="H14828" t="s">
        <v>4</v>
      </c>
      <c r="I14828">
        <v>7150</v>
      </c>
      <c r="J14828" t="s">
        <v>46</v>
      </c>
      <c r="K14828">
        <v>-1</v>
      </c>
      <c r="L14828">
        <v>0</v>
      </c>
      <c r="M14828" t="s">
        <v>27</v>
      </c>
      <c r="N14828">
        <v>0</v>
      </c>
      <c r="O14828" s="6">
        <v>42932</v>
      </c>
      <c r="P14828" t="str">
        <f t="shared" si="231"/>
        <v>Jul</v>
      </c>
      <c r="Q14828" s="6" t="s">
        <v>42</v>
      </c>
      <c r="R14828">
        <v>141</v>
      </c>
    </row>
    <row r="14829" spans="1:18" x14ac:dyDescent="0.3">
      <c r="A14829">
        <v>16581877</v>
      </c>
      <c r="B14829">
        <v>35</v>
      </c>
      <c r="C14829" t="s">
        <v>33</v>
      </c>
      <c r="D14829" t="s">
        <v>26</v>
      </c>
      <c r="E14829">
        <v>0</v>
      </c>
      <c r="F14829">
        <v>1</v>
      </c>
      <c r="G14829">
        <v>1</v>
      </c>
      <c r="H14829" t="s">
        <v>31</v>
      </c>
      <c r="I14829">
        <v>200</v>
      </c>
      <c r="J14829" t="s">
        <v>46</v>
      </c>
      <c r="K14829">
        <v>-1</v>
      </c>
      <c r="L14829">
        <v>0</v>
      </c>
      <c r="M14829" t="s">
        <v>27</v>
      </c>
      <c r="N14829">
        <v>0</v>
      </c>
      <c r="O14829" s="6">
        <v>42932</v>
      </c>
      <c r="P14829" t="str">
        <f t="shared" si="231"/>
        <v>Jul</v>
      </c>
      <c r="Q14829" s="6" t="s">
        <v>42</v>
      </c>
      <c r="R14829">
        <v>130</v>
      </c>
    </row>
    <row r="14830" spans="1:18" x14ac:dyDescent="0.3">
      <c r="A14830">
        <v>53746902</v>
      </c>
      <c r="B14830">
        <v>32</v>
      </c>
      <c r="C14830" t="s">
        <v>48</v>
      </c>
      <c r="D14830" t="s">
        <v>26</v>
      </c>
      <c r="E14830">
        <v>0</v>
      </c>
      <c r="F14830">
        <v>1</v>
      </c>
      <c r="G14830">
        <v>0</v>
      </c>
      <c r="H14830" t="s">
        <v>36</v>
      </c>
      <c r="I14830">
        <v>3350</v>
      </c>
      <c r="J14830" t="s">
        <v>46</v>
      </c>
      <c r="K14830">
        <v>-1</v>
      </c>
      <c r="L14830">
        <v>0</v>
      </c>
      <c r="M14830" t="s">
        <v>27</v>
      </c>
      <c r="N14830">
        <v>0</v>
      </c>
      <c r="O14830" s="6">
        <v>42932</v>
      </c>
      <c r="P14830" t="str">
        <f t="shared" si="231"/>
        <v>Jul</v>
      </c>
      <c r="Q14830" s="6" t="s">
        <v>42</v>
      </c>
      <c r="R14830">
        <v>95</v>
      </c>
    </row>
    <row r="14831" spans="1:18" x14ac:dyDescent="0.3">
      <c r="A14831">
        <v>41802305</v>
      </c>
      <c r="B14831">
        <v>35</v>
      </c>
      <c r="C14831" t="s">
        <v>33</v>
      </c>
      <c r="D14831" t="s">
        <v>26</v>
      </c>
      <c r="E14831">
        <v>0</v>
      </c>
      <c r="F14831">
        <v>1</v>
      </c>
      <c r="G14831">
        <v>0</v>
      </c>
      <c r="H14831" t="s">
        <v>36</v>
      </c>
      <c r="I14831">
        <v>15950</v>
      </c>
      <c r="J14831" t="s">
        <v>46</v>
      </c>
      <c r="K14831">
        <v>-1</v>
      </c>
      <c r="L14831">
        <v>0</v>
      </c>
      <c r="M14831" t="s">
        <v>27</v>
      </c>
      <c r="N14831">
        <v>0</v>
      </c>
      <c r="O14831" s="6">
        <v>42932</v>
      </c>
      <c r="P14831" t="str">
        <f t="shared" si="231"/>
        <v>Jul</v>
      </c>
      <c r="Q14831" s="6" t="s">
        <v>42</v>
      </c>
      <c r="R14831">
        <v>221</v>
      </c>
    </row>
    <row r="14832" spans="1:18" x14ac:dyDescent="0.3">
      <c r="A14832">
        <v>71013350</v>
      </c>
      <c r="B14832">
        <v>52</v>
      </c>
      <c r="C14832" t="s">
        <v>25</v>
      </c>
      <c r="D14832" t="s">
        <v>34</v>
      </c>
      <c r="E14832">
        <v>0</v>
      </c>
      <c r="F14832">
        <v>0</v>
      </c>
      <c r="G14832">
        <v>1</v>
      </c>
      <c r="H14832" t="s">
        <v>36</v>
      </c>
      <c r="I14832">
        <v>4600</v>
      </c>
      <c r="J14832" t="s">
        <v>46</v>
      </c>
      <c r="K14832">
        <v>-1</v>
      </c>
      <c r="L14832">
        <v>0</v>
      </c>
      <c r="M14832" t="s">
        <v>27</v>
      </c>
      <c r="N14832">
        <v>0</v>
      </c>
      <c r="O14832" s="6">
        <v>42932</v>
      </c>
      <c r="P14832" t="str">
        <f t="shared" si="231"/>
        <v>Jul</v>
      </c>
      <c r="Q14832" s="6" t="s">
        <v>42</v>
      </c>
      <c r="R14832">
        <v>469</v>
      </c>
    </row>
    <row r="14833" spans="1:18" x14ac:dyDescent="0.3">
      <c r="A14833">
        <v>34675385</v>
      </c>
      <c r="B14833">
        <v>56</v>
      </c>
      <c r="C14833" t="s">
        <v>33</v>
      </c>
      <c r="D14833" t="s">
        <v>26</v>
      </c>
      <c r="E14833">
        <v>0</v>
      </c>
      <c r="F14833">
        <v>0</v>
      </c>
      <c r="G14833">
        <v>0</v>
      </c>
      <c r="H14833" t="s">
        <v>36</v>
      </c>
      <c r="I14833">
        <v>28150</v>
      </c>
      <c r="J14833" t="s">
        <v>47</v>
      </c>
      <c r="K14833">
        <v>-1</v>
      </c>
      <c r="L14833">
        <v>0</v>
      </c>
      <c r="M14833" t="s">
        <v>27</v>
      </c>
      <c r="N14833">
        <v>0</v>
      </c>
      <c r="O14833" s="6">
        <v>42932</v>
      </c>
      <c r="P14833" t="str">
        <f t="shared" si="231"/>
        <v>Jul</v>
      </c>
      <c r="Q14833" s="6" t="s">
        <v>42</v>
      </c>
      <c r="R14833">
        <v>51</v>
      </c>
    </row>
    <row r="14834" spans="1:18" x14ac:dyDescent="0.3">
      <c r="A14834">
        <v>11226255</v>
      </c>
      <c r="B14834">
        <v>34</v>
      </c>
      <c r="C14834" t="s">
        <v>33</v>
      </c>
      <c r="D14834" t="s">
        <v>30</v>
      </c>
      <c r="E14834">
        <v>0</v>
      </c>
      <c r="F14834">
        <v>1</v>
      </c>
      <c r="G14834">
        <v>0</v>
      </c>
      <c r="H14834" t="s">
        <v>31</v>
      </c>
      <c r="I14834">
        <v>42750</v>
      </c>
      <c r="J14834" t="s">
        <v>46</v>
      </c>
      <c r="K14834">
        <v>-1</v>
      </c>
      <c r="L14834">
        <v>0</v>
      </c>
      <c r="M14834" t="s">
        <v>27</v>
      </c>
      <c r="N14834">
        <v>1</v>
      </c>
      <c r="O14834" s="6">
        <v>42932</v>
      </c>
      <c r="P14834" t="str">
        <f t="shared" si="231"/>
        <v>Jul</v>
      </c>
      <c r="Q14834" s="6" t="s">
        <v>42</v>
      </c>
      <c r="R14834">
        <v>578</v>
      </c>
    </row>
    <row r="14835" spans="1:18" x14ac:dyDescent="0.3">
      <c r="A14835">
        <v>61059676</v>
      </c>
      <c r="B14835">
        <v>51</v>
      </c>
      <c r="C14835" t="s">
        <v>35</v>
      </c>
      <c r="D14835" t="s">
        <v>26</v>
      </c>
      <c r="E14835">
        <v>0</v>
      </c>
      <c r="F14835">
        <v>1</v>
      </c>
      <c r="G14835">
        <v>0</v>
      </c>
      <c r="H14835" t="s">
        <v>36</v>
      </c>
      <c r="I14835">
        <v>1700</v>
      </c>
      <c r="J14835" t="s">
        <v>46</v>
      </c>
      <c r="K14835">
        <v>-1</v>
      </c>
      <c r="L14835">
        <v>0</v>
      </c>
      <c r="M14835" t="s">
        <v>27</v>
      </c>
      <c r="N14835">
        <v>0</v>
      </c>
      <c r="O14835" s="6">
        <v>42932</v>
      </c>
      <c r="P14835" t="str">
        <f t="shared" si="231"/>
        <v>Jul</v>
      </c>
      <c r="Q14835" s="6" t="s">
        <v>42</v>
      </c>
      <c r="R14835">
        <v>69</v>
      </c>
    </row>
    <row r="14836" spans="1:18" x14ac:dyDescent="0.3">
      <c r="A14836">
        <v>21757982</v>
      </c>
      <c r="B14836">
        <v>54</v>
      </c>
      <c r="C14836" t="s">
        <v>35</v>
      </c>
      <c r="D14836" t="s">
        <v>34</v>
      </c>
      <c r="E14836">
        <v>0</v>
      </c>
      <c r="F14836">
        <v>0</v>
      </c>
      <c r="G14836">
        <v>0</v>
      </c>
      <c r="H14836" t="s">
        <v>31</v>
      </c>
      <c r="I14836">
        <v>138050</v>
      </c>
      <c r="J14836" t="s">
        <v>46</v>
      </c>
      <c r="K14836">
        <v>-1</v>
      </c>
      <c r="L14836">
        <v>0</v>
      </c>
      <c r="M14836" t="s">
        <v>27</v>
      </c>
      <c r="N14836">
        <v>0</v>
      </c>
      <c r="O14836" s="6">
        <v>42932</v>
      </c>
      <c r="P14836" t="str">
        <f t="shared" si="231"/>
        <v>Jul</v>
      </c>
      <c r="Q14836" s="6" t="s">
        <v>42</v>
      </c>
      <c r="R14836">
        <v>771</v>
      </c>
    </row>
    <row r="14837" spans="1:18" x14ac:dyDescent="0.3">
      <c r="A14837">
        <v>80794452</v>
      </c>
      <c r="B14837">
        <v>57</v>
      </c>
      <c r="C14837" t="s">
        <v>38</v>
      </c>
      <c r="D14837" t="s">
        <v>26</v>
      </c>
      <c r="E14837">
        <v>0</v>
      </c>
      <c r="F14837">
        <v>1</v>
      </c>
      <c r="G14837">
        <v>0</v>
      </c>
      <c r="H14837" t="s">
        <v>36</v>
      </c>
      <c r="I14837">
        <v>86400</v>
      </c>
      <c r="J14837" t="s">
        <v>47</v>
      </c>
      <c r="K14837">
        <v>-1</v>
      </c>
      <c r="L14837">
        <v>0</v>
      </c>
      <c r="M14837" t="s">
        <v>27</v>
      </c>
      <c r="N14837">
        <v>0</v>
      </c>
      <c r="O14837" s="6">
        <v>42932</v>
      </c>
      <c r="P14837" t="str">
        <f t="shared" si="231"/>
        <v>Jul</v>
      </c>
      <c r="Q14837" s="6" t="s">
        <v>42</v>
      </c>
      <c r="R14837">
        <v>164</v>
      </c>
    </row>
    <row r="14838" spans="1:18" x14ac:dyDescent="0.3">
      <c r="A14838">
        <v>41863162</v>
      </c>
      <c r="B14838">
        <v>56</v>
      </c>
      <c r="C14838" t="s">
        <v>33</v>
      </c>
      <c r="D14838" t="s">
        <v>26</v>
      </c>
      <c r="E14838">
        <v>0</v>
      </c>
      <c r="F14838">
        <v>0</v>
      </c>
      <c r="G14838">
        <v>1</v>
      </c>
      <c r="H14838" t="s">
        <v>31</v>
      </c>
      <c r="I14838">
        <v>0</v>
      </c>
      <c r="J14838" t="s">
        <v>46</v>
      </c>
      <c r="K14838">
        <v>-1</v>
      </c>
      <c r="L14838">
        <v>0</v>
      </c>
      <c r="M14838" t="s">
        <v>27</v>
      </c>
      <c r="N14838">
        <v>0</v>
      </c>
      <c r="O14838" s="6">
        <v>42932</v>
      </c>
      <c r="P14838" t="str">
        <f t="shared" si="231"/>
        <v>Jul</v>
      </c>
      <c r="Q14838" s="6" t="s">
        <v>42</v>
      </c>
      <c r="R14838">
        <v>390</v>
      </c>
    </row>
    <row r="14839" spans="1:18" x14ac:dyDescent="0.3">
      <c r="A14839">
        <v>80531050</v>
      </c>
      <c r="B14839">
        <v>45</v>
      </c>
      <c r="C14839" t="s">
        <v>33</v>
      </c>
      <c r="D14839" t="s">
        <v>30</v>
      </c>
      <c r="E14839">
        <v>1</v>
      </c>
      <c r="F14839">
        <v>0</v>
      </c>
      <c r="G14839">
        <v>1</v>
      </c>
      <c r="H14839" t="s">
        <v>31</v>
      </c>
      <c r="I14839">
        <v>0</v>
      </c>
      <c r="J14839" t="s">
        <v>46</v>
      </c>
      <c r="K14839">
        <v>-1</v>
      </c>
      <c r="L14839">
        <v>0</v>
      </c>
      <c r="M14839" t="s">
        <v>27</v>
      </c>
      <c r="N14839">
        <v>0</v>
      </c>
      <c r="O14839" s="6">
        <v>42932</v>
      </c>
      <c r="P14839" t="str">
        <f t="shared" si="231"/>
        <v>Jul</v>
      </c>
      <c r="Q14839" s="6" t="s">
        <v>42</v>
      </c>
      <c r="R14839">
        <v>154</v>
      </c>
    </row>
    <row r="14840" spans="1:18" x14ac:dyDescent="0.3">
      <c r="A14840">
        <v>39316924</v>
      </c>
      <c r="B14840">
        <v>57</v>
      </c>
      <c r="C14840" t="s">
        <v>32</v>
      </c>
      <c r="D14840" t="s">
        <v>26</v>
      </c>
      <c r="E14840">
        <v>0</v>
      </c>
      <c r="F14840">
        <v>0</v>
      </c>
      <c r="G14840">
        <v>1</v>
      </c>
      <c r="H14840" t="s">
        <v>4</v>
      </c>
      <c r="I14840">
        <v>384950</v>
      </c>
      <c r="J14840" t="s">
        <v>46</v>
      </c>
      <c r="K14840">
        <v>-1</v>
      </c>
      <c r="L14840">
        <v>0</v>
      </c>
      <c r="M14840" t="s">
        <v>27</v>
      </c>
      <c r="N14840">
        <v>0</v>
      </c>
      <c r="O14840" s="6">
        <v>42932</v>
      </c>
      <c r="P14840" t="str">
        <f t="shared" si="231"/>
        <v>Jul</v>
      </c>
      <c r="Q14840" s="6" t="s">
        <v>42</v>
      </c>
      <c r="R14840">
        <v>178</v>
      </c>
    </row>
    <row r="14841" spans="1:18" x14ac:dyDescent="0.3">
      <c r="A14841">
        <v>20791942</v>
      </c>
      <c r="B14841">
        <v>37</v>
      </c>
      <c r="C14841" t="s">
        <v>32</v>
      </c>
      <c r="D14841" t="s">
        <v>26</v>
      </c>
      <c r="E14841">
        <v>0</v>
      </c>
      <c r="F14841">
        <v>1</v>
      </c>
      <c r="G14841">
        <v>1</v>
      </c>
      <c r="H14841" t="s">
        <v>36</v>
      </c>
      <c r="I14841">
        <v>400</v>
      </c>
      <c r="J14841" t="s">
        <v>46</v>
      </c>
      <c r="K14841">
        <v>-1</v>
      </c>
      <c r="L14841">
        <v>0</v>
      </c>
      <c r="M14841" t="s">
        <v>27</v>
      </c>
      <c r="N14841">
        <v>0</v>
      </c>
      <c r="O14841" s="6">
        <v>42932</v>
      </c>
      <c r="P14841" t="str">
        <f t="shared" si="231"/>
        <v>Jul</v>
      </c>
      <c r="Q14841" s="6" t="s">
        <v>42</v>
      </c>
      <c r="R14841">
        <v>46</v>
      </c>
    </row>
    <row r="14842" spans="1:18" x14ac:dyDescent="0.3">
      <c r="A14842">
        <v>69252540</v>
      </c>
      <c r="B14842">
        <v>34</v>
      </c>
      <c r="C14842" t="s">
        <v>32</v>
      </c>
      <c r="D14842" t="s">
        <v>26</v>
      </c>
      <c r="E14842">
        <v>0</v>
      </c>
      <c r="F14842">
        <v>1</v>
      </c>
      <c r="G14842">
        <v>0</v>
      </c>
      <c r="H14842" t="s">
        <v>4</v>
      </c>
      <c r="I14842">
        <v>-1400</v>
      </c>
      <c r="J14842" t="s">
        <v>46</v>
      </c>
      <c r="K14842">
        <v>-1</v>
      </c>
      <c r="L14842">
        <v>0</v>
      </c>
      <c r="M14842" t="s">
        <v>27</v>
      </c>
      <c r="N14842">
        <v>0</v>
      </c>
      <c r="O14842" s="6">
        <v>42932</v>
      </c>
      <c r="P14842" t="str">
        <f t="shared" si="231"/>
        <v>Jul</v>
      </c>
      <c r="Q14842" s="6" t="s">
        <v>42</v>
      </c>
      <c r="R14842">
        <v>574</v>
      </c>
    </row>
    <row r="14843" spans="1:18" x14ac:dyDescent="0.3">
      <c r="A14843">
        <v>66844376</v>
      </c>
      <c r="B14843">
        <v>31</v>
      </c>
      <c r="C14843" t="s">
        <v>38</v>
      </c>
      <c r="D14843" t="s">
        <v>26</v>
      </c>
      <c r="E14843">
        <v>0</v>
      </c>
      <c r="F14843">
        <v>1</v>
      </c>
      <c r="G14843">
        <v>1</v>
      </c>
      <c r="H14843" t="s">
        <v>31</v>
      </c>
      <c r="I14843">
        <v>-11500</v>
      </c>
      <c r="J14843" t="s">
        <v>46</v>
      </c>
      <c r="K14843">
        <v>-1</v>
      </c>
      <c r="L14843">
        <v>0</v>
      </c>
      <c r="M14843" t="s">
        <v>27</v>
      </c>
      <c r="N14843">
        <v>0</v>
      </c>
      <c r="O14843" s="6">
        <v>42932</v>
      </c>
      <c r="P14843" t="str">
        <f t="shared" si="231"/>
        <v>Jul</v>
      </c>
      <c r="Q14843" s="6" t="s">
        <v>42</v>
      </c>
      <c r="R14843">
        <v>715</v>
      </c>
    </row>
    <row r="14844" spans="1:18" x14ac:dyDescent="0.3">
      <c r="A14844">
        <v>36797998</v>
      </c>
      <c r="B14844">
        <v>47</v>
      </c>
      <c r="C14844" t="s">
        <v>29</v>
      </c>
      <c r="D14844" t="s">
        <v>30</v>
      </c>
      <c r="E14844">
        <v>0</v>
      </c>
      <c r="F14844">
        <v>0</v>
      </c>
      <c r="G14844">
        <v>1</v>
      </c>
      <c r="H14844" t="s">
        <v>31</v>
      </c>
      <c r="I14844">
        <v>85500</v>
      </c>
      <c r="J14844" t="s">
        <v>46</v>
      </c>
      <c r="K14844">
        <v>-1</v>
      </c>
      <c r="L14844">
        <v>0</v>
      </c>
      <c r="M14844" t="s">
        <v>27</v>
      </c>
      <c r="N14844">
        <v>0</v>
      </c>
      <c r="O14844" s="6">
        <v>42932</v>
      </c>
      <c r="P14844" t="str">
        <f t="shared" si="231"/>
        <v>Jul</v>
      </c>
      <c r="Q14844" s="6" t="s">
        <v>42</v>
      </c>
      <c r="R14844">
        <v>525</v>
      </c>
    </row>
    <row r="14845" spans="1:18" x14ac:dyDescent="0.3">
      <c r="A14845">
        <v>76580719</v>
      </c>
      <c r="B14845">
        <v>35</v>
      </c>
      <c r="C14845" t="s">
        <v>25</v>
      </c>
      <c r="D14845" t="s">
        <v>30</v>
      </c>
      <c r="E14845">
        <v>0</v>
      </c>
      <c r="F14845">
        <v>1</v>
      </c>
      <c r="G14845">
        <v>0</v>
      </c>
      <c r="H14845" t="s">
        <v>4</v>
      </c>
      <c r="I14845">
        <v>-17650</v>
      </c>
      <c r="J14845" t="s">
        <v>46</v>
      </c>
      <c r="K14845">
        <v>-1</v>
      </c>
      <c r="L14845">
        <v>0</v>
      </c>
      <c r="M14845" t="s">
        <v>27</v>
      </c>
      <c r="N14845">
        <v>0</v>
      </c>
      <c r="O14845" s="6">
        <v>42932</v>
      </c>
      <c r="P14845" t="str">
        <f t="shared" si="231"/>
        <v>Jul</v>
      </c>
      <c r="Q14845" s="6" t="s">
        <v>42</v>
      </c>
      <c r="R14845">
        <v>70</v>
      </c>
    </row>
    <row r="14846" spans="1:18" x14ac:dyDescent="0.3">
      <c r="A14846">
        <v>68944866</v>
      </c>
      <c r="B14846">
        <v>31</v>
      </c>
      <c r="C14846" t="s">
        <v>29</v>
      </c>
      <c r="D14846" t="s">
        <v>30</v>
      </c>
      <c r="E14846">
        <v>0</v>
      </c>
      <c r="F14846">
        <v>0</v>
      </c>
      <c r="G14846">
        <v>1</v>
      </c>
      <c r="H14846" t="s">
        <v>31</v>
      </c>
      <c r="I14846">
        <v>1750</v>
      </c>
      <c r="J14846" t="s">
        <v>46</v>
      </c>
      <c r="K14846">
        <v>-1</v>
      </c>
      <c r="L14846">
        <v>0</v>
      </c>
      <c r="M14846" t="s">
        <v>27</v>
      </c>
      <c r="N14846">
        <v>0</v>
      </c>
      <c r="O14846" s="6">
        <v>42932</v>
      </c>
      <c r="P14846" t="str">
        <f t="shared" si="231"/>
        <v>Jul</v>
      </c>
      <c r="Q14846" s="6" t="s">
        <v>42</v>
      </c>
      <c r="R14846">
        <v>229</v>
      </c>
    </row>
    <row r="14847" spans="1:18" x14ac:dyDescent="0.3">
      <c r="A14847">
        <v>18110230</v>
      </c>
      <c r="B14847">
        <v>29</v>
      </c>
      <c r="C14847" t="s">
        <v>33</v>
      </c>
      <c r="D14847" t="s">
        <v>30</v>
      </c>
      <c r="E14847">
        <v>0</v>
      </c>
      <c r="F14847">
        <v>1</v>
      </c>
      <c r="G14847">
        <v>1</v>
      </c>
      <c r="H14847" t="s">
        <v>27</v>
      </c>
      <c r="I14847">
        <v>34700</v>
      </c>
      <c r="J14847" t="s">
        <v>46</v>
      </c>
      <c r="K14847">
        <v>-1</v>
      </c>
      <c r="L14847">
        <v>0</v>
      </c>
      <c r="M14847" t="s">
        <v>27</v>
      </c>
      <c r="N14847">
        <v>1</v>
      </c>
      <c r="O14847" s="6">
        <v>42932</v>
      </c>
      <c r="P14847" t="str">
        <f t="shared" si="231"/>
        <v>Jul</v>
      </c>
      <c r="Q14847" s="6" t="s">
        <v>42</v>
      </c>
      <c r="R14847">
        <v>1806</v>
      </c>
    </row>
    <row r="14848" spans="1:18" x14ac:dyDescent="0.3">
      <c r="A14848">
        <v>70858223</v>
      </c>
      <c r="B14848">
        <v>42</v>
      </c>
      <c r="C14848" t="s">
        <v>29</v>
      </c>
      <c r="D14848" t="s">
        <v>26</v>
      </c>
      <c r="E14848">
        <v>0</v>
      </c>
      <c r="F14848">
        <v>1</v>
      </c>
      <c r="G14848">
        <v>0</v>
      </c>
      <c r="H14848" t="s">
        <v>31</v>
      </c>
      <c r="I14848">
        <v>21100</v>
      </c>
      <c r="J14848" t="s">
        <v>46</v>
      </c>
      <c r="K14848">
        <v>-1</v>
      </c>
      <c r="L14848">
        <v>0</v>
      </c>
      <c r="M14848" t="s">
        <v>27</v>
      </c>
      <c r="N14848">
        <v>0</v>
      </c>
      <c r="O14848" s="6">
        <v>42932</v>
      </c>
      <c r="P14848" t="str">
        <f t="shared" si="231"/>
        <v>Jul</v>
      </c>
      <c r="Q14848" s="6" t="s">
        <v>42</v>
      </c>
      <c r="R14848">
        <v>400</v>
      </c>
    </row>
    <row r="14849" spans="1:18" x14ac:dyDescent="0.3">
      <c r="A14849">
        <v>23193655</v>
      </c>
      <c r="B14849">
        <v>26</v>
      </c>
      <c r="C14849" t="s">
        <v>37</v>
      </c>
      <c r="D14849" t="s">
        <v>34</v>
      </c>
      <c r="E14849">
        <v>0</v>
      </c>
      <c r="F14849">
        <v>0</v>
      </c>
      <c r="G14849">
        <v>0</v>
      </c>
      <c r="H14849" t="s">
        <v>31</v>
      </c>
      <c r="I14849">
        <v>50</v>
      </c>
      <c r="J14849" t="s">
        <v>46</v>
      </c>
      <c r="K14849">
        <v>-1</v>
      </c>
      <c r="L14849">
        <v>0</v>
      </c>
      <c r="M14849" t="s">
        <v>27</v>
      </c>
      <c r="N14849">
        <v>0</v>
      </c>
      <c r="O14849" s="6">
        <v>42932</v>
      </c>
      <c r="P14849" t="str">
        <f t="shared" si="231"/>
        <v>Jul</v>
      </c>
      <c r="Q14849" s="6" t="s">
        <v>42</v>
      </c>
      <c r="R14849">
        <v>92</v>
      </c>
    </row>
    <row r="14850" spans="1:18" x14ac:dyDescent="0.3">
      <c r="A14850">
        <v>12159411</v>
      </c>
      <c r="B14850">
        <v>33</v>
      </c>
      <c r="C14850" t="s">
        <v>33</v>
      </c>
      <c r="D14850" t="s">
        <v>26</v>
      </c>
      <c r="E14850">
        <v>0</v>
      </c>
      <c r="F14850">
        <v>1</v>
      </c>
      <c r="G14850">
        <v>0</v>
      </c>
      <c r="H14850" t="s">
        <v>36</v>
      </c>
      <c r="I14850">
        <v>10400</v>
      </c>
      <c r="J14850" t="s">
        <v>46</v>
      </c>
      <c r="K14850">
        <v>-1</v>
      </c>
      <c r="L14850">
        <v>0</v>
      </c>
      <c r="M14850" t="s">
        <v>27</v>
      </c>
      <c r="N14850">
        <v>0</v>
      </c>
      <c r="O14850" s="6">
        <v>42932</v>
      </c>
      <c r="P14850" t="str">
        <f t="shared" si="231"/>
        <v>Jul</v>
      </c>
      <c r="Q14850" s="6" t="s">
        <v>42</v>
      </c>
      <c r="R14850">
        <v>284</v>
      </c>
    </row>
    <row r="14851" spans="1:18" x14ac:dyDescent="0.3">
      <c r="A14851">
        <v>72320629</v>
      </c>
      <c r="B14851">
        <v>36</v>
      </c>
      <c r="C14851" t="s">
        <v>25</v>
      </c>
      <c r="D14851" t="s">
        <v>26</v>
      </c>
      <c r="E14851">
        <v>0</v>
      </c>
      <c r="F14851">
        <v>0</v>
      </c>
      <c r="G14851">
        <v>0</v>
      </c>
      <c r="H14851" t="s">
        <v>4</v>
      </c>
      <c r="I14851">
        <v>3200</v>
      </c>
      <c r="J14851" t="s">
        <v>46</v>
      </c>
      <c r="K14851">
        <v>-1</v>
      </c>
      <c r="L14851">
        <v>0</v>
      </c>
      <c r="M14851" t="s">
        <v>27</v>
      </c>
      <c r="N14851">
        <v>0</v>
      </c>
      <c r="O14851" s="6">
        <v>42932</v>
      </c>
      <c r="P14851" t="str">
        <f t="shared" ref="P14851:P14914" si="232">TEXT(O14851,"mmm")</f>
        <v>Jul</v>
      </c>
      <c r="Q14851" s="6" t="s">
        <v>42</v>
      </c>
      <c r="R14851">
        <v>130</v>
      </c>
    </row>
    <row r="14852" spans="1:18" x14ac:dyDescent="0.3">
      <c r="A14852">
        <v>87411475</v>
      </c>
      <c r="B14852">
        <v>47</v>
      </c>
      <c r="C14852" t="s">
        <v>33</v>
      </c>
      <c r="D14852" t="s">
        <v>26</v>
      </c>
      <c r="E14852">
        <v>0</v>
      </c>
      <c r="F14852">
        <v>0</v>
      </c>
      <c r="G14852">
        <v>1</v>
      </c>
      <c r="H14852" t="s">
        <v>27</v>
      </c>
      <c r="I14852">
        <v>24800</v>
      </c>
      <c r="J14852" t="s">
        <v>46</v>
      </c>
      <c r="K14852">
        <v>-1</v>
      </c>
      <c r="L14852">
        <v>0</v>
      </c>
      <c r="M14852" t="s">
        <v>27</v>
      </c>
      <c r="N14852">
        <v>0</v>
      </c>
      <c r="O14852" s="6">
        <v>42932</v>
      </c>
      <c r="P14852" t="str">
        <f t="shared" si="232"/>
        <v>Jul</v>
      </c>
      <c r="Q14852" s="6" t="s">
        <v>42</v>
      </c>
      <c r="R14852">
        <v>151</v>
      </c>
    </row>
    <row r="14853" spans="1:18" x14ac:dyDescent="0.3">
      <c r="A14853">
        <v>80239209</v>
      </c>
      <c r="B14853">
        <v>37</v>
      </c>
      <c r="C14853" t="s">
        <v>29</v>
      </c>
      <c r="D14853" t="s">
        <v>34</v>
      </c>
      <c r="E14853">
        <v>0</v>
      </c>
      <c r="F14853">
        <v>1</v>
      </c>
      <c r="G14853">
        <v>0</v>
      </c>
      <c r="H14853" t="s">
        <v>31</v>
      </c>
      <c r="I14853">
        <v>0</v>
      </c>
      <c r="J14853" t="s">
        <v>46</v>
      </c>
      <c r="K14853">
        <v>-1</v>
      </c>
      <c r="L14853">
        <v>0</v>
      </c>
      <c r="M14853" t="s">
        <v>27</v>
      </c>
      <c r="N14853">
        <v>0</v>
      </c>
      <c r="O14853" s="6">
        <v>42932</v>
      </c>
      <c r="P14853" t="str">
        <f t="shared" si="232"/>
        <v>Jul</v>
      </c>
      <c r="Q14853" s="6" t="s">
        <v>42</v>
      </c>
      <c r="R14853">
        <v>46</v>
      </c>
    </row>
    <row r="14854" spans="1:18" x14ac:dyDescent="0.3">
      <c r="A14854">
        <v>64950631</v>
      </c>
      <c r="B14854">
        <v>56</v>
      </c>
      <c r="C14854" t="s">
        <v>25</v>
      </c>
      <c r="D14854" t="s">
        <v>34</v>
      </c>
      <c r="E14854">
        <v>0</v>
      </c>
      <c r="F14854">
        <v>0</v>
      </c>
      <c r="G14854">
        <v>0</v>
      </c>
      <c r="H14854" t="s">
        <v>4</v>
      </c>
      <c r="I14854">
        <v>-28150</v>
      </c>
      <c r="J14854" t="s">
        <v>46</v>
      </c>
      <c r="K14854">
        <v>-1</v>
      </c>
      <c r="L14854">
        <v>0</v>
      </c>
      <c r="M14854" t="s">
        <v>27</v>
      </c>
      <c r="N14854">
        <v>0</v>
      </c>
      <c r="O14854" s="6">
        <v>42932</v>
      </c>
      <c r="P14854" t="str">
        <f t="shared" si="232"/>
        <v>Jul</v>
      </c>
      <c r="Q14854" s="6" t="s">
        <v>42</v>
      </c>
      <c r="R14854">
        <v>79</v>
      </c>
    </row>
    <row r="14855" spans="1:18" x14ac:dyDescent="0.3">
      <c r="A14855">
        <v>75984047</v>
      </c>
      <c r="B14855">
        <v>31</v>
      </c>
      <c r="C14855" t="s">
        <v>39</v>
      </c>
      <c r="D14855" t="s">
        <v>26</v>
      </c>
      <c r="E14855">
        <v>0</v>
      </c>
      <c r="F14855">
        <v>1</v>
      </c>
      <c r="G14855">
        <v>0</v>
      </c>
      <c r="H14855" t="s">
        <v>4</v>
      </c>
      <c r="I14855">
        <v>4050</v>
      </c>
      <c r="J14855" t="s">
        <v>46</v>
      </c>
      <c r="K14855">
        <v>-1</v>
      </c>
      <c r="L14855">
        <v>0</v>
      </c>
      <c r="M14855" t="s">
        <v>27</v>
      </c>
      <c r="N14855">
        <v>0</v>
      </c>
      <c r="O14855" s="6">
        <v>42932</v>
      </c>
      <c r="P14855" t="str">
        <f t="shared" si="232"/>
        <v>Jul</v>
      </c>
      <c r="Q14855" s="6" t="s">
        <v>42</v>
      </c>
      <c r="R14855">
        <v>57</v>
      </c>
    </row>
    <row r="14856" spans="1:18" x14ac:dyDescent="0.3">
      <c r="A14856">
        <v>83915667</v>
      </c>
      <c r="B14856">
        <v>35</v>
      </c>
      <c r="C14856" t="s">
        <v>25</v>
      </c>
      <c r="D14856" t="s">
        <v>26</v>
      </c>
      <c r="E14856">
        <v>0</v>
      </c>
      <c r="F14856">
        <v>1</v>
      </c>
      <c r="G14856">
        <v>0</v>
      </c>
      <c r="H14856" t="s">
        <v>4</v>
      </c>
      <c r="I14856">
        <v>-13650</v>
      </c>
      <c r="J14856" t="s">
        <v>46</v>
      </c>
      <c r="K14856">
        <v>-1</v>
      </c>
      <c r="L14856">
        <v>0</v>
      </c>
      <c r="M14856" t="s">
        <v>27</v>
      </c>
      <c r="N14856">
        <v>0</v>
      </c>
      <c r="O14856" s="6">
        <v>42932</v>
      </c>
      <c r="P14856" t="str">
        <f t="shared" si="232"/>
        <v>Jul</v>
      </c>
      <c r="Q14856" s="6" t="s">
        <v>42</v>
      </c>
      <c r="R14856">
        <v>344</v>
      </c>
    </row>
    <row r="14857" spans="1:18" x14ac:dyDescent="0.3">
      <c r="A14857">
        <v>23769134</v>
      </c>
      <c r="B14857">
        <v>34</v>
      </c>
      <c r="C14857" t="s">
        <v>25</v>
      </c>
      <c r="D14857" t="s">
        <v>30</v>
      </c>
      <c r="E14857">
        <v>0</v>
      </c>
      <c r="F14857">
        <v>0</v>
      </c>
      <c r="G14857">
        <v>0</v>
      </c>
      <c r="H14857" t="s">
        <v>4</v>
      </c>
      <c r="I14857">
        <v>21550</v>
      </c>
      <c r="J14857" t="s">
        <v>46</v>
      </c>
      <c r="K14857">
        <v>-1</v>
      </c>
      <c r="L14857">
        <v>0</v>
      </c>
      <c r="M14857" t="s">
        <v>27</v>
      </c>
      <c r="N14857">
        <v>0</v>
      </c>
      <c r="O14857" s="6">
        <v>42932</v>
      </c>
      <c r="P14857" t="str">
        <f t="shared" si="232"/>
        <v>Jul</v>
      </c>
      <c r="Q14857" s="6" t="s">
        <v>42</v>
      </c>
      <c r="R14857">
        <v>401</v>
      </c>
    </row>
    <row r="14858" spans="1:18" x14ac:dyDescent="0.3">
      <c r="A14858">
        <v>64611238</v>
      </c>
      <c r="B14858">
        <v>46</v>
      </c>
      <c r="C14858" t="s">
        <v>33</v>
      </c>
      <c r="D14858" t="s">
        <v>26</v>
      </c>
      <c r="E14858">
        <v>0</v>
      </c>
      <c r="F14858">
        <v>0</v>
      </c>
      <c r="G14858">
        <v>1</v>
      </c>
      <c r="H14858" t="s">
        <v>36</v>
      </c>
      <c r="I14858">
        <v>16350</v>
      </c>
      <c r="J14858" t="s">
        <v>46</v>
      </c>
      <c r="K14858">
        <v>-1</v>
      </c>
      <c r="L14858">
        <v>0</v>
      </c>
      <c r="M14858" t="s">
        <v>27</v>
      </c>
      <c r="N14858">
        <v>0</v>
      </c>
      <c r="O14858" s="6">
        <v>42932</v>
      </c>
      <c r="P14858" t="str">
        <f t="shared" si="232"/>
        <v>Jul</v>
      </c>
      <c r="Q14858" s="6" t="s">
        <v>42</v>
      </c>
      <c r="R14858">
        <v>145</v>
      </c>
    </row>
    <row r="14859" spans="1:18" x14ac:dyDescent="0.3">
      <c r="A14859">
        <v>12197824</v>
      </c>
      <c r="B14859">
        <v>42</v>
      </c>
      <c r="C14859" t="s">
        <v>29</v>
      </c>
      <c r="D14859" t="s">
        <v>26</v>
      </c>
      <c r="E14859">
        <v>0</v>
      </c>
      <c r="F14859">
        <v>1</v>
      </c>
      <c r="G14859">
        <v>0</v>
      </c>
      <c r="H14859" t="s">
        <v>31</v>
      </c>
      <c r="I14859">
        <v>550</v>
      </c>
      <c r="J14859" t="s">
        <v>46</v>
      </c>
      <c r="K14859">
        <v>-1</v>
      </c>
      <c r="L14859">
        <v>0</v>
      </c>
      <c r="M14859" t="s">
        <v>27</v>
      </c>
      <c r="N14859">
        <v>0</v>
      </c>
      <c r="O14859" s="6">
        <v>42932</v>
      </c>
      <c r="P14859" t="str">
        <f t="shared" si="232"/>
        <v>Jul</v>
      </c>
      <c r="Q14859" s="6" t="s">
        <v>42</v>
      </c>
      <c r="R14859">
        <v>272</v>
      </c>
    </row>
    <row r="14860" spans="1:18" x14ac:dyDescent="0.3">
      <c r="A14860">
        <v>27051732</v>
      </c>
      <c r="B14860">
        <v>60</v>
      </c>
      <c r="C14860" t="s">
        <v>37</v>
      </c>
      <c r="D14860" t="s">
        <v>26</v>
      </c>
      <c r="E14860">
        <v>0</v>
      </c>
      <c r="F14860">
        <v>1</v>
      </c>
      <c r="G14860">
        <v>1</v>
      </c>
      <c r="H14860" t="s">
        <v>36</v>
      </c>
      <c r="I14860">
        <v>34300</v>
      </c>
      <c r="J14860" t="s">
        <v>46</v>
      </c>
      <c r="K14860">
        <v>-1</v>
      </c>
      <c r="L14860">
        <v>0</v>
      </c>
      <c r="M14860" t="s">
        <v>27</v>
      </c>
      <c r="N14860">
        <v>0</v>
      </c>
      <c r="O14860" s="6">
        <v>42932</v>
      </c>
      <c r="P14860" t="str">
        <f t="shared" si="232"/>
        <v>Jul</v>
      </c>
      <c r="Q14860" s="6" t="s">
        <v>42</v>
      </c>
      <c r="R14860">
        <v>122</v>
      </c>
    </row>
    <row r="14861" spans="1:18" x14ac:dyDescent="0.3">
      <c r="A14861">
        <v>84479882</v>
      </c>
      <c r="B14861">
        <v>32</v>
      </c>
      <c r="C14861" t="s">
        <v>33</v>
      </c>
      <c r="D14861" t="s">
        <v>34</v>
      </c>
      <c r="E14861">
        <v>0</v>
      </c>
      <c r="F14861">
        <v>1</v>
      </c>
      <c r="G14861">
        <v>0</v>
      </c>
      <c r="H14861" t="s">
        <v>31</v>
      </c>
      <c r="I14861">
        <v>400</v>
      </c>
      <c r="J14861" t="s">
        <v>46</v>
      </c>
      <c r="K14861">
        <v>-1</v>
      </c>
      <c r="L14861">
        <v>0</v>
      </c>
      <c r="M14861" t="s">
        <v>27</v>
      </c>
      <c r="N14861">
        <v>0</v>
      </c>
      <c r="O14861" s="6">
        <v>42932</v>
      </c>
      <c r="P14861" t="str">
        <f t="shared" si="232"/>
        <v>Jul</v>
      </c>
      <c r="Q14861" s="6" t="s">
        <v>42</v>
      </c>
      <c r="R14861">
        <v>226</v>
      </c>
    </row>
    <row r="14862" spans="1:18" x14ac:dyDescent="0.3">
      <c r="A14862">
        <v>81310182</v>
      </c>
      <c r="B14862">
        <v>41</v>
      </c>
      <c r="C14862" t="s">
        <v>25</v>
      </c>
      <c r="D14862" t="s">
        <v>26</v>
      </c>
      <c r="E14862">
        <v>0</v>
      </c>
      <c r="F14862">
        <v>0</v>
      </c>
      <c r="G14862">
        <v>1</v>
      </c>
      <c r="H14862" t="s">
        <v>4</v>
      </c>
      <c r="I14862">
        <v>0</v>
      </c>
      <c r="J14862" t="s">
        <v>46</v>
      </c>
      <c r="K14862">
        <v>-1</v>
      </c>
      <c r="L14862">
        <v>0</v>
      </c>
      <c r="M14862" t="s">
        <v>27</v>
      </c>
      <c r="N14862">
        <v>0</v>
      </c>
      <c r="O14862" s="6">
        <v>42932</v>
      </c>
      <c r="P14862" t="str">
        <f t="shared" si="232"/>
        <v>Jul</v>
      </c>
      <c r="Q14862" s="6" t="s">
        <v>42</v>
      </c>
      <c r="R14862">
        <v>211</v>
      </c>
    </row>
    <row r="14863" spans="1:18" x14ac:dyDescent="0.3">
      <c r="A14863">
        <v>62628661</v>
      </c>
      <c r="B14863">
        <v>56</v>
      </c>
      <c r="C14863" t="s">
        <v>33</v>
      </c>
      <c r="D14863" t="s">
        <v>26</v>
      </c>
      <c r="E14863">
        <v>0</v>
      </c>
      <c r="F14863">
        <v>0</v>
      </c>
      <c r="G14863">
        <v>1</v>
      </c>
      <c r="H14863" t="s">
        <v>31</v>
      </c>
      <c r="I14863">
        <v>-9950</v>
      </c>
      <c r="J14863" t="s">
        <v>46</v>
      </c>
      <c r="K14863">
        <v>-1</v>
      </c>
      <c r="L14863">
        <v>0</v>
      </c>
      <c r="M14863" t="s">
        <v>27</v>
      </c>
      <c r="N14863">
        <v>0</v>
      </c>
      <c r="O14863" s="6">
        <v>42932</v>
      </c>
      <c r="P14863" t="str">
        <f t="shared" si="232"/>
        <v>Jul</v>
      </c>
      <c r="Q14863" s="6" t="s">
        <v>42</v>
      </c>
      <c r="R14863">
        <v>428</v>
      </c>
    </row>
    <row r="14864" spans="1:18" x14ac:dyDescent="0.3">
      <c r="A14864">
        <v>41193951</v>
      </c>
      <c r="B14864">
        <v>54</v>
      </c>
      <c r="C14864" t="s">
        <v>33</v>
      </c>
      <c r="D14864" t="s">
        <v>26</v>
      </c>
      <c r="E14864">
        <v>0</v>
      </c>
      <c r="F14864">
        <v>0</v>
      </c>
      <c r="G14864">
        <v>1</v>
      </c>
      <c r="H14864" t="s">
        <v>31</v>
      </c>
      <c r="I14864">
        <v>0</v>
      </c>
      <c r="J14864" t="s">
        <v>46</v>
      </c>
      <c r="K14864">
        <v>-1</v>
      </c>
      <c r="L14864">
        <v>0</v>
      </c>
      <c r="M14864" t="s">
        <v>27</v>
      </c>
      <c r="N14864">
        <v>0</v>
      </c>
      <c r="O14864" s="6">
        <v>42932</v>
      </c>
      <c r="P14864" t="str">
        <f t="shared" si="232"/>
        <v>Jul</v>
      </c>
      <c r="Q14864" s="6" t="s">
        <v>42</v>
      </c>
      <c r="R14864">
        <v>156</v>
      </c>
    </row>
    <row r="14865" spans="1:18" x14ac:dyDescent="0.3">
      <c r="A14865">
        <v>54263082</v>
      </c>
      <c r="B14865">
        <v>29</v>
      </c>
      <c r="C14865" t="s">
        <v>25</v>
      </c>
      <c r="D14865" t="s">
        <v>26</v>
      </c>
      <c r="E14865">
        <v>0</v>
      </c>
      <c r="F14865">
        <v>1</v>
      </c>
      <c r="G14865">
        <v>0</v>
      </c>
      <c r="H14865" t="s">
        <v>4</v>
      </c>
      <c r="I14865">
        <v>23250</v>
      </c>
      <c r="J14865" t="s">
        <v>46</v>
      </c>
      <c r="K14865">
        <v>-1</v>
      </c>
      <c r="L14865">
        <v>0</v>
      </c>
      <c r="M14865" t="s">
        <v>27</v>
      </c>
      <c r="N14865">
        <v>0</v>
      </c>
      <c r="O14865" s="6">
        <v>42932</v>
      </c>
      <c r="P14865" t="str">
        <f t="shared" si="232"/>
        <v>Jul</v>
      </c>
      <c r="Q14865" s="6" t="s">
        <v>42</v>
      </c>
      <c r="R14865">
        <v>191</v>
      </c>
    </row>
    <row r="14866" spans="1:18" x14ac:dyDescent="0.3">
      <c r="A14866">
        <v>55913803</v>
      </c>
      <c r="B14866">
        <v>31</v>
      </c>
      <c r="C14866" t="s">
        <v>25</v>
      </c>
      <c r="D14866" t="s">
        <v>30</v>
      </c>
      <c r="E14866">
        <v>0</v>
      </c>
      <c r="F14866">
        <v>0</v>
      </c>
      <c r="G14866">
        <v>0</v>
      </c>
      <c r="H14866" t="s">
        <v>4</v>
      </c>
      <c r="I14866">
        <v>1913950</v>
      </c>
      <c r="J14866" t="s">
        <v>46</v>
      </c>
      <c r="K14866">
        <v>-1</v>
      </c>
      <c r="L14866">
        <v>0</v>
      </c>
      <c r="M14866" t="s">
        <v>27</v>
      </c>
      <c r="N14866">
        <v>0</v>
      </c>
      <c r="O14866" s="6">
        <v>42932</v>
      </c>
      <c r="P14866" t="str">
        <f t="shared" si="232"/>
        <v>Jul</v>
      </c>
      <c r="Q14866" s="6" t="s">
        <v>42</v>
      </c>
      <c r="R14866">
        <v>225</v>
      </c>
    </row>
    <row r="14867" spans="1:18" x14ac:dyDescent="0.3">
      <c r="A14867">
        <v>75864142</v>
      </c>
      <c r="B14867">
        <v>27</v>
      </c>
      <c r="C14867" t="s">
        <v>25</v>
      </c>
      <c r="D14867" t="s">
        <v>30</v>
      </c>
      <c r="E14867">
        <v>0</v>
      </c>
      <c r="F14867">
        <v>1</v>
      </c>
      <c r="G14867">
        <v>0</v>
      </c>
      <c r="H14867" t="s">
        <v>4</v>
      </c>
      <c r="I14867">
        <v>7550</v>
      </c>
      <c r="J14867" t="s">
        <v>46</v>
      </c>
      <c r="K14867">
        <v>-1</v>
      </c>
      <c r="L14867">
        <v>0</v>
      </c>
      <c r="M14867" t="s">
        <v>27</v>
      </c>
      <c r="N14867">
        <v>1</v>
      </c>
      <c r="O14867" s="6">
        <v>42932</v>
      </c>
      <c r="P14867" t="str">
        <f t="shared" si="232"/>
        <v>Jul</v>
      </c>
      <c r="Q14867" s="6" t="s">
        <v>42</v>
      </c>
      <c r="R14867">
        <v>496</v>
      </c>
    </row>
    <row r="14868" spans="1:18" x14ac:dyDescent="0.3">
      <c r="A14868">
        <v>64844126</v>
      </c>
      <c r="B14868">
        <v>32</v>
      </c>
      <c r="C14868" t="s">
        <v>29</v>
      </c>
      <c r="D14868" t="s">
        <v>30</v>
      </c>
      <c r="E14868">
        <v>1</v>
      </c>
      <c r="F14868">
        <v>0</v>
      </c>
      <c r="G14868">
        <v>1</v>
      </c>
      <c r="H14868" t="s">
        <v>31</v>
      </c>
      <c r="I14868">
        <v>0</v>
      </c>
      <c r="J14868" t="s">
        <v>46</v>
      </c>
      <c r="K14868">
        <v>-1</v>
      </c>
      <c r="L14868">
        <v>0</v>
      </c>
      <c r="M14868" t="s">
        <v>27</v>
      </c>
      <c r="N14868">
        <v>0</v>
      </c>
      <c r="O14868" s="6">
        <v>42932</v>
      </c>
      <c r="P14868" t="str">
        <f t="shared" si="232"/>
        <v>Jul</v>
      </c>
      <c r="Q14868" s="6" t="s">
        <v>42</v>
      </c>
      <c r="R14868">
        <v>195</v>
      </c>
    </row>
    <row r="14869" spans="1:18" x14ac:dyDescent="0.3">
      <c r="A14869">
        <v>20362401</v>
      </c>
      <c r="B14869">
        <v>25</v>
      </c>
      <c r="C14869" t="s">
        <v>38</v>
      </c>
      <c r="D14869" t="s">
        <v>30</v>
      </c>
      <c r="E14869">
        <v>0</v>
      </c>
      <c r="F14869">
        <v>1</v>
      </c>
      <c r="G14869">
        <v>0</v>
      </c>
      <c r="H14869" t="s">
        <v>4</v>
      </c>
      <c r="I14869">
        <v>6500</v>
      </c>
      <c r="J14869" t="s">
        <v>46</v>
      </c>
      <c r="K14869">
        <v>-1</v>
      </c>
      <c r="L14869">
        <v>0</v>
      </c>
      <c r="M14869" t="s">
        <v>27</v>
      </c>
      <c r="N14869">
        <v>0</v>
      </c>
      <c r="O14869" s="6">
        <v>42932</v>
      </c>
      <c r="P14869" t="str">
        <f t="shared" si="232"/>
        <v>Jul</v>
      </c>
      <c r="Q14869" s="6" t="s">
        <v>42</v>
      </c>
      <c r="R14869">
        <v>49</v>
      </c>
    </row>
    <row r="14870" spans="1:18" x14ac:dyDescent="0.3">
      <c r="A14870">
        <v>13808791</v>
      </c>
      <c r="B14870">
        <v>26</v>
      </c>
      <c r="C14870" t="s">
        <v>29</v>
      </c>
      <c r="D14870" t="s">
        <v>30</v>
      </c>
      <c r="E14870">
        <v>0</v>
      </c>
      <c r="F14870">
        <v>0</v>
      </c>
      <c r="G14870">
        <v>0</v>
      </c>
      <c r="H14870" t="s">
        <v>31</v>
      </c>
      <c r="I14870">
        <v>17700</v>
      </c>
      <c r="J14870" t="s">
        <v>46</v>
      </c>
      <c r="K14870">
        <v>-1</v>
      </c>
      <c r="L14870">
        <v>0</v>
      </c>
      <c r="M14870" t="s">
        <v>27</v>
      </c>
      <c r="N14870">
        <v>1</v>
      </c>
      <c r="O14870" s="6">
        <v>42932</v>
      </c>
      <c r="P14870" t="str">
        <f t="shared" si="232"/>
        <v>Jul</v>
      </c>
      <c r="Q14870" s="6" t="s">
        <v>42</v>
      </c>
      <c r="R14870">
        <v>586</v>
      </c>
    </row>
    <row r="14871" spans="1:18" x14ac:dyDescent="0.3">
      <c r="A14871">
        <v>50859776</v>
      </c>
      <c r="B14871">
        <v>40</v>
      </c>
      <c r="C14871" t="s">
        <v>39</v>
      </c>
      <c r="D14871" t="s">
        <v>30</v>
      </c>
      <c r="E14871">
        <v>0</v>
      </c>
      <c r="F14871">
        <v>1</v>
      </c>
      <c r="G14871">
        <v>0</v>
      </c>
      <c r="H14871" t="s">
        <v>4</v>
      </c>
      <c r="I14871">
        <v>-4700</v>
      </c>
      <c r="J14871" t="s">
        <v>46</v>
      </c>
      <c r="K14871">
        <v>-1</v>
      </c>
      <c r="L14871">
        <v>0</v>
      </c>
      <c r="M14871" t="s">
        <v>27</v>
      </c>
      <c r="N14871">
        <v>0</v>
      </c>
      <c r="O14871" s="6">
        <v>42932</v>
      </c>
      <c r="P14871" t="str">
        <f t="shared" si="232"/>
        <v>Jul</v>
      </c>
      <c r="Q14871" s="6" t="s">
        <v>42</v>
      </c>
      <c r="R14871">
        <v>90</v>
      </c>
    </row>
    <row r="14872" spans="1:18" x14ac:dyDescent="0.3">
      <c r="A14872">
        <v>70386677</v>
      </c>
      <c r="B14872">
        <v>36</v>
      </c>
      <c r="C14872" t="s">
        <v>25</v>
      </c>
      <c r="D14872" t="s">
        <v>26</v>
      </c>
      <c r="E14872">
        <v>0</v>
      </c>
      <c r="F14872">
        <v>1</v>
      </c>
      <c r="G14872">
        <v>0</v>
      </c>
      <c r="H14872" t="s">
        <v>4</v>
      </c>
      <c r="I14872">
        <v>33650</v>
      </c>
      <c r="J14872" t="s">
        <v>46</v>
      </c>
      <c r="K14872">
        <v>-1</v>
      </c>
      <c r="L14872">
        <v>0</v>
      </c>
      <c r="M14872" t="s">
        <v>27</v>
      </c>
      <c r="N14872">
        <v>1</v>
      </c>
      <c r="O14872" s="6">
        <v>42932</v>
      </c>
      <c r="P14872" t="str">
        <f t="shared" si="232"/>
        <v>Jul</v>
      </c>
      <c r="Q14872" s="6" t="s">
        <v>42</v>
      </c>
      <c r="R14872">
        <v>689</v>
      </c>
    </row>
    <row r="14873" spans="1:18" x14ac:dyDescent="0.3">
      <c r="A14873">
        <v>75995145</v>
      </c>
      <c r="B14873">
        <v>51</v>
      </c>
      <c r="C14873" t="s">
        <v>38</v>
      </c>
      <c r="D14873" t="s">
        <v>26</v>
      </c>
      <c r="E14873">
        <v>0</v>
      </c>
      <c r="F14873">
        <v>1</v>
      </c>
      <c r="G14873">
        <v>0</v>
      </c>
      <c r="H14873" t="s">
        <v>31</v>
      </c>
      <c r="I14873">
        <v>80250</v>
      </c>
      <c r="J14873" t="s">
        <v>46</v>
      </c>
      <c r="K14873">
        <v>-1</v>
      </c>
      <c r="L14873">
        <v>0</v>
      </c>
      <c r="M14873" t="s">
        <v>27</v>
      </c>
      <c r="N14873">
        <v>0</v>
      </c>
      <c r="O14873" s="6">
        <v>42932</v>
      </c>
      <c r="P14873" t="str">
        <f t="shared" si="232"/>
        <v>Jul</v>
      </c>
      <c r="Q14873" s="6" t="s">
        <v>42</v>
      </c>
      <c r="R14873">
        <v>94</v>
      </c>
    </row>
    <row r="14874" spans="1:18" x14ac:dyDescent="0.3">
      <c r="A14874">
        <v>76409144</v>
      </c>
      <c r="B14874">
        <v>58</v>
      </c>
      <c r="C14874" t="s">
        <v>25</v>
      </c>
      <c r="D14874" t="s">
        <v>26</v>
      </c>
      <c r="E14874">
        <v>0</v>
      </c>
      <c r="F14874">
        <v>0</v>
      </c>
      <c r="G14874">
        <v>0</v>
      </c>
      <c r="H14874" t="s">
        <v>4</v>
      </c>
      <c r="I14874">
        <v>14950</v>
      </c>
      <c r="J14874" t="s">
        <v>46</v>
      </c>
      <c r="K14874">
        <v>-1</v>
      </c>
      <c r="L14874">
        <v>0</v>
      </c>
      <c r="M14874" t="s">
        <v>27</v>
      </c>
      <c r="N14874">
        <v>0</v>
      </c>
      <c r="O14874" s="6">
        <v>42932</v>
      </c>
      <c r="P14874" t="str">
        <f t="shared" si="232"/>
        <v>Jul</v>
      </c>
      <c r="Q14874" s="6" t="s">
        <v>42</v>
      </c>
      <c r="R14874">
        <v>120</v>
      </c>
    </row>
    <row r="14875" spans="1:18" x14ac:dyDescent="0.3">
      <c r="A14875">
        <v>52430802</v>
      </c>
      <c r="B14875">
        <v>58</v>
      </c>
      <c r="C14875" t="s">
        <v>33</v>
      </c>
      <c r="D14875" t="s">
        <v>26</v>
      </c>
      <c r="E14875">
        <v>0</v>
      </c>
      <c r="F14875">
        <v>1</v>
      </c>
      <c r="G14875">
        <v>0</v>
      </c>
      <c r="H14875" t="s">
        <v>27</v>
      </c>
      <c r="I14875">
        <v>125800</v>
      </c>
      <c r="J14875" t="s">
        <v>46</v>
      </c>
      <c r="K14875">
        <v>-1</v>
      </c>
      <c r="L14875">
        <v>0</v>
      </c>
      <c r="M14875" t="s">
        <v>27</v>
      </c>
      <c r="N14875">
        <v>0</v>
      </c>
      <c r="O14875" s="6">
        <v>42932</v>
      </c>
      <c r="P14875" t="str">
        <f t="shared" si="232"/>
        <v>Jul</v>
      </c>
      <c r="Q14875" s="6" t="s">
        <v>42</v>
      </c>
      <c r="R14875">
        <v>303</v>
      </c>
    </row>
    <row r="14876" spans="1:18" x14ac:dyDescent="0.3">
      <c r="A14876">
        <v>68000705</v>
      </c>
      <c r="B14876">
        <v>56</v>
      </c>
      <c r="C14876" t="s">
        <v>39</v>
      </c>
      <c r="D14876" t="s">
        <v>26</v>
      </c>
      <c r="E14876">
        <v>0</v>
      </c>
      <c r="F14876">
        <v>0</v>
      </c>
      <c r="G14876">
        <v>0</v>
      </c>
      <c r="H14876" t="s">
        <v>31</v>
      </c>
      <c r="I14876">
        <v>700</v>
      </c>
      <c r="J14876" t="s">
        <v>46</v>
      </c>
      <c r="K14876">
        <v>-1</v>
      </c>
      <c r="L14876">
        <v>0</v>
      </c>
      <c r="M14876" t="s">
        <v>27</v>
      </c>
      <c r="N14876">
        <v>0</v>
      </c>
      <c r="O14876" s="6">
        <v>42932</v>
      </c>
      <c r="P14876" t="str">
        <f t="shared" si="232"/>
        <v>Jul</v>
      </c>
      <c r="Q14876" s="6" t="s">
        <v>42</v>
      </c>
      <c r="R14876">
        <v>239</v>
      </c>
    </row>
    <row r="14877" spans="1:18" x14ac:dyDescent="0.3">
      <c r="A14877">
        <v>39792916</v>
      </c>
      <c r="B14877">
        <v>28</v>
      </c>
      <c r="C14877" t="s">
        <v>33</v>
      </c>
      <c r="D14877" t="s">
        <v>26</v>
      </c>
      <c r="E14877">
        <v>0</v>
      </c>
      <c r="F14877">
        <v>1</v>
      </c>
      <c r="G14877">
        <v>0</v>
      </c>
      <c r="H14877" t="s">
        <v>36</v>
      </c>
      <c r="I14877">
        <v>0</v>
      </c>
      <c r="J14877" t="s">
        <v>46</v>
      </c>
      <c r="K14877">
        <v>-1</v>
      </c>
      <c r="L14877">
        <v>0</v>
      </c>
      <c r="M14877" t="s">
        <v>27</v>
      </c>
      <c r="N14877">
        <v>0</v>
      </c>
      <c r="O14877" s="6">
        <v>42932</v>
      </c>
      <c r="P14877" t="str">
        <f t="shared" si="232"/>
        <v>Jul</v>
      </c>
      <c r="Q14877" s="6" t="s">
        <v>42</v>
      </c>
      <c r="R14877">
        <v>129</v>
      </c>
    </row>
    <row r="14878" spans="1:18" x14ac:dyDescent="0.3">
      <c r="A14878">
        <v>23736033</v>
      </c>
      <c r="B14878">
        <v>45</v>
      </c>
      <c r="C14878" t="s">
        <v>33</v>
      </c>
      <c r="D14878" t="s">
        <v>26</v>
      </c>
      <c r="E14878">
        <v>0</v>
      </c>
      <c r="F14878">
        <v>0</v>
      </c>
      <c r="G14878">
        <v>0</v>
      </c>
      <c r="H14878" t="s">
        <v>36</v>
      </c>
      <c r="I14878">
        <v>25600</v>
      </c>
      <c r="J14878" t="s">
        <v>47</v>
      </c>
      <c r="K14878">
        <v>-1</v>
      </c>
      <c r="L14878">
        <v>0</v>
      </c>
      <c r="M14878" t="s">
        <v>27</v>
      </c>
      <c r="N14878">
        <v>0</v>
      </c>
      <c r="O14878" s="6">
        <v>42932</v>
      </c>
      <c r="P14878" t="str">
        <f t="shared" si="232"/>
        <v>Jul</v>
      </c>
      <c r="Q14878" s="6" t="s">
        <v>42</v>
      </c>
      <c r="R14878">
        <v>98</v>
      </c>
    </row>
    <row r="14879" spans="1:18" x14ac:dyDescent="0.3">
      <c r="A14879">
        <v>50923770</v>
      </c>
      <c r="B14879">
        <v>44</v>
      </c>
      <c r="C14879" t="s">
        <v>33</v>
      </c>
      <c r="D14879" t="s">
        <v>26</v>
      </c>
      <c r="E14879">
        <v>0</v>
      </c>
      <c r="F14879">
        <v>1</v>
      </c>
      <c r="G14879">
        <v>0</v>
      </c>
      <c r="H14879" t="s">
        <v>36</v>
      </c>
      <c r="I14879">
        <v>63250</v>
      </c>
      <c r="J14879" t="s">
        <v>46</v>
      </c>
      <c r="K14879">
        <v>-1</v>
      </c>
      <c r="L14879">
        <v>0</v>
      </c>
      <c r="M14879" t="s">
        <v>27</v>
      </c>
      <c r="N14879">
        <v>1</v>
      </c>
      <c r="O14879" s="6">
        <v>42932</v>
      </c>
      <c r="P14879" t="str">
        <f t="shared" si="232"/>
        <v>Jul</v>
      </c>
      <c r="Q14879" s="6" t="s">
        <v>42</v>
      </c>
      <c r="R14879">
        <v>555</v>
      </c>
    </row>
    <row r="14880" spans="1:18" x14ac:dyDescent="0.3">
      <c r="A14880">
        <v>70993758</v>
      </c>
      <c r="B14880">
        <v>28</v>
      </c>
      <c r="C14880" t="s">
        <v>37</v>
      </c>
      <c r="D14880" t="s">
        <v>26</v>
      </c>
      <c r="E14880">
        <v>1</v>
      </c>
      <c r="F14880">
        <v>0</v>
      </c>
      <c r="G14880">
        <v>0</v>
      </c>
      <c r="H14880" t="s">
        <v>31</v>
      </c>
      <c r="I14880">
        <v>5250</v>
      </c>
      <c r="J14880" t="s">
        <v>46</v>
      </c>
      <c r="K14880">
        <v>-1</v>
      </c>
      <c r="L14880">
        <v>0</v>
      </c>
      <c r="M14880" t="s">
        <v>27</v>
      </c>
      <c r="N14880">
        <v>0</v>
      </c>
      <c r="O14880" s="6">
        <v>42932</v>
      </c>
      <c r="P14880" t="str">
        <f t="shared" si="232"/>
        <v>Jul</v>
      </c>
      <c r="Q14880" s="6" t="s">
        <v>42</v>
      </c>
      <c r="R14880">
        <v>130</v>
      </c>
    </row>
    <row r="14881" spans="1:18" x14ac:dyDescent="0.3">
      <c r="A14881">
        <v>47930445</v>
      </c>
      <c r="B14881">
        <v>45</v>
      </c>
      <c r="C14881" t="s">
        <v>29</v>
      </c>
      <c r="D14881" t="s">
        <v>30</v>
      </c>
      <c r="E14881">
        <v>0</v>
      </c>
      <c r="F14881">
        <v>0</v>
      </c>
      <c r="G14881">
        <v>0</v>
      </c>
      <c r="H14881" t="s">
        <v>31</v>
      </c>
      <c r="I14881">
        <v>-2750</v>
      </c>
      <c r="J14881" t="s">
        <v>46</v>
      </c>
      <c r="K14881">
        <v>-1</v>
      </c>
      <c r="L14881">
        <v>0</v>
      </c>
      <c r="M14881" t="s">
        <v>27</v>
      </c>
      <c r="N14881">
        <v>0</v>
      </c>
      <c r="O14881" s="6">
        <v>42932</v>
      </c>
      <c r="P14881" t="str">
        <f t="shared" si="232"/>
        <v>Jul</v>
      </c>
      <c r="Q14881" s="6" t="s">
        <v>42</v>
      </c>
      <c r="R14881">
        <v>124</v>
      </c>
    </row>
    <row r="14882" spans="1:18" x14ac:dyDescent="0.3">
      <c r="A14882">
        <v>29512130</v>
      </c>
      <c r="B14882">
        <v>39</v>
      </c>
      <c r="C14882" t="s">
        <v>33</v>
      </c>
      <c r="D14882" t="s">
        <v>26</v>
      </c>
      <c r="E14882">
        <v>0</v>
      </c>
      <c r="F14882">
        <v>0</v>
      </c>
      <c r="G14882">
        <v>0</v>
      </c>
      <c r="H14882" t="s">
        <v>4</v>
      </c>
      <c r="I14882">
        <v>29850</v>
      </c>
      <c r="J14882" t="s">
        <v>46</v>
      </c>
      <c r="K14882">
        <v>-1</v>
      </c>
      <c r="L14882">
        <v>0</v>
      </c>
      <c r="M14882" t="s">
        <v>27</v>
      </c>
      <c r="N14882">
        <v>1</v>
      </c>
      <c r="O14882" s="6">
        <v>42932</v>
      </c>
      <c r="P14882" t="str">
        <f t="shared" si="232"/>
        <v>Jul</v>
      </c>
      <c r="Q14882" s="6" t="s">
        <v>42</v>
      </c>
      <c r="R14882">
        <v>686</v>
      </c>
    </row>
    <row r="14883" spans="1:18" x14ac:dyDescent="0.3">
      <c r="A14883">
        <v>71480416</v>
      </c>
      <c r="B14883">
        <v>40</v>
      </c>
      <c r="C14883" t="s">
        <v>37</v>
      </c>
      <c r="D14883" t="s">
        <v>26</v>
      </c>
      <c r="E14883">
        <v>0</v>
      </c>
      <c r="F14883">
        <v>0</v>
      </c>
      <c r="G14883">
        <v>0</v>
      </c>
      <c r="H14883" t="s">
        <v>31</v>
      </c>
      <c r="I14883">
        <v>0</v>
      </c>
      <c r="J14883" t="s">
        <v>46</v>
      </c>
      <c r="K14883">
        <v>-1</v>
      </c>
      <c r="L14883">
        <v>0</v>
      </c>
      <c r="M14883" t="s">
        <v>27</v>
      </c>
      <c r="N14883">
        <v>0</v>
      </c>
      <c r="O14883" s="6">
        <v>42932</v>
      </c>
      <c r="P14883" t="str">
        <f t="shared" si="232"/>
        <v>Jul</v>
      </c>
      <c r="Q14883" s="6" t="s">
        <v>42</v>
      </c>
      <c r="R14883">
        <v>29</v>
      </c>
    </row>
    <row r="14884" spans="1:18" x14ac:dyDescent="0.3">
      <c r="A14884">
        <v>32140094</v>
      </c>
      <c r="B14884">
        <v>39</v>
      </c>
      <c r="C14884" t="s">
        <v>32</v>
      </c>
      <c r="D14884" t="s">
        <v>26</v>
      </c>
      <c r="E14884">
        <v>1</v>
      </c>
      <c r="F14884">
        <v>0</v>
      </c>
      <c r="G14884">
        <v>0</v>
      </c>
      <c r="H14884" t="s">
        <v>31</v>
      </c>
      <c r="I14884">
        <v>0</v>
      </c>
      <c r="J14884" t="s">
        <v>46</v>
      </c>
      <c r="K14884">
        <v>-1</v>
      </c>
      <c r="L14884">
        <v>0</v>
      </c>
      <c r="M14884" t="s">
        <v>27</v>
      </c>
      <c r="N14884">
        <v>0</v>
      </c>
      <c r="O14884" s="6">
        <v>42932</v>
      </c>
      <c r="P14884" t="str">
        <f t="shared" si="232"/>
        <v>Jul</v>
      </c>
      <c r="Q14884" s="6" t="s">
        <v>42</v>
      </c>
      <c r="R14884">
        <v>528</v>
      </c>
    </row>
    <row r="14885" spans="1:18" x14ac:dyDescent="0.3">
      <c r="A14885">
        <v>40038165</v>
      </c>
      <c r="B14885">
        <v>26</v>
      </c>
      <c r="C14885" t="s">
        <v>39</v>
      </c>
      <c r="D14885" t="s">
        <v>30</v>
      </c>
      <c r="E14885">
        <v>0</v>
      </c>
      <c r="F14885">
        <v>1</v>
      </c>
      <c r="G14885">
        <v>0</v>
      </c>
      <c r="H14885" t="s">
        <v>31</v>
      </c>
      <c r="I14885">
        <v>8300</v>
      </c>
      <c r="J14885" t="s">
        <v>46</v>
      </c>
      <c r="K14885">
        <v>-1</v>
      </c>
      <c r="L14885">
        <v>0</v>
      </c>
      <c r="M14885" t="s">
        <v>27</v>
      </c>
      <c r="N14885">
        <v>0</v>
      </c>
      <c r="O14885" s="6">
        <v>42932</v>
      </c>
      <c r="P14885" t="str">
        <f t="shared" si="232"/>
        <v>Jul</v>
      </c>
      <c r="Q14885" s="6" t="s">
        <v>42</v>
      </c>
      <c r="R14885">
        <v>83</v>
      </c>
    </row>
    <row r="14886" spans="1:18" x14ac:dyDescent="0.3">
      <c r="A14886">
        <v>19740835</v>
      </c>
      <c r="B14886">
        <v>59</v>
      </c>
      <c r="C14886" t="s">
        <v>25</v>
      </c>
      <c r="D14886" t="s">
        <v>26</v>
      </c>
      <c r="E14886">
        <v>0</v>
      </c>
      <c r="F14886">
        <v>1</v>
      </c>
      <c r="G14886">
        <v>0</v>
      </c>
      <c r="H14886" t="s">
        <v>4</v>
      </c>
      <c r="I14886">
        <v>199900</v>
      </c>
      <c r="J14886" t="s">
        <v>46</v>
      </c>
      <c r="K14886">
        <v>-1</v>
      </c>
      <c r="L14886">
        <v>0</v>
      </c>
      <c r="M14886" t="s">
        <v>27</v>
      </c>
      <c r="N14886">
        <v>0</v>
      </c>
      <c r="O14886" s="6">
        <v>42932</v>
      </c>
      <c r="P14886" t="str">
        <f t="shared" si="232"/>
        <v>Jul</v>
      </c>
      <c r="Q14886" s="6" t="s">
        <v>42</v>
      </c>
      <c r="R14886">
        <v>60</v>
      </c>
    </row>
    <row r="14887" spans="1:18" x14ac:dyDescent="0.3">
      <c r="A14887">
        <v>29126227</v>
      </c>
      <c r="B14887">
        <v>45</v>
      </c>
      <c r="C14887" t="s">
        <v>38</v>
      </c>
      <c r="D14887" t="s">
        <v>26</v>
      </c>
      <c r="E14887">
        <v>0</v>
      </c>
      <c r="F14887">
        <v>0</v>
      </c>
      <c r="G14887">
        <v>0</v>
      </c>
      <c r="H14887" t="s">
        <v>27</v>
      </c>
      <c r="I14887">
        <v>15900</v>
      </c>
      <c r="J14887" t="s">
        <v>46</v>
      </c>
      <c r="K14887">
        <v>-1</v>
      </c>
      <c r="L14887">
        <v>0</v>
      </c>
      <c r="M14887" t="s">
        <v>27</v>
      </c>
      <c r="N14887">
        <v>0</v>
      </c>
      <c r="O14887" s="6">
        <v>42932</v>
      </c>
      <c r="P14887" t="str">
        <f t="shared" si="232"/>
        <v>Jul</v>
      </c>
      <c r="Q14887" s="6" t="s">
        <v>42</v>
      </c>
      <c r="R14887">
        <v>63</v>
      </c>
    </row>
    <row r="14888" spans="1:18" x14ac:dyDescent="0.3">
      <c r="A14888">
        <v>25768621</v>
      </c>
      <c r="B14888">
        <v>41</v>
      </c>
      <c r="C14888" t="s">
        <v>32</v>
      </c>
      <c r="D14888" t="s">
        <v>26</v>
      </c>
      <c r="E14888">
        <v>0</v>
      </c>
      <c r="F14888">
        <v>1</v>
      </c>
      <c r="G14888">
        <v>0</v>
      </c>
      <c r="H14888" t="s">
        <v>4</v>
      </c>
      <c r="I14888">
        <v>17000</v>
      </c>
      <c r="J14888" t="s">
        <v>46</v>
      </c>
      <c r="K14888">
        <v>-1</v>
      </c>
      <c r="L14888">
        <v>0</v>
      </c>
      <c r="M14888" t="s">
        <v>27</v>
      </c>
      <c r="N14888">
        <v>0</v>
      </c>
      <c r="O14888" s="6">
        <v>42932</v>
      </c>
      <c r="P14888" t="str">
        <f t="shared" si="232"/>
        <v>Jul</v>
      </c>
      <c r="Q14888" s="6" t="s">
        <v>42</v>
      </c>
      <c r="R14888">
        <v>206</v>
      </c>
    </row>
    <row r="14889" spans="1:18" x14ac:dyDescent="0.3">
      <c r="A14889">
        <v>56191402</v>
      </c>
      <c r="B14889">
        <v>37</v>
      </c>
      <c r="C14889" t="s">
        <v>33</v>
      </c>
      <c r="D14889" t="s">
        <v>26</v>
      </c>
      <c r="E14889">
        <v>0</v>
      </c>
      <c r="F14889">
        <v>0</v>
      </c>
      <c r="G14889">
        <v>0</v>
      </c>
      <c r="H14889" t="s">
        <v>31</v>
      </c>
      <c r="I14889">
        <v>0</v>
      </c>
      <c r="J14889" t="s">
        <v>46</v>
      </c>
      <c r="K14889">
        <v>-1</v>
      </c>
      <c r="L14889">
        <v>0</v>
      </c>
      <c r="M14889" t="s">
        <v>27</v>
      </c>
      <c r="N14889">
        <v>0</v>
      </c>
      <c r="O14889" s="6">
        <v>42932</v>
      </c>
      <c r="P14889" t="str">
        <f t="shared" si="232"/>
        <v>Jul</v>
      </c>
      <c r="Q14889" s="6" t="s">
        <v>42</v>
      </c>
      <c r="R14889">
        <v>1150</v>
      </c>
    </row>
    <row r="14890" spans="1:18" x14ac:dyDescent="0.3">
      <c r="A14890">
        <v>63865595</v>
      </c>
      <c r="B14890">
        <v>37</v>
      </c>
      <c r="C14890" t="s">
        <v>32</v>
      </c>
      <c r="D14890" t="s">
        <v>26</v>
      </c>
      <c r="E14890">
        <v>0</v>
      </c>
      <c r="F14890">
        <v>1</v>
      </c>
      <c r="G14890">
        <v>0</v>
      </c>
      <c r="H14890" t="s">
        <v>4</v>
      </c>
      <c r="I14890">
        <v>51350</v>
      </c>
      <c r="J14890" t="s">
        <v>46</v>
      </c>
      <c r="K14890">
        <v>-1</v>
      </c>
      <c r="L14890">
        <v>0</v>
      </c>
      <c r="M14890" t="s">
        <v>27</v>
      </c>
      <c r="N14890">
        <v>0</v>
      </c>
      <c r="O14890" s="6">
        <v>42932</v>
      </c>
      <c r="P14890" t="str">
        <f t="shared" si="232"/>
        <v>Jul</v>
      </c>
      <c r="Q14890" s="6" t="s">
        <v>42</v>
      </c>
      <c r="R14890">
        <v>294</v>
      </c>
    </row>
    <row r="14891" spans="1:18" x14ac:dyDescent="0.3">
      <c r="A14891">
        <v>20260181</v>
      </c>
      <c r="B14891">
        <v>30</v>
      </c>
      <c r="C14891" t="s">
        <v>29</v>
      </c>
      <c r="D14891" t="s">
        <v>26</v>
      </c>
      <c r="E14891">
        <v>0</v>
      </c>
      <c r="F14891">
        <v>1</v>
      </c>
      <c r="G14891">
        <v>1</v>
      </c>
      <c r="H14891" t="s">
        <v>31</v>
      </c>
      <c r="I14891">
        <v>-19650</v>
      </c>
      <c r="J14891" t="s">
        <v>46</v>
      </c>
      <c r="K14891">
        <v>-1</v>
      </c>
      <c r="L14891">
        <v>0</v>
      </c>
      <c r="M14891" t="s">
        <v>27</v>
      </c>
      <c r="N14891">
        <v>1</v>
      </c>
      <c r="O14891" s="6">
        <v>42932</v>
      </c>
      <c r="P14891" t="str">
        <f t="shared" si="232"/>
        <v>Jul</v>
      </c>
      <c r="Q14891" s="6" t="s">
        <v>42</v>
      </c>
      <c r="R14891">
        <v>435</v>
      </c>
    </row>
    <row r="14892" spans="1:18" x14ac:dyDescent="0.3">
      <c r="A14892">
        <v>67101566</v>
      </c>
      <c r="B14892">
        <v>36</v>
      </c>
      <c r="C14892" t="s">
        <v>25</v>
      </c>
      <c r="D14892" t="s">
        <v>30</v>
      </c>
      <c r="E14892">
        <v>0</v>
      </c>
      <c r="F14892">
        <v>1</v>
      </c>
      <c r="G14892">
        <v>0</v>
      </c>
      <c r="H14892" t="s">
        <v>4</v>
      </c>
      <c r="I14892">
        <v>0</v>
      </c>
      <c r="J14892" t="s">
        <v>46</v>
      </c>
      <c r="K14892">
        <v>-1</v>
      </c>
      <c r="L14892">
        <v>0</v>
      </c>
      <c r="M14892" t="s">
        <v>27</v>
      </c>
      <c r="N14892">
        <v>0</v>
      </c>
      <c r="O14892" s="6">
        <v>42932</v>
      </c>
      <c r="P14892" t="str">
        <f t="shared" si="232"/>
        <v>Jul</v>
      </c>
      <c r="Q14892" s="6" t="s">
        <v>42</v>
      </c>
      <c r="R14892">
        <v>155</v>
      </c>
    </row>
    <row r="14893" spans="1:18" x14ac:dyDescent="0.3">
      <c r="A14893">
        <v>81626732</v>
      </c>
      <c r="B14893">
        <v>25</v>
      </c>
      <c r="C14893" t="s">
        <v>38</v>
      </c>
      <c r="D14893" t="s">
        <v>30</v>
      </c>
      <c r="E14893">
        <v>0</v>
      </c>
      <c r="F14893">
        <v>0</v>
      </c>
      <c r="G14893">
        <v>0</v>
      </c>
      <c r="H14893" t="s">
        <v>31</v>
      </c>
      <c r="I14893">
        <v>4650</v>
      </c>
      <c r="J14893" t="s">
        <v>46</v>
      </c>
      <c r="K14893">
        <v>-1</v>
      </c>
      <c r="L14893">
        <v>0</v>
      </c>
      <c r="M14893" t="s">
        <v>27</v>
      </c>
      <c r="N14893">
        <v>0</v>
      </c>
      <c r="O14893" s="6">
        <v>42932</v>
      </c>
      <c r="P14893" t="str">
        <f t="shared" si="232"/>
        <v>Jul</v>
      </c>
      <c r="Q14893" s="6" t="s">
        <v>42</v>
      </c>
      <c r="R14893">
        <v>130</v>
      </c>
    </row>
    <row r="14894" spans="1:18" x14ac:dyDescent="0.3">
      <c r="A14894">
        <v>84423208</v>
      </c>
      <c r="B14894">
        <v>57</v>
      </c>
      <c r="C14894" t="s">
        <v>25</v>
      </c>
      <c r="D14894" t="s">
        <v>26</v>
      </c>
      <c r="E14894">
        <v>0</v>
      </c>
      <c r="F14894">
        <v>0</v>
      </c>
      <c r="G14894">
        <v>1</v>
      </c>
      <c r="H14894" t="s">
        <v>4</v>
      </c>
      <c r="I14894">
        <v>1450</v>
      </c>
      <c r="J14894" t="s">
        <v>46</v>
      </c>
      <c r="K14894">
        <v>-1</v>
      </c>
      <c r="L14894">
        <v>0</v>
      </c>
      <c r="M14894" t="s">
        <v>27</v>
      </c>
      <c r="N14894">
        <v>0</v>
      </c>
      <c r="O14894" s="6">
        <v>42932</v>
      </c>
      <c r="P14894" t="str">
        <f t="shared" si="232"/>
        <v>Jul</v>
      </c>
      <c r="Q14894" s="6" t="s">
        <v>42</v>
      </c>
      <c r="R14894">
        <v>294</v>
      </c>
    </row>
    <row r="14895" spans="1:18" x14ac:dyDescent="0.3">
      <c r="A14895">
        <v>88116852</v>
      </c>
      <c r="B14895">
        <v>26</v>
      </c>
      <c r="C14895" t="s">
        <v>33</v>
      </c>
      <c r="D14895" t="s">
        <v>30</v>
      </c>
      <c r="E14895">
        <v>0</v>
      </c>
      <c r="F14895">
        <v>0</v>
      </c>
      <c r="G14895">
        <v>0</v>
      </c>
      <c r="H14895" t="s">
        <v>31</v>
      </c>
      <c r="I14895">
        <v>-9400</v>
      </c>
      <c r="J14895" t="s">
        <v>47</v>
      </c>
      <c r="K14895">
        <v>-1</v>
      </c>
      <c r="L14895">
        <v>0</v>
      </c>
      <c r="M14895" t="s">
        <v>27</v>
      </c>
      <c r="N14895">
        <v>0</v>
      </c>
      <c r="O14895" s="6">
        <v>42932</v>
      </c>
      <c r="P14895" t="str">
        <f t="shared" si="232"/>
        <v>Jul</v>
      </c>
      <c r="Q14895" s="6" t="s">
        <v>42</v>
      </c>
      <c r="R14895">
        <v>198</v>
      </c>
    </row>
    <row r="14896" spans="1:18" x14ac:dyDescent="0.3">
      <c r="A14896">
        <v>65604977</v>
      </c>
      <c r="B14896">
        <v>31</v>
      </c>
      <c r="C14896" t="s">
        <v>29</v>
      </c>
      <c r="D14896" t="s">
        <v>34</v>
      </c>
      <c r="E14896">
        <v>0</v>
      </c>
      <c r="F14896">
        <v>1</v>
      </c>
      <c r="G14896">
        <v>0</v>
      </c>
      <c r="H14896" t="s">
        <v>31</v>
      </c>
      <c r="I14896">
        <v>5250</v>
      </c>
      <c r="J14896" t="s">
        <v>46</v>
      </c>
      <c r="K14896">
        <v>-1</v>
      </c>
      <c r="L14896">
        <v>0</v>
      </c>
      <c r="M14896" t="s">
        <v>27</v>
      </c>
      <c r="N14896">
        <v>0</v>
      </c>
      <c r="O14896" s="6">
        <v>42932</v>
      </c>
      <c r="P14896" t="str">
        <f t="shared" si="232"/>
        <v>Jul</v>
      </c>
      <c r="Q14896" s="6" t="s">
        <v>42</v>
      </c>
      <c r="R14896">
        <v>72</v>
      </c>
    </row>
    <row r="14897" spans="1:18" x14ac:dyDescent="0.3">
      <c r="A14897">
        <v>15361377</v>
      </c>
      <c r="B14897">
        <v>38</v>
      </c>
      <c r="C14897" t="s">
        <v>38</v>
      </c>
      <c r="D14897" t="s">
        <v>26</v>
      </c>
      <c r="E14897">
        <v>0</v>
      </c>
      <c r="F14897">
        <v>1</v>
      </c>
      <c r="G14897">
        <v>1</v>
      </c>
      <c r="H14897" t="s">
        <v>31</v>
      </c>
      <c r="I14897">
        <v>-38400</v>
      </c>
      <c r="J14897" t="s">
        <v>46</v>
      </c>
      <c r="K14897">
        <v>-1</v>
      </c>
      <c r="L14897">
        <v>0</v>
      </c>
      <c r="M14897" t="s">
        <v>27</v>
      </c>
      <c r="N14897">
        <v>0</v>
      </c>
      <c r="O14897" s="6">
        <v>42932</v>
      </c>
      <c r="P14897" t="str">
        <f t="shared" si="232"/>
        <v>Jul</v>
      </c>
      <c r="Q14897" s="6" t="s">
        <v>42</v>
      </c>
      <c r="R14897">
        <v>57</v>
      </c>
    </row>
    <row r="14898" spans="1:18" x14ac:dyDescent="0.3">
      <c r="A14898">
        <v>36182516</v>
      </c>
      <c r="B14898">
        <v>36</v>
      </c>
      <c r="C14898" t="s">
        <v>33</v>
      </c>
      <c r="D14898" t="s">
        <v>26</v>
      </c>
      <c r="E14898">
        <v>0</v>
      </c>
      <c r="F14898">
        <v>1</v>
      </c>
      <c r="G14898">
        <v>1</v>
      </c>
      <c r="H14898" t="s">
        <v>31</v>
      </c>
      <c r="I14898">
        <v>16200</v>
      </c>
      <c r="J14898" t="s">
        <v>46</v>
      </c>
      <c r="K14898">
        <v>-1</v>
      </c>
      <c r="L14898">
        <v>0</v>
      </c>
      <c r="M14898" t="s">
        <v>27</v>
      </c>
      <c r="N14898">
        <v>1</v>
      </c>
      <c r="O14898" s="6">
        <v>42932</v>
      </c>
      <c r="P14898" t="str">
        <f t="shared" si="232"/>
        <v>Jul</v>
      </c>
      <c r="Q14898" s="6" t="s">
        <v>42</v>
      </c>
      <c r="R14898">
        <v>830</v>
      </c>
    </row>
    <row r="14899" spans="1:18" x14ac:dyDescent="0.3">
      <c r="A14899">
        <v>48209136</v>
      </c>
      <c r="B14899">
        <v>40</v>
      </c>
      <c r="C14899" t="s">
        <v>29</v>
      </c>
      <c r="D14899" t="s">
        <v>26</v>
      </c>
      <c r="E14899">
        <v>0</v>
      </c>
      <c r="F14899">
        <v>1</v>
      </c>
      <c r="G14899">
        <v>0</v>
      </c>
      <c r="H14899" t="s">
        <v>31</v>
      </c>
      <c r="I14899">
        <v>300</v>
      </c>
      <c r="J14899" t="s">
        <v>46</v>
      </c>
      <c r="K14899">
        <v>-1</v>
      </c>
      <c r="L14899">
        <v>0</v>
      </c>
      <c r="M14899" t="s">
        <v>27</v>
      </c>
      <c r="N14899">
        <v>0</v>
      </c>
      <c r="O14899" s="6">
        <v>42932</v>
      </c>
      <c r="P14899" t="str">
        <f t="shared" si="232"/>
        <v>Jul</v>
      </c>
      <c r="Q14899" s="6" t="s">
        <v>42</v>
      </c>
      <c r="R14899">
        <v>464</v>
      </c>
    </row>
    <row r="14900" spans="1:18" x14ac:dyDescent="0.3">
      <c r="A14900">
        <v>83298129</v>
      </c>
      <c r="B14900">
        <v>27</v>
      </c>
      <c r="C14900" t="s">
        <v>38</v>
      </c>
      <c r="D14900" t="s">
        <v>26</v>
      </c>
      <c r="E14900">
        <v>0</v>
      </c>
      <c r="F14900">
        <v>0</v>
      </c>
      <c r="G14900">
        <v>0</v>
      </c>
      <c r="H14900" t="s">
        <v>31</v>
      </c>
      <c r="I14900">
        <v>5000</v>
      </c>
      <c r="J14900" t="s">
        <v>46</v>
      </c>
      <c r="K14900">
        <v>-1</v>
      </c>
      <c r="L14900">
        <v>0</v>
      </c>
      <c r="M14900" t="s">
        <v>27</v>
      </c>
      <c r="N14900">
        <v>0</v>
      </c>
      <c r="O14900" s="6">
        <v>42932</v>
      </c>
      <c r="P14900" t="str">
        <f t="shared" si="232"/>
        <v>Jul</v>
      </c>
      <c r="Q14900" s="6" t="s">
        <v>42</v>
      </c>
      <c r="R14900">
        <v>57</v>
      </c>
    </row>
    <row r="14901" spans="1:18" x14ac:dyDescent="0.3">
      <c r="A14901">
        <v>34402034</v>
      </c>
      <c r="B14901">
        <v>46</v>
      </c>
      <c r="C14901" t="s">
        <v>25</v>
      </c>
      <c r="D14901" t="s">
        <v>30</v>
      </c>
      <c r="E14901">
        <v>0</v>
      </c>
      <c r="F14901">
        <v>1</v>
      </c>
      <c r="G14901">
        <v>0</v>
      </c>
      <c r="H14901" t="s">
        <v>4</v>
      </c>
      <c r="I14901">
        <v>149350</v>
      </c>
      <c r="J14901" t="s">
        <v>46</v>
      </c>
      <c r="K14901">
        <v>-1</v>
      </c>
      <c r="L14901">
        <v>0</v>
      </c>
      <c r="M14901" t="s">
        <v>27</v>
      </c>
      <c r="N14901">
        <v>0</v>
      </c>
      <c r="O14901" s="6">
        <v>42932</v>
      </c>
      <c r="P14901" t="str">
        <f t="shared" si="232"/>
        <v>Jul</v>
      </c>
      <c r="Q14901" s="6" t="s">
        <v>42</v>
      </c>
      <c r="R14901">
        <v>318</v>
      </c>
    </row>
    <row r="14902" spans="1:18" x14ac:dyDescent="0.3">
      <c r="A14902">
        <v>12438750</v>
      </c>
      <c r="B14902">
        <v>37</v>
      </c>
      <c r="C14902" t="s">
        <v>48</v>
      </c>
      <c r="D14902" t="s">
        <v>26</v>
      </c>
      <c r="E14902">
        <v>0</v>
      </c>
      <c r="F14902">
        <v>1</v>
      </c>
      <c r="G14902">
        <v>1</v>
      </c>
      <c r="H14902" t="s">
        <v>31</v>
      </c>
      <c r="I14902">
        <v>646950</v>
      </c>
      <c r="J14902" t="s">
        <v>46</v>
      </c>
      <c r="K14902">
        <v>-1</v>
      </c>
      <c r="L14902">
        <v>0</v>
      </c>
      <c r="M14902" t="s">
        <v>27</v>
      </c>
      <c r="N14902">
        <v>0</v>
      </c>
      <c r="O14902" s="6">
        <v>42932</v>
      </c>
      <c r="P14902" t="str">
        <f t="shared" si="232"/>
        <v>Jul</v>
      </c>
      <c r="Q14902" s="6" t="s">
        <v>42</v>
      </c>
      <c r="R14902">
        <v>39</v>
      </c>
    </row>
    <row r="14903" spans="1:18" x14ac:dyDescent="0.3">
      <c r="A14903">
        <v>21794839</v>
      </c>
      <c r="B14903">
        <v>31</v>
      </c>
      <c r="C14903" t="s">
        <v>45</v>
      </c>
      <c r="D14903" t="s">
        <v>34</v>
      </c>
      <c r="E14903">
        <v>0</v>
      </c>
      <c r="F14903">
        <v>1</v>
      </c>
      <c r="G14903">
        <v>0</v>
      </c>
      <c r="H14903" t="s">
        <v>4</v>
      </c>
      <c r="I14903">
        <v>12800</v>
      </c>
      <c r="J14903" t="s">
        <v>46</v>
      </c>
      <c r="K14903">
        <v>-1</v>
      </c>
      <c r="L14903">
        <v>0</v>
      </c>
      <c r="M14903" t="s">
        <v>27</v>
      </c>
      <c r="N14903">
        <v>1</v>
      </c>
      <c r="O14903" s="6">
        <v>42932</v>
      </c>
      <c r="P14903" t="str">
        <f t="shared" si="232"/>
        <v>Jul</v>
      </c>
      <c r="Q14903" s="6" t="s">
        <v>42</v>
      </c>
      <c r="R14903">
        <v>873</v>
      </c>
    </row>
    <row r="14904" spans="1:18" x14ac:dyDescent="0.3">
      <c r="A14904">
        <v>51000135</v>
      </c>
      <c r="B14904">
        <v>57</v>
      </c>
      <c r="C14904" t="s">
        <v>35</v>
      </c>
      <c r="D14904" t="s">
        <v>26</v>
      </c>
      <c r="E14904">
        <v>0</v>
      </c>
      <c r="F14904">
        <v>0</v>
      </c>
      <c r="G14904">
        <v>0</v>
      </c>
      <c r="H14904" t="s">
        <v>31</v>
      </c>
      <c r="I14904">
        <v>48750</v>
      </c>
      <c r="J14904" t="s">
        <v>46</v>
      </c>
      <c r="K14904">
        <v>-1</v>
      </c>
      <c r="L14904">
        <v>0</v>
      </c>
      <c r="M14904" t="s">
        <v>27</v>
      </c>
      <c r="N14904">
        <v>0</v>
      </c>
      <c r="O14904" s="6">
        <v>42932</v>
      </c>
      <c r="P14904" t="str">
        <f t="shared" si="232"/>
        <v>Jul</v>
      </c>
      <c r="Q14904" s="6" t="s">
        <v>42</v>
      </c>
      <c r="R14904">
        <v>166</v>
      </c>
    </row>
    <row r="14905" spans="1:18" x14ac:dyDescent="0.3">
      <c r="A14905">
        <v>71069507</v>
      </c>
      <c r="B14905">
        <v>60</v>
      </c>
      <c r="C14905" t="s">
        <v>37</v>
      </c>
      <c r="D14905" t="s">
        <v>26</v>
      </c>
      <c r="E14905">
        <v>0</v>
      </c>
      <c r="F14905">
        <v>0</v>
      </c>
      <c r="G14905">
        <v>1</v>
      </c>
      <c r="H14905" t="s">
        <v>36</v>
      </c>
      <c r="I14905">
        <v>-22200</v>
      </c>
      <c r="J14905" t="s">
        <v>46</v>
      </c>
      <c r="K14905">
        <v>-1</v>
      </c>
      <c r="L14905">
        <v>0</v>
      </c>
      <c r="M14905" t="s">
        <v>27</v>
      </c>
      <c r="N14905">
        <v>0</v>
      </c>
      <c r="O14905" s="6">
        <v>42932</v>
      </c>
      <c r="P14905" t="str">
        <f t="shared" si="232"/>
        <v>Jul</v>
      </c>
      <c r="Q14905" s="6" t="s">
        <v>42</v>
      </c>
      <c r="R14905">
        <v>227</v>
      </c>
    </row>
    <row r="14906" spans="1:18" x14ac:dyDescent="0.3">
      <c r="A14906">
        <v>66859637</v>
      </c>
      <c r="B14906">
        <v>45</v>
      </c>
      <c r="C14906" t="s">
        <v>25</v>
      </c>
      <c r="D14906" t="s">
        <v>26</v>
      </c>
      <c r="E14906">
        <v>0</v>
      </c>
      <c r="F14906">
        <v>1</v>
      </c>
      <c r="G14906">
        <v>0</v>
      </c>
      <c r="H14906" t="s">
        <v>4</v>
      </c>
      <c r="I14906">
        <v>4800</v>
      </c>
      <c r="J14906" t="s">
        <v>46</v>
      </c>
      <c r="K14906">
        <v>-1</v>
      </c>
      <c r="L14906">
        <v>0</v>
      </c>
      <c r="M14906" t="s">
        <v>27</v>
      </c>
      <c r="N14906">
        <v>0</v>
      </c>
      <c r="O14906" s="6">
        <v>42932</v>
      </c>
      <c r="P14906" t="str">
        <f t="shared" si="232"/>
        <v>Jul</v>
      </c>
      <c r="Q14906" s="6" t="s">
        <v>42</v>
      </c>
      <c r="R14906">
        <v>202</v>
      </c>
    </row>
    <row r="14907" spans="1:18" x14ac:dyDescent="0.3">
      <c r="A14907">
        <v>44392947</v>
      </c>
      <c r="B14907">
        <v>37</v>
      </c>
      <c r="C14907" t="s">
        <v>29</v>
      </c>
      <c r="D14907" t="s">
        <v>26</v>
      </c>
      <c r="E14907">
        <v>0</v>
      </c>
      <c r="F14907">
        <v>1</v>
      </c>
      <c r="G14907">
        <v>0</v>
      </c>
      <c r="H14907" t="s">
        <v>31</v>
      </c>
      <c r="I14907">
        <v>135350</v>
      </c>
      <c r="J14907" t="s">
        <v>47</v>
      </c>
      <c r="K14907">
        <v>-1</v>
      </c>
      <c r="L14907">
        <v>0</v>
      </c>
      <c r="M14907" t="s">
        <v>27</v>
      </c>
      <c r="N14907">
        <v>0</v>
      </c>
      <c r="O14907" s="6">
        <v>42932</v>
      </c>
      <c r="P14907" t="str">
        <f t="shared" si="232"/>
        <v>Jul</v>
      </c>
      <c r="Q14907" s="6" t="s">
        <v>42</v>
      </c>
      <c r="R14907">
        <v>109</v>
      </c>
    </row>
    <row r="14908" spans="1:18" x14ac:dyDescent="0.3">
      <c r="A14908">
        <v>34099454</v>
      </c>
      <c r="B14908">
        <v>36</v>
      </c>
      <c r="C14908" t="s">
        <v>33</v>
      </c>
      <c r="D14908" t="s">
        <v>34</v>
      </c>
      <c r="E14908">
        <v>0</v>
      </c>
      <c r="F14908">
        <v>1</v>
      </c>
      <c r="G14908">
        <v>0</v>
      </c>
      <c r="H14908" t="s">
        <v>36</v>
      </c>
      <c r="I14908">
        <v>850</v>
      </c>
      <c r="J14908" t="s">
        <v>46</v>
      </c>
      <c r="K14908">
        <v>-1</v>
      </c>
      <c r="L14908">
        <v>0</v>
      </c>
      <c r="M14908" t="s">
        <v>27</v>
      </c>
      <c r="N14908">
        <v>0</v>
      </c>
      <c r="O14908" s="6">
        <v>42932</v>
      </c>
      <c r="P14908" t="str">
        <f t="shared" si="232"/>
        <v>Jul</v>
      </c>
      <c r="Q14908" s="6" t="s">
        <v>42</v>
      </c>
      <c r="R14908">
        <v>329</v>
      </c>
    </row>
    <row r="14909" spans="1:18" x14ac:dyDescent="0.3">
      <c r="A14909">
        <v>19526140</v>
      </c>
      <c r="B14909">
        <v>26</v>
      </c>
      <c r="C14909" t="s">
        <v>33</v>
      </c>
      <c r="D14909" t="s">
        <v>30</v>
      </c>
      <c r="E14909">
        <v>0</v>
      </c>
      <c r="F14909">
        <v>0</v>
      </c>
      <c r="G14909">
        <v>0</v>
      </c>
      <c r="H14909" t="s">
        <v>36</v>
      </c>
      <c r="I14909">
        <v>-1750</v>
      </c>
      <c r="J14909" t="s">
        <v>46</v>
      </c>
      <c r="K14909">
        <v>-1</v>
      </c>
      <c r="L14909">
        <v>0</v>
      </c>
      <c r="M14909" t="s">
        <v>27</v>
      </c>
      <c r="N14909">
        <v>0</v>
      </c>
      <c r="O14909" s="6">
        <v>42932</v>
      </c>
      <c r="P14909" t="str">
        <f t="shared" si="232"/>
        <v>Jul</v>
      </c>
      <c r="Q14909" s="6" t="s">
        <v>42</v>
      </c>
      <c r="R14909">
        <v>243</v>
      </c>
    </row>
    <row r="14910" spans="1:18" x14ac:dyDescent="0.3">
      <c r="A14910">
        <v>51523114</v>
      </c>
      <c r="B14910">
        <v>57</v>
      </c>
      <c r="C14910" t="s">
        <v>29</v>
      </c>
      <c r="D14910" t="s">
        <v>26</v>
      </c>
      <c r="E14910">
        <v>0</v>
      </c>
      <c r="F14910">
        <v>0</v>
      </c>
      <c r="G14910">
        <v>0</v>
      </c>
      <c r="H14910" t="s">
        <v>36</v>
      </c>
      <c r="I14910">
        <v>0</v>
      </c>
      <c r="J14910" t="s">
        <v>46</v>
      </c>
      <c r="K14910">
        <v>-1</v>
      </c>
      <c r="L14910">
        <v>0</v>
      </c>
      <c r="M14910" t="s">
        <v>27</v>
      </c>
      <c r="N14910">
        <v>0</v>
      </c>
      <c r="O14910" s="6">
        <v>42932</v>
      </c>
      <c r="P14910" t="str">
        <f t="shared" si="232"/>
        <v>Jul</v>
      </c>
      <c r="Q14910" s="6" t="s">
        <v>42</v>
      </c>
      <c r="R14910">
        <v>214</v>
      </c>
    </row>
    <row r="14911" spans="1:18" x14ac:dyDescent="0.3">
      <c r="A14911">
        <v>80191025</v>
      </c>
      <c r="B14911">
        <v>47</v>
      </c>
      <c r="C14911" t="s">
        <v>38</v>
      </c>
      <c r="D14911" t="s">
        <v>34</v>
      </c>
      <c r="E14911">
        <v>0</v>
      </c>
      <c r="F14911">
        <v>1</v>
      </c>
      <c r="G14911">
        <v>0</v>
      </c>
      <c r="H14911" t="s">
        <v>31</v>
      </c>
      <c r="I14911">
        <v>1400</v>
      </c>
      <c r="J14911" t="s">
        <v>46</v>
      </c>
      <c r="K14911">
        <v>-1</v>
      </c>
      <c r="L14911">
        <v>0</v>
      </c>
      <c r="M14911" t="s">
        <v>27</v>
      </c>
      <c r="N14911">
        <v>0</v>
      </c>
      <c r="O14911" s="6">
        <v>42932</v>
      </c>
      <c r="P14911" t="str">
        <f t="shared" si="232"/>
        <v>Jul</v>
      </c>
      <c r="Q14911" s="6" t="s">
        <v>42</v>
      </c>
      <c r="R14911">
        <v>142</v>
      </c>
    </row>
    <row r="14912" spans="1:18" x14ac:dyDescent="0.3">
      <c r="A14912">
        <v>15749693</v>
      </c>
      <c r="B14912">
        <v>31</v>
      </c>
      <c r="C14912" t="s">
        <v>38</v>
      </c>
      <c r="D14912" t="s">
        <v>30</v>
      </c>
      <c r="E14912">
        <v>0</v>
      </c>
      <c r="F14912">
        <v>0</v>
      </c>
      <c r="G14912">
        <v>0</v>
      </c>
      <c r="H14912" t="s">
        <v>31</v>
      </c>
      <c r="I14912">
        <v>4250</v>
      </c>
      <c r="J14912" t="s">
        <v>46</v>
      </c>
      <c r="K14912">
        <v>-1</v>
      </c>
      <c r="L14912">
        <v>0</v>
      </c>
      <c r="M14912" t="s">
        <v>27</v>
      </c>
      <c r="N14912">
        <v>0</v>
      </c>
      <c r="O14912" s="6">
        <v>42932</v>
      </c>
      <c r="P14912" t="str">
        <f t="shared" si="232"/>
        <v>Jul</v>
      </c>
      <c r="Q14912" s="6" t="s">
        <v>42</v>
      </c>
      <c r="R14912">
        <v>151</v>
      </c>
    </row>
    <row r="14913" spans="1:18" x14ac:dyDescent="0.3">
      <c r="A14913">
        <v>82979650</v>
      </c>
      <c r="B14913">
        <v>50</v>
      </c>
      <c r="C14913" t="s">
        <v>25</v>
      </c>
      <c r="D14913" t="s">
        <v>26</v>
      </c>
      <c r="E14913">
        <v>0</v>
      </c>
      <c r="F14913">
        <v>0</v>
      </c>
      <c r="G14913">
        <v>0</v>
      </c>
      <c r="H14913" t="s">
        <v>4</v>
      </c>
      <c r="I14913">
        <v>39100</v>
      </c>
      <c r="J14913" t="s">
        <v>46</v>
      </c>
      <c r="K14913">
        <v>-1</v>
      </c>
      <c r="L14913">
        <v>0</v>
      </c>
      <c r="M14913" t="s">
        <v>27</v>
      </c>
      <c r="N14913">
        <v>0</v>
      </c>
      <c r="O14913" s="6">
        <v>42932</v>
      </c>
      <c r="P14913" t="str">
        <f t="shared" si="232"/>
        <v>Jul</v>
      </c>
      <c r="Q14913" s="6" t="s">
        <v>42</v>
      </c>
      <c r="R14913">
        <v>335</v>
      </c>
    </row>
    <row r="14914" spans="1:18" x14ac:dyDescent="0.3">
      <c r="A14914">
        <v>38726383</v>
      </c>
      <c r="B14914">
        <v>48</v>
      </c>
      <c r="C14914" t="s">
        <v>38</v>
      </c>
      <c r="D14914" t="s">
        <v>30</v>
      </c>
      <c r="E14914">
        <v>0</v>
      </c>
      <c r="F14914">
        <v>1</v>
      </c>
      <c r="G14914">
        <v>1</v>
      </c>
      <c r="H14914" t="s">
        <v>31</v>
      </c>
      <c r="I14914">
        <v>6650</v>
      </c>
      <c r="J14914" t="s">
        <v>46</v>
      </c>
      <c r="K14914">
        <v>-1</v>
      </c>
      <c r="L14914">
        <v>0</v>
      </c>
      <c r="M14914" t="s">
        <v>27</v>
      </c>
      <c r="N14914">
        <v>0</v>
      </c>
      <c r="O14914" s="6">
        <v>42932</v>
      </c>
      <c r="P14914" t="str">
        <f t="shared" si="232"/>
        <v>Jul</v>
      </c>
      <c r="Q14914" s="6" t="s">
        <v>42</v>
      </c>
      <c r="R14914">
        <v>143</v>
      </c>
    </row>
    <row r="14915" spans="1:18" x14ac:dyDescent="0.3">
      <c r="A14915">
        <v>66786014</v>
      </c>
      <c r="B14915">
        <v>31</v>
      </c>
      <c r="C14915" t="s">
        <v>29</v>
      </c>
      <c r="D14915" t="s">
        <v>30</v>
      </c>
      <c r="E14915">
        <v>0</v>
      </c>
      <c r="F14915">
        <v>1</v>
      </c>
      <c r="G14915">
        <v>0</v>
      </c>
      <c r="H14915" t="s">
        <v>4</v>
      </c>
      <c r="I14915">
        <v>6350</v>
      </c>
      <c r="J14915" t="s">
        <v>46</v>
      </c>
      <c r="K14915">
        <v>-1</v>
      </c>
      <c r="L14915">
        <v>0</v>
      </c>
      <c r="M14915" t="s">
        <v>27</v>
      </c>
      <c r="N14915">
        <v>0</v>
      </c>
      <c r="O14915" s="6">
        <v>42932</v>
      </c>
      <c r="P14915" t="str">
        <f t="shared" ref="P14915:P14978" si="233">TEXT(O14915,"mmm")</f>
        <v>Jul</v>
      </c>
      <c r="Q14915" s="6" t="s">
        <v>42</v>
      </c>
      <c r="R14915">
        <v>122</v>
      </c>
    </row>
    <row r="14916" spans="1:18" x14ac:dyDescent="0.3">
      <c r="A14916">
        <v>35408699</v>
      </c>
      <c r="B14916">
        <v>48</v>
      </c>
      <c r="C14916" t="s">
        <v>39</v>
      </c>
      <c r="D14916" t="s">
        <v>34</v>
      </c>
      <c r="E14916">
        <v>0</v>
      </c>
      <c r="F14916">
        <v>1</v>
      </c>
      <c r="G14916">
        <v>0</v>
      </c>
      <c r="H14916" t="s">
        <v>4</v>
      </c>
      <c r="I14916">
        <v>2050</v>
      </c>
      <c r="J14916" t="s">
        <v>46</v>
      </c>
      <c r="K14916">
        <v>-1</v>
      </c>
      <c r="L14916">
        <v>0</v>
      </c>
      <c r="M14916" t="s">
        <v>27</v>
      </c>
      <c r="N14916">
        <v>0</v>
      </c>
      <c r="O14916" s="6">
        <v>42932</v>
      </c>
      <c r="P14916" t="str">
        <f t="shared" si="233"/>
        <v>Jul</v>
      </c>
      <c r="Q14916" s="6" t="s">
        <v>42</v>
      </c>
      <c r="R14916">
        <v>198</v>
      </c>
    </row>
    <row r="14917" spans="1:18" x14ac:dyDescent="0.3">
      <c r="A14917">
        <v>74254165</v>
      </c>
      <c r="B14917">
        <v>28</v>
      </c>
      <c r="C14917" t="s">
        <v>29</v>
      </c>
      <c r="D14917" t="s">
        <v>26</v>
      </c>
      <c r="E14917">
        <v>0</v>
      </c>
      <c r="F14917">
        <v>0</v>
      </c>
      <c r="G14917">
        <v>1</v>
      </c>
      <c r="H14917" t="s">
        <v>31</v>
      </c>
      <c r="I14917">
        <v>13600</v>
      </c>
      <c r="J14917" t="s">
        <v>46</v>
      </c>
      <c r="K14917">
        <v>-1</v>
      </c>
      <c r="L14917">
        <v>0</v>
      </c>
      <c r="M14917" t="s">
        <v>27</v>
      </c>
      <c r="N14917">
        <v>0</v>
      </c>
      <c r="O14917" s="6">
        <v>42932</v>
      </c>
      <c r="P14917" t="str">
        <f t="shared" si="233"/>
        <v>Jul</v>
      </c>
      <c r="Q14917" s="6" t="s">
        <v>42</v>
      </c>
      <c r="R14917">
        <v>183</v>
      </c>
    </row>
    <row r="14918" spans="1:18" x14ac:dyDescent="0.3">
      <c r="A14918">
        <v>85084292</v>
      </c>
      <c r="B14918">
        <v>43</v>
      </c>
      <c r="C14918" t="s">
        <v>29</v>
      </c>
      <c r="D14918" t="s">
        <v>26</v>
      </c>
      <c r="E14918">
        <v>0</v>
      </c>
      <c r="F14918">
        <v>1</v>
      </c>
      <c r="G14918">
        <v>0</v>
      </c>
      <c r="H14918" t="s">
        <v>31</v>
      </c>
      <c r="I14918">
        <v>35700</v>
      </c>
      <c r="J14918" t="s">
        <v>46</v>
      </c>
      <c r="K14918">
        <v>-1</v>
      </c>
      <c r="L14918">
        <v>0</v>
      </c>
      <c r="M14918" t="s">
        <v>27</v>
      </c>
      <c r="N14918">
        <v>0</v>
      </c>
      <c r="O14918" s="6">
        <v>42932</v>
      </c>
      <c r="P14918" t="str">
        <f t="shared" si="233"/>
        <v>Jul</v>
      </c>
      <c r="Q14918" s="6" t="s">
        <v>42</v>
      </c>
      <c r="R14918">
        <v>255</v>
      </c>
    </row>
    <row r="14919" spans="1:18" x14ac:dyDescent="0.3">
      <c r="A14919">
        <v>45535864</v>
      </c>
      <c r="B14919">
        <v>27</v>
      </c>
      <c r="C14919" t="s">
        <v>29</v>
      </c>
      <c r="D14919" t="s">
        <v>26</v>
      </c>
      <c r="E14919">
        <v>0</v>
      </c>
      <c r="F14919">
        <v>1</v>
      </c>
      <c r="G14919">
        <v>0</v>
      </c>
      <c r="H14919" t="s">
        <v>4</v>
      </c>
      <c r="I14919">
        <v>3850</v>
      </c>
      <c r="J14919" t="s">
        <v>46</v>
      </c>
      <c r="K14919">
        <v>-1</v>
      </c>
      <c r="L14919">
        <v>0</v>
      </c>
      <c r="M14919" t="s">
        <v>27</v>
      </c>
      <c r="N14919">
        <v>0</v>
      </c>
      <c r="O14919" s="6">
        <v>42932</v>
      </c>
      <c r="P14919" t="str">
        <f t="shared" si="233"/>
        <v>Jul</v>
      </c>
      <c r="Q14919" s="6" t="s">
        <v>42</v>
      </c>
      <c r="R14919">
        <v>143</v>
      </c>
    </row>
    <row r="14920" spans="1:18" x14ac:dyDescent="0.3">
      <c r="A14920">
        <v>10169108</v>
      </c>
      <c r="B14920">
        <v>39</v>
      </c>
      <c r="C14920" t="s">
        <v>25</v>
      </c>
      <c r="D14920" t="s">
        <v>34</v>
      </c>
      <c r="E14920">
        <v>0</v>
      </c>
      <c r="F14920">
        <v>1</v>
      </c>
      <c r="G14920">
        <v>0</v>
      </c>
      <c r="H14920" t="s">
        <v>4</v>
      </c>
      <c r="I14920">
        <v>65750</v>
      </c>
      <c r="J14920" t="s">
        <v>46</v>
      </c>
      <c r="K14920">
        <v>-1</v>
      </c>
      <c r="L14920">
        <v>0</v>
      </c>
      <c r="M14920" t="s">
        <v>27</v>
      </c>
      <c r="N14920">
        <v>0</v>
      </c>
      <c r="O14920" s="6">
        <v>42932</v>
      </c>
      <c r="P14920" t="str">
        <f t="shared" si="233"/>
        <v>Jul</v>
      </c>
      <c r="Q14920" s="6" t="s">
        <v>42</v>
      </c>
      <c r="R14920">
        <v>885</v>
      </c>
    </row>
    <row r="14921" spans="1:18" x14ac:dyDescent="0.3">
      <c r="A14921">
        <v>80954303</v>
      </c>
      <c r="B14921">
        <v>56</v>
      </c>
      <c r="C14921" t="s">
        <v>33</v>
      </c>
      <c r="D14921" t="s">
        <v>26</v>
      </c>
      <c r="E14921">
        <v>0</v>
      </c>
      <c r="F14921">
        <v>1</v>
      </c>
      <c r="G14921">
        <v>0</v>
      </c>
      <c r="H14921" t="s">
        <v>36</v>
      </c>
      <c r="I14921">
        <v>0</v>
      </c>
      <c r="J14921" t="s">
        <v>46</v>
      </c>
      <c r="K14921">
        <v>-1</v>
      </c>
      <c r="L14921">
        <v>0</v>
      </c>
      <c r="M14921" t="s">
        <v>27</v>
      </c>
      <c r="N14921">
        <v>1</v>
      </c>
      <c r="O14921" s="6">
        <v>42932</v>
      </c>
      <c r="P14921" t="str">
        <f t="shared" si="233"/>
        <v>Jul</v>
      </c>
      <c r="Q14921" s="6" t="s">
        <v>42</v>
      </c>
      <c r="R14921">
        <v>1222</v>
      </c>
    </row>
    <row r="14922" spans="1:18" x14ac:dyDescent="0.3">
      <c r="A14922">
        <v>57345950</v>
      </c>
      <c r="B14922">
        <v>56</v>
      </c>
      <c r="C14922" t="s">
        <v>25</v>
      </c>
      <c r="D14922" t="s">
        <v>26</v>
      </c>
      <c r="E14922">
        <v>0</v>
      </c>
      <c r="F14922">
        <v>1</v>
      </c>
      <c r="G14922">
        <v>0</v>
      </c>
      <c r="H14922" t="s">
        <v>4</v>
      </c>
      <c r="I14922">
        <v>1150</v>
      </c>
      <c r="J14922" t="s">
        <v>46</v>
      </c>
      <c r="K14922">
        <v>-1</v>
      </c>
      <c r="L14922">
        <v>0</v>
      </c>
      <c r="M14922" t="s">
        <v>27</v>
      </c>
      <c r="N14922">
        <v>0</v>
      </c>
      <c r="O14922" s="6">
        <v>42932</v>
      </c>
      <c r="P14922" t="str">
        <f t="shared" si="233"/>
        <v>Jul</v>
      </c>
      <c r="Q14922" s="6" t="s">
        <v>42</v>
      </c>
      <c r="R14922">
        <v>156</v>
      </c>
    </row>
    <row r="14923" spans="1:18" x14ac:dyDescent="0.3">
      <c r="A14923">
        <v>38595761</v>
      </c>
      <c r="B14923">
        <v>47</v>
      </c>
      <c r="C14923" t="s">
        <v>38</v>
      </c>
      <c r="D14923" t="s">
        <v>26</v>
      </c>
      <c r="E14923">
        <v>0</v>
      </c>
      <c r="F14923">
        <v>0</v>
      </c>
      <c r="G14923">
        <v>1</v>
      </c>
      <c r="H14923" t="s">
        <v>31</v>
      </c>
      <c r="I14923">
        <v>32550</v>
      </c>
      <c r="J14923" t="s">
        <v>46</v>
      </c>
      <c r="K14923">
        <v>-1</v>
      </c>
      <c r="L14923">
        <v>0</v>
      </c>
      <c r="M14923" t="s">
        <v>27</v>
      </c>
      <c r="N14923">
        <v>0</v>
      </c>
      <c r="O14923" s="6">
        <v>42932</v>
      </c>
      <c r="P14923" t="str">
        <f t="shared" si="233"/>
        <v>Jul</v>
      </c>
      <c r="Q14923" s="6" t="s">
        <v>42</v>
      </c>
      <c r="R14923">
        <v>325</v>
      </c>
    </row>
    <row r="14924" spans="1:18" x14ac:dyDescent="0.3">
      <c r="A14924">
        <v>69612209</v>
      </c>
      <c r="B14924">
        <v>30</v>
      </c>
      <c r="C14924" t="s">
        <v>25</v>
      </c>
      <c r="D14924" t="s">
        <v>26</v>
      </c>
      <c r="E14924">
        <v>0</v>
      </c>
      <c r="F14924">
        <v>1</v>
      </c>
      <c r="G14924">
        <v>1</v>
      </c>
      <c r="H14924" t="s">
        <v>4</v>
      </c>
      <c r="I14924">
        <v>15950</v>
      </c>
      <c r="J14924" t="s">
        <v>46</v>
      </c>
      <c r="K14924">
        <v>-1</v>
      </c>
      <c r="L14924">
        <v>0</v>
      </c>
      <c r="M14924" t="s">
        <v>27</v>
      </c>
      <c r="N14924">
        <v>0</v>
      </c>
      <c r="O14924" s="6">
        <v>42932</v>
      </c>
      <c r="P14924" t="str">
        <f t="shared" si="233"/>
        <v>Jul</v>
      </c>
      <c r="Q14924" s="6" t="s">
        <v>42</v>
      </c>
      <c r="R14924">
        <v>91</v>
      </c>
    </row>
    <row r="14925" spans="1:18" x14ac:dyDescent="0.3">
      <c r="A14925">
        <v>24913891</v>
      </c>
      <c r="B14925">
        <v>39</v>
      </c>
      <c r="C14925" t="s">
        <v>33</v>
      </c>
      <c r="D14925" t="s">
        <v>26</v>
      </c>
      <c r="E14925">
        <v>0</v>
      </c>
      <c r="F14925">
        <v>0</v>
      </c>
      <c r="G14925">
        <v>0</v>
      </c>
      <c r="H14925" t="s">
        <v>36</v>
      </c>
      <c r="I14925">
        <v>2500</v>
      </c>
      <c r="J14925" t="s">
        <v>46</v>
      </c>
      <c r="K14925">
        <v>-1</v>
      </c>
      <c r="L14925">
        <v>0</v>
      </c>
      <c r="M14925" t="s">
        <v>27</v>
      </c>
      <c r="N14925">
        <v>0</v>
      </c>
      <c r="O14925" s="6">
        <v>42932</v>
      </c>
      <c r="P14925" t="str">
        <f t="shared" si="233"/>
        <v>Jul</v>
      </c>
      <c r="Q14925" s="6" t="s">
        <v>42</v>
      </c>
      <c r="R14925">
        <v>147</v>
      </c>
    </row>
    <row r="14926" spans="1:18" x14ac:dyDescent="0.3">
      <c r="A14926">
        <v>75902095</v>
      </c>
      <c r="B14926">
        <v>57</v>
      </c>
      <c r="C14926" t="s">
        <v>35</v>
      </c>
      <c r="D14926" t="s">
        <v>26</v>
      </c>
      <c r="E14926">
        <v>0</v>
      </c>
      <c r="F14926">
        <v>1</v>
      </c>
      <c r="G14926">
        <v>1</v>
      </c>
      <c r="H14926" t="s">
        <v>31</v>
      </c>
      <c r="I14926">
        <v>18700</v>
      </c>
      <c r="J14926" t="s">
        <v>46</v>
      </c>
      <c r="K14926">
        <v>-1</v>
      </c>
      <c r="L14926">
        <v>0</v>
      </c>
      <c r="M14926" t="s">
        <v>27</v>
      </c>
      <c r="N14926">
        <v>0</v>
      </c>
      <c r="O14926" s="6">
        <v>42932</v>
      </c>
      <c r="P14926" t="str">
        <f t="shared" si="233"/>
        <v>Jul</v>
      </c>
      <c r="Q14926" s="6" t="s">
        <v>42</v>
      </c>
      <c r="R14926">
        <v>236</v>
      </c>
    </row>
    <row r="14927" spans="1:18" x14ac:dyDescent="0.3">
      <c r="A14927">
        <v>83591079</v>
      </c>
      <c r="B14927">
        <v>26</v>
      </c>
      <c r="C14927" t="s">
        <v>37</v>
      </c>
      <c r="D14927" t="s">
        <v>30</v>
      </c>
      <c r="E14927">
        <v>0</v>
      </c>
      <c r="F14927">
        <v>0</v>
      </c>
      <c r="G14927">
        <v>1</v>
      </c>
      <c r="H14927" t="s">
        <v>31</v>
      </c>
      <c r="I14927">
        <v>3700</v>
      </c>
      <c r="J14927" t="s">
        <v>46</v>
      </c>
      <c r="K14927">
        <v>-1</v>
      </c>
      <c r="L14927">
        <v>0</v>
      </c>
      <c r="M14927" t="s">
        <v>27</v>
      </c>
      <c r="N14927">
        <v>0</v>
      </c>
      <c r="O14927" s="6">
        <v>42932</v>
      </c>
      <c r="P14927" t="str">
        <f t="shared" si="233"/>
        <v>Jul</v>
      </c>
      <c r="Q14927" s="6" t="s">
        <v>42</v>
      </c>
      <c r="R14927">
        <v>419</v>
      </c>
    </row>
    <row r="14928" spans="1:18" x14ac:dyDescent="0.3">
      <c r="A14928">
        <v>85210625</v>
      </c>
      <c r="B14928">
        <v>60</v>
      </c>
      <c r="C14928" t="s">
        <v>37</v>
      </c>
      <c r="D14928" t="s">
        <v>30</v>
      </c>
      <c r="E14928">
        <v>0</v>
      </c>
      <c r="F14928">
        <v>1</v>
      </c>
      <c r="G14928">
        <v>0</v>
      </c>
      <c r="H14928" t="s">
        <v>31</v>
      </c>
      <c r="I14928">
        <v>32300</v>
      </c>
      <c r="J14928" t="s">
        <v>47</v>
      </c>
      <c r="K14928">
        <v>-1</v>
      </c>
      <c r="L14928">
        <v>0</v>
      </c>
      <c r="M14928" t="s">
        <v>27</v>
      </c>
      <c r="N14928">
        <v>0</v>
      </c>
      <c r="O14928" s="6">
        <v>42932</v>
      </c>
      <c r="P14928" t="str">
        <f t="shared" si="233"/>
        <v>Jul</v>
      </c>
      <c r="Q14928" s="6" t="s">
        <v>42</v>
      </c>
      <c r="R14928">
        <v>649</v>
      </c>
    </row>
    <row r="14929" spans="1:18" x14ac:dyDescent="0.3">
      <c r="A14929">
        <v>52534087</v>
      </c>
      <c r="B14929">
        <v>47</v>
      </c>
      <c r="C14929" t="s">
        <v>33</v>
      </c>
      <c r="D14929" t="s">
        <v>34</v>
      </c>
      <c r="E14929">
        <v>0</v>
      </c>
      <c r="F14929">
        <v>1</v>
      </c>
      <c r="G14929">
        <v>0</v>
      </c>
      <c r="H14929" t="s">
        <v>31</v>
      </c>
      <c r="I14929">
        <v>-200</v>
      </c>
      <c r="J14929" t="s">
        <v>46</v>
      </c>
      <c r="K14929">
        <v>-1</v>
      </c>
      <c r="L14929">
        <v>0</v>
      </c>
      <c r="M14929" t="s">
        <v>27</v>
      </c>
      <c r="N14929">
        <v>0</v>
      </c>
      <c r="O14929" s="6">
        <v>42932</v>
      </c>
      <c r="P14929" t="str">
        <f t="shared" si="233"/>
        <v>Jul</v>
      </c>
      <c r="Q14929" s="6" t="s">
        <v>42</v>
      </c>
      <c r="R14929">
        <v>77</v>
      </c>
    </row>
    <row r="14930" spans="1:18" x14ac:dyDescent="0.3">
      <c r="A14930">
        <v>13836975</v>
      </c>
      <c r="B14930">
        <v>25</v>
      </c>
      <c r="C14930" t="s">
        <v>33</v>
      </c>
      <c r="D14930" t="s">
        <v>30</v>
      </c>
      <c r="E14930">
        <v>0</v>
      </c>
      <c r="F14930">
        <v>1</v>
      </c>
      <c r="G14930">
        <v>1</v>
      </c>
      <c r="H14930" t="s">
        <v>31</v>
      </c>
      <c r="I14930">
        <v>7900</v>
      </c>
      <c r="J14930" t="s">
        <v>46</v>
      </c>
      <c r="K14930">
        <v>-1</v>
      </c>
      <c r="L14930">
        <v>0</v>
      </c>
      <c r="M14930" t="s">
        <v>27</v>
      </c>
      <c r="N14930">
        <v>0</v>
      </c>
      <c r="O14930" s="6">
        <v>42932</v>
      </c>
      <c r="P14930" t="str">
        <f t="shared" si="233"/>
        <v>Jul</v>
      </c>
      <c r="Q14930" s="6" t="s">
        <v>42</v>
      </c>
      <c r="R14930">
        <v>231</v>
      </c>
    </row>
    <row r="14931" spans="1:18" x14ac:dyDescent="0.3">
      <c r="A14931">
        <v>10951639</v>
      </c>
      <c r="B14931">
        <v>34</v>
      </c>
      <c r="C14931" t="s">
        <v>25</v>
      </c>
      <c r="D14931" t="s">
        <v>26</v>
      </c>
      <c r="E14931">
        <v>0</v>
      </c>
      <c r="F14931">
        <v>1</v>
      </c>
      <c r="G14931">
        <v>0</v>
      </c>
      <c r="H14931" t="s">
        <v>4</v>
      </c>
      <c r="I14931">
        <v>27850</v>
      </c>
      <c r="J14931" t="s">
        <v>46</v>
      </c>
      <c r="K14931">
        <v>-1</v>
      </c>
      <c r="L14931">
        <v>0</v>
      </c>
      <c r="M14931" t="s">
        <v>27</v>
      </c>
      <c r="N14931">
        <v>0</v>
      </c>
      <c r="O14931" s="6">
        <v>42932</v>
      </c>
      <c r="P14931" t="str">
        <f t="shared" si="233"/>
        <v>Jul</v>
      </c>
      <c r="Q14931" s="6" t="s">
        <v>42</v>
      </c>
      <c r="R14931">
        <v>513</v>
      </c>
    </row>
    <row r="14932" spans="1:18" x14ac:dyDescent="0.3">
      <c r="A14932">
        <v>49768733</v>
      </c>
      <c r="B14932">
        <v>29</v>
      </c>
      <c r="C14932" t="s">
        <v>33</v>
      </c>
      <c r="D14932" t="s">
        <v>26</v>
      </c>
      <c r="E14932">
        <v>0</v>
      </c>
      <c r="F14932">
        <v>1</v>
      </c>
      <c r="G14932">
        <v>0</v>
      </c>
      <c r="H14932" t="s">
        <v>31</v>
      </c>
      <c r="I14932">
        <v>143500</v>
      </c>
      <c r="J14932" t="s">
        <v>46</v>
      </c>
      <c r="K14932">
        <v>-1</v>
      </c>
      <c r="L14932">
        <v>0</v>
      </c>
      <c r="M14932" t="s">
        <v>27</v>
      </c>
      <c r="N14932">
        <v>1</v>
      </c>
      <c r="O14932" s="6">
        <v>42932</v>
      </c>
      <c r="P14932" t="str">
        <f t="shared" si="233"/>
        <v>Jul</v>
      </c>
      <c r="Q14932" s="6" t="s">
        <v>42</v>
      </c>
      <c r="R14932">
        <v>988</v>
      </c>
    </row>
    <row r="14933" spans="1:18" x14ac:dyDescent="0.3">
      <c r="A14933">
        <v>44268907</v>
      </c>
      <c r="B14933">
        <v>35</v>
      </c>
      <c r="C14933" t="s">
        <v>33</v>
      </c>
      <c r="D14933" t="s">
        <v>26</v>
      </c>
      <c r="E14933">
        <v>0</v>
      </c>
      <c r="F14933">
        <v>1</v>
      </c>
      <c r="G14933">
        <v>0</v>
      </c>
      <c r="H14933" t="s">
        <v>31</v>
      </c>
      <c r="I14933">
        <v>48750</v>
      </c>
      <c r="J14933" t="s">
        <v>46</v>
      </c>
      <c r="K14933">
        <v>-1</v>
      </c>
      <c r="L14933">
        <v>0</v>
      </c>
      <c r="M14933" t="s">
        <v>27</v>
      </c>
      <c r="N14933">
        <v>0</v>
      </c>
      <c r="O14933" s="6">
        <v>42932</v>
      </c>
      <c r="P14933" t="str">
        <f t="shared" si="233"/>
        <v>Jul</v>
      </c>
      <c r="Q14933" s="6" t="s">
        <v>42</v>
      </c>
      <c r="R14933">
        <v>102</v>
      </c>
    </row>
    <row r="14934" spans="1:18" x14ac:dyDescent="0.3">
      <c r="A14934">
        <v>83929947</v>
      </c>
      <c r="B14934">
        <v>32</v>
      </c>
      <c r="C14934" t="s">
        <v>25</v>
      </c>
      <c r="D14934" t="s">
        <v>34</v>
      </c>
      <c r="E14934">
        <v>0</v>
      </c>
      <c r="F14934">
        <v>1</v>
      </c>
      <c r="G14934">
        <v>0</v>
      </c>
      <c r="H14934" t="s">
        <v>4</v>
      </c>
      <c r="I14934">
        <v>10950</v>
      </c>
      <c r="J14934" t="s">
        <v>46</v>
      </c>
      <c r="K14934">
        <v>-1</v>
      </c>
      <c r="L14934">
        <v>0</v>
      </c>
      <c r="M14934" t="s">
        <v>27</v>
      </c>
      <c r="N14934">
        <v>0</v>
      </c>
      <c r="O14934" s="6">
        <v>42932</v>
      </c>
      <c r="P14934" t="str">
        <f t="shared" si="233"/>
        <v>Jul</v>
      </c>
      <c r="Q14934" s="6" t="s">
        <v>42</v>
      </c>
      <c r="R14934">
        <v>111</v>
      </c>
    </row>
    <row r="14935" spans="1:18" x14ac:dyDescent="0.3">
      <c r="A14935">
        <v>12760553</v>
      </c>
      <c r="B14935">
        <v>28</v>
      </c>
      <c r="C14935" t="s">
        <v>25</v>
      </c>
      <c r="D14935" t="s">
        <v>30</v>
      </c>
      <c r="E14935">
        <v>0</v>
      </c>
      <c r="F14935">
        <v>1</v>
      </c>
      <c r="G14935">
        <v>0</v>
      </c>
      <c r="H14935" t="s">
        <v>4</v>
      </c>
      <c r="I14935">
        <v>50</v>
      </c>
      <c r="J14935" t="s">
        <v>46</v>
      </c>
      <c r="K14935">
        <v>-1</v>
      </c>
      <c r="L14935">
        <v>0</v>
      </c>
      <c r="M14935" t="s">
        <v>27</v>
      </c>
      <c r="N14935">
        <v>0</v>
      </c>
      <c r="O14935" s="6">
        <v>42932</v>
      </c>
      <c r="P14935" t="str">
        <f t="shared" si="233"/>
        <v>Jul</v>
      </c>
      <c r="Q14935" s="6" t="s">
        <v>42</v>
      </c>
      <c r="R14935">
        <v>241</v>
      </c>
    </row>
    <row r="14936" spans="1:18" x14ac:dyDescent="0.3">
      <c r="A14936">
        <v>78310522</v>
      </c>
      <c r="B14936">
        <v>58</v>
      </c>
      <c r="C14936" t="s">
        <v>33</v>
      </c>
      <c r="D14936" t="s">
        <v>26</v>
      </c>
      <c r="E14936">
        <v>0</v>
      </c>
      <c r="F14936">
        <v>0</v>
      </c>
      <c r="G14936">
        <v>0</v>
      </c>
      <c r="H14936" t="s">
        <v>36</v>
      </c>
      <c r="I14936">
        <v>0</v>
      </c>
      <c r="J14936" t="s">
        <v>47</v>
      </c>
      <c r="K14936">
        <v>-1</v>
      </c>
      <c r="L14936">
        <v>0</v>
      </c>
      <c r="M14936" t="s">
        <v>27</v>
      </c>
      <c r="N14936">
        <v>0</v>
      </c>
      <c r="O14936" s="6">
        <v>42932</v>
      </c>
      <c r="P14936" t="str">
        <f t="shared" si="233"/>
        <v>Jul</v>
      </c>
      <c r="Q14936" s="6" t="s">
        <v>42</v>
      </c>
      <c r="R14936">
        <v>558</v>
      </c>
    </row>
    <row r="14937" spans="1:18" x14ac:dyDescent="0.3">
      <c r="A14937">
        <v>12134125</v>
      </c>
      <c r="B14937">
        <v>48</v>
      </c>
      <c r="C14937" t="s">
        <v>35</v>
      </c>
      <c r="D14937" t="s">
        <v>30</v>
      </c>
      <c r="E14937">
        <v>0</v>
      </c>
      <c r="F14937">
        <v>0</v>
      </c>
      <c r="G14937">
        <v>1</v>
      </c>
      <c r="H14937" t="s">
        <v>36</v>
      </c>
      <c r="I14937">
        <v>5950</v>
      </c>
      <c r="J14937" t="s">
        <v>46</v>
      </c>
      <c r="K14937">
        <v>-1</v>
      </c>
      <c r="L14937">
        <v>0</v>
      </c>
      <c r="M14937" t="s">
        <v>27</v>
      </c>
      <c r="N14937">
        <v>0</v>
      </c>
      <c r="O14937" s="6">
        <v>42932</v>
      </c>
      <c r="P14937" t="str">
        <f t="shared" si="233"/>
        <v>Jul</v>
      </c>
      <c r="Q14937" s="6" t="s">
        <v>42</v>
      </c>
      <c r="R14937">
        <v>177</v>
      </c>
    </row>
    <row r="14938" spans="1:18" x14ac:dyDescent="0.3">
      <c r="A14938">
        <v>63103677</v>
      </c>
      <c r="B14938">
        <v>34</v>
      </c>
      <c r="C14938" t="s">
        <v>33</v>
      </c>
      <c r="D14938" t="s">
        <v>26</v>
      </c>
      <c r="E14938">
        <v>0</v>
      </c>
      <c r="F14938">
        <v>1</v>
      </c>
      <c r="G14938">
        <v>0</v>
      </c>
      <c r="H14938" t="s">
        <v>36</v>
      </c>
      <c r="I14938">
        <v>30100</v>
      </c>
      <c r="J14938" t="s">
        <v>46</v>
      </c>
      <c r="K14938">
        <v>-1</v>
      </c>
      <c r="L14938">
        <v>0</v>
      </c>
      <c r="M14938" t="s">
        <v>27</v>
      </c>
      <c r="N14938">
        <v>0</v>
      </c>
      <c r="O14938" s="6">
        <v>42932</v>
      </c>
      <c r="P14938" t="str">
        <f t="shared" si="233"/>
        <v>Jul</v>
      </c>
      <c r="Q14938" s="6" t="s">
        <v>42</v>
      </c>
      <c r="R14938">
        <v>680</v>
      </c>
    </row>
    <row r="14939" spans="1:18" x14ac:dyDescent="0.3">
      <c r="A14939">
        <v>59400537</v>
      </c>
      <c r="B14939">
        <v>27</v>
      </c>
      <c r="C14939" t="s">
        <v>37</v>
      </c>
      <c r="D14939" t="s">
        <v>34</v>
      </c>
      <c r="E14939">
        <v>0</v>
      </c>
      <c r="F14939">
        <v>1</v>
      </c>
      <c r="G14939">
        <v>0</v>
      </c>
      <c r="H14939" t="s">
        <v>31</v>
      </c>
      <c r="I14939">
        <v>22550</v>
      </c>
      <c r="J14939" t="s">
        <v>46</v>
      </c>
      <c r="K14939">
        <v>-1</v>
      </c>
      <c r="L14939">
        <v>0</v>
      </c>
      <c r="M14939" t="s">
        <v>27</v>
      </c>
      <c r="N14939">
        <v>1</v>
      </c>
      <c r="O14939" s="6">
        <v>42932</v>
      </c>
      <c r="P14939" t="str">
        <f t="shared" si="233"/>
        <v>Jul</v>
      </c>
      <c r="Q14939" s="6" t="s">
        <v>42</v>
      </c>
      <c r="R14939">
        <v>652</v>
      </c>
    </row>
    <row r="14940" spans="1:18" x14ac:dyDescent="0.3">
      <c r="A14940">
        <v>35287775</v>
      </c>
      <c r="B14940">
        <v>31</v>
      </c>
      <c r="C14940" t="s">
        <v>37</v>
      </c>
      <c r="D14940" t="s">
        <v>34</v>
      </c>
      <c r="E14940">
        <v>0</v>
      </c>
      <c r="F14940">
        <v>0</v>
      </c>
      <c r="G14940">
        <v>0</v>
      </c>
      <c r="H14940" t="s">
        <v>31</v>
      </c>
      <c r="I14940">
        <v>60500</v>
      </c>
      <c r="J14940" t="s">
        <v>46</v>
      </c>
      <c r="K14940">
        <v>-1</v>
      </c>
      <c r="L14940">
        <v>0</v>
      </c>
      <c r="M14940" t="s">
        <v>27</v>
      </c>
      <c r="N14940">
        <v>0</v>
      </c>
      <c r="O14940" s="6">
        <v>42932</v>
      </c>
      <c r="P14940" t="str">
        <f t="shared" si="233"/>
        <v>Jul</v>
      </c>
      <c r="Q14940" s="6" t="s">
        <v>42</v>
      </c>
      <c r="R14940">
        <v>350</v>
      </c>
    </row>
    <row r="14941" spans="1:18" x14ac:dyDescent="0.3">
      <c r="A14941">
        <v>50992536</v>
      </c>
      <c r="B14941">
        <v>25</v>
      </c>
      <c r="C14941" t="s">
        <v>37</v>
      </c>
      <c r="D14941" t="s">
        <v>30</v>
      </c>
      <c r="E14941">
        <v>0</v>
      </c>
      <c r="F14941">
        <v>0</v>
      </c>
      <c r="G14941">
        <v>1</v>
      </c>
      <c r="H14941" t="s">
        <v>31</v>
      </c>
      <c r="I14941">
        <v>-10650</v>
      </c>
      <c r="J14941" t="s">
        <v>46</v>
      </c>
      <c r="K14941">
        <v>-1</v>
      </c>
      <c r="L14941">
        <v>0</v>
      </c>
      <c r="M14941" t="s">
        <v>27</v>
      </c>
      <c r="N14941">
        <v>0</v>
      </c>
      <c r="O14941" s="6">
        <v>42932</v>
      </c>
      <c r="P14941" t="str">
        <f t="shared" si="233"/>
        <v>Jul</v>
      </c>
      <c r="Q14941" s="6" t="s">
        <v>42</v>
      </c>
      <c r="R14941">
        <v>592</v>
      </c>
    </row>
    <row r="14942" spans="1:18" x14ac:dyDescent="0.3">
      <c r="A14942">
        <v>41016689</v>
      </c>
      <c r="B14942">
        <v>32</v>
      </c>
      <c r="C14942" t="s">
        <v>25</v>
      </c>
      <c r="D14942" t="s">
        <v>30</v>
      </c>
      <c r="E14942">
        <v>0</v>
      </c>
      <c r="F14942">
        <v>1</v>
      </c>
      <c r="G14942">
        <v>0</v>
      </c>
      <c r="H14942" t="s">
        <v>4</v>
      </c>
      <c r="I14942">
        <v>50500</v>
      </c>
      <c r="J14942" t="s">
        <v>46</v>
      </c>
      <c r="K14942">
        <v>-1</v>
      </c>
      <c r="L14942">
        <v>0</v>
      </c>
      <c r="M14942" t="s">
        <v>27</v>
      </c>
      <c r="N14942">
        <v>0</v>
      </c>
      <c r="O14942" s="6">
        <v>42932</v>
      </c>
      <c r="P14942" t="str">
        <f t="shared" si="233"/>
        <v>Jul</v>
      </c>
      <c r="Q14942" s="6" t="s">
        <v>42</v>
      </c>
      <c r="R14942">
        <v>924</v>
      </c>
    </row>
    <row r="14943" spans="1:18" x14ac:dyDescent="0.3">
      <c r="A14943">
        <v>72455861</v>
      </c>
      <c r="B14943">
        <v>26</v>
      </c>
      <c r="C14943" t="s">
        <v>25</v>
      </c>
      <c r="D14943" t="s">
        <v>30</v>
      </c>
      <c r="E14943">
        <v>0</v>
      </c>
      <c r="F14943">
        <v>0</v>
      </c>
      <c r="G14943">
        <v>1</v>
      </c>
      <c r="H14943" t="s">
        <v>4</v>
      </c>
      <c r="I14943">
        <v>2750</v>
      </c>
      <c r="J14943" t="s">
        <v>46</v>
      </c>
      <c r="K14943">
        <v>-1</v>
      </c>
      <c r="L14943">
        <v>0</v>
      </c>
      <c r="M14943" t="s">
        <v>27</v>
      </c>
      <c r="N14943">
        <v>0</v>
      </c>
      <c r="O14943" s="6">
        <v>42932</v>
      </c>
      <c r="P14943" t="str">
        <f t="shared" si="233"/>
        <v>Jul</v>
      </c>
      <c r="Q14943" s="6" t="s">
        <v>42</v>
      </c>
      <c r="R14943">
        <v>165</v>
      </c>
    </row>
    <row r="14944" spans="1:18" x14ac:dyDescent="0.3">
      <c r="A14944">
        <v>17236103</v>
      </c>
      <c r="B14944">
        <v>48</v>
      </c>
      <c r="C14944" t="s">
        <v>48</v>
      </c>
      <c r="D14944" t="s">
        <v>26</v>
      </c>
      <c r="E14944">
        <v>0</v>
      </c>
      <c r="F14944">
        <v>1</v>
      </c>
      <c r="G14944">
        <v>0</v>
      </c>
      <c r="H14944" t="s">
        <v>36</v>
      </c>
      <c r="I14944">
        <v>-1550</v>
      </c>
      <c r="J14944" t="s">
        <v>46</v>
      </c>
      <c r="K14944">
        <v>-1</v>
      </c>
      <c r="L14944">
        <v>0</v>
      </c>
      <c r="M14944" t="s">
        <v>27</v>
      </c>
      <c r="N14944">
        <v>0</v>
      </c>
      <c r="O14944" s="6">
        <v>42932</v>
      </c>
      <c r="P14944" t="str">
        <f t="shared" si="233"/>
        <v>Jul</v>
      </c>
      <c r="Q14944" s="6" t="s">
        <v>42</v>
      </c>
      <c r="R14944">
        <v>128</v>
      </c>
    </row>
    <row r="14945" spans="1:18" x14ac:dyDescent="0.3">
      <c r="A14945">
        <v>51597507</v>
      </c>
      <c r="B14945">
        <v>50</v>
      </c>
      <c r="C14945" t="s">
        <v>33</v>
      </c>
      <c r="D14945" t="s">
        <v>26</v>
      </c>
      <c r="E14945">
        <v>0</v>
      </c>
      <c r="F14945">
        <v>0</v>
      </c>
      <c r="G14945">
        <v>1</v>
      </c>
      <c r="H14945" t="s">
        <v>31</v>
      </c>
      <c r="I14945">
        <v>45350</v>
      </c>
      <c r="J14945" t="s">
        <v>46</v>
      </c>
      <c r="K14945">
        <v>-1</v>
      </c>
      <c r="L14945">
        <v>0</v>
      </c>
      <c r="M14945" t="s">
        <v>27</v>
      </c>
      <c r="N14945">
        <v>0</v>
      </c>
      <c r="O14945" s="6">
        <v>42932</v>
      </c>
      <c r="P14945" t="str">
        <f t="shared" si="233"/>
        <v>Jul</v>
      </c>
      <c r="Q14945" s="6" t="s">
        <v>42</v>
      </c>
      <c r="R14945">
        <v>68</v>
      </c>
    </row>
    <row r="14946" spans="1:18" x14ac:dyDescent="0.3">
      <c r="A14946">
        <v>28978783</v>
      </c>
      <c r="B14946">
        <v>31</v>
      </c>
      <c r="C14946" t="s">
        <v>25</v>
      </c>
      <c r="D14946" t="s">
        <v>30</v>
      </c>
      <c r="E14946">
        <v>0</v>
      </c>
      <c r="F14946">
        <v>1</v>
      </c>
      <c r="G14946">
        <v>0</v>
      </c>
      <c r="H14946" t="s">
        <v>4</v>
      </c>
      <c r="I14946">
        <v>28700</v>
      </c>
      <c r="J14946" t="s">
        <v>46</v>
      </c>
      <c r="K14946">
        <v>-1</v>
      </c>
      <c r="L14946">
        <v>0</v>
      </c>
      <c r="M14946" t="s">
        <v>27</v>
      </c>
      <c r="N14946">
        <v>0</v>
      </c>
      <c r="O14946" s="6">
        <v>42932</v>
      </c>
      <c r="P14946" t="str">
        <f t="shared" si="233"/>
        <v>Jul</v>
      </c>
      <c r="Q14946" s="6" t="s">
        <v>42</v>
      </c>
      <c r="R14946">
        <v>410</v>
      </c>
    </row>
    <row r="14947" spans="1:18" x14ac:dyDescent="0.3">
      <c r="A14947">
        <v>74975633</v>
      </c>
      <c r="B14947">
        <v>45</v>
      </c>
      <c r="C14947" t="s">
        <v>25</v>
      </c>
      <c r="D14947" t="s">
        <v>26</v>
      </c>
      <c r="E14947">
        <v>0</v>
      </c>
      <c r="F14947">
        <v>1</v>
      </c>
      <c r="G14947">
        <v>0</v>
      </c>
      <c r="H14947" t="s">
        <v>4</v>
      </c>
      <c r="I14947">
        <v>100</v>
      </c>
      <c r="J14947" t="s">
        <v>46</v>
      </c>
      <c r="K14947">
        <v>-1</v>
      </c>
      <c r="L14947">
        <v>0</v>
      </c>
      <c r="M14947" t="s">
        <v>27</v>
      </c>
      <c r="N14947">
        <v>0</v>
      </c>
      <c r="O14947" s="6">
        <v>42932</v>
      </c>
      <c r="P14947" t="str">
        <f t="shared" si="233"/>
        <v>Jul</v>
      </c>
      <c r="Q14947" s="6" t="s">
        <v>42</v>
      </c>
      <c r="R14947">
        <v>192</v>
      </c>
    </row>
    <row r="14948" spans="1:18" x14ac:dyDescent="0.3">
      <c r="A14948">
        <v>21489795</v>
      </c>
      <c r="B14948">
        <v>47</v>
      </c>
      <c r="C14948" t="s">
        <v>33</v>
      </c>
      <c r="D14948" t="s">
        <v>34</v>
      </c>
      <c r="E14948">
        <v>0</v>
      </c>
      <c r="F14948">
        <v>0</v>
      </c>
      <c r="G14948">
        <v>1</v>
      </c>
      <c r="H14948" t="s">
        <v>31</v>
      </c>
      <c r="I14948">
        <v>1250</v>
      </c>
      <c r="J14948" t="s">
        <v>46</v>
      </c>
      <c r="K14948">
        <v>-1</v>
      </c>
      <c r="L14948">
        <v>0</v>
      </c>
      <c r="M14948" t="s">
        <v>27</v>
      </c>
      <c r="N14948">
        <v>0</v>
      </c>
      <c r="O14948" s="6">
        <v>42932</v>
      </c>
      <c r="P14948" t="str">
        <f t="shared" si="233"/>
        <v>Jul</v>
      </c>
      <c r="Q14948" s="6" t="s">
        <v>42</v>
      </c>
      <c r="R14948">
        <v>81</v>
      </c>
    </row>
    <row r="14949" spans="1:18" x14ac:dyDescent="0.3">
      <c r="A14949">
        <v>62138679</v>
      </c>
      <c r="B14949">
        <v>48</v>
      </c>
      <c r="C14949" t="s">
        <v>29</v>
      </c>
      <c r="D14949" t="s">
        <v>26</v>
      </c>
      <c r="E14949">
        <v>0</v>
      </c>
      <c r="F14949">
        <v>0</v>
      </c>
      <c r="G14949">
        <v>0</v>
      </c>
      <c r="H14949" t="s">
        <v>31</v>
      </c>
      <c r="I14949">
        <v>13400</v>
      </c>
      <c r="J14949" t="s">
        <v>46</v>
      </c>
      <c r="K14949">
        <v>-1</v>
      </c>
      <c r="L14949">
        <v>0</v>
      </c>
      <c r="M14949" t="s">
        <v>27</v>
      </c>
      <c r="N14949">
        <v>0</v>
      </c>
      <c r="O14949" s="6">
        <v>42932</v>
      </c>
      <c r="P14949" t="str">
        <f t="shared" si="233"/>
        <v>Jul</v>
      </c>
      <c r="Q14949" s="6" t="s">
        <v>42</v>
      </c>
      <c r="R14949">
        <v>128</v>
      </c>
    </row>
    <row r="14950" spans="1:18" x14ac:dyDescent="0.3">
      <c r="A14950">
        <v>46946098</v>
      </c>
      <c r="B14950">
        <v>38</v>
      </c>
      <c r="C14950" t="s">
        <v>32</v>
      </c>
      <c r="D14950" t="s">
        <v>26</v>
      </c>
      <c r="E14950">
        <v>0</v>
      </c>
      <c r="F14950">
        <v>1</v>
      </c>
      <c r="G14950">
        <v>0</v>
      </c>
      <c r="H14950" t="s">
        <v>4</v>
      </c>
      <c r="I14950">
        <v>200</v>
      </c>
      <c r="J14950" t="s">
        <v>46</v>
      </c>
      <c r="K14950">
        <v>-1</v>
      </c>
      <c r="L14950">
        <v>0</v>
      </c>
      <c r="M14950" t="s">
        <v>27</v>
      </c>
      <c r="N14950">
        <v>0</v>
      </c>
      <c r="O14950" s="6">
        <v>42932</v>
      </c>
      <c r="P14950" t="str">
        <f t="shared" si="233"/>
        <v>Jul</v>
      </c>
      <c r="Q14950" s="6" t="s">
        <v>42</v>
      </c>
      <c r="R14950">
        <v>158</v>
      </c>
    </row>
    <row r="14951" spans="1:18" x14ac:dyDescent="0.3">
      <c r="A14951">
        <v>52931224</v>
      </c>
      <c r="B14951">
        <v>57</v>
      </c>
      <c r="C14951" t="s">
        <v>37</v>
      </c>
      <c r="D14951" t="s">
        <v>34</v>
      </c>
      <c r="E14951">
        <v>0</v>
      </c>
      <c r="F14951">
        <v>1</v>
      </c>
      <c r="G14951">
        <v>0</v>
      </c>
      <c r="H14951" t="s">
        <v>31</v>
      </c>
      <c r="I14951">
        <v>70150</v>
      </c>
      <c r="J14951" t="s">
        <v>46</v>
      </c>
      <c r="K14951">
        <v>-1</v>
      </c>
      <c r="L14951">
        <v>0</v>
      </c>
      <c r="M14951" t="s">
        <v>27</v>
      </c>
      <c r="N14951">
        <v>0</v>
      </c>
      <c r="O14951" s="6">
        <v>42932</v>
      </c>
      <c r="P14951" t="str">
        <f t="shared" si="233"/>
        <v>Jul</v>
      </c>
      <c r="Q14951" s="6" t="s">
        <v>42</v>
      </c>
      <c r="R14951">
        <v>547</v>
      </c>
    </row>
    <row r="14952" spans="1:18" x14ac:dyDescent="0.3">
      <c r="A14952">
        <v>26919196</v>
      </c>
      <c r="B14952">
        <v>43</v>
      </c>
      <c r="C14952" t="s">
        <v>33</v>
      </c>
      <c r="D14952" t="s">
        <v>26</v>
      </c>
      <c r="E14952">
        <v>0</v>
      </c>
      <c r="F14952">
        <v>0</v>
      </c>
      <c r="G14952">
        <v>1</v>
      </c>
      <c r="H14952" t="s">
        <v>31</v>
      </c>
      <c r="I14952">
        <v>9200</v>
      </c>
      <c r="J14952" t="s">
        <v>46</v>
      </c>
      <c r="K14952">
        <v>-1</v>
      </c>
      <c r="L14952">
        <v>0</v>
      </c>
      <c r="M14952" t="s">
        <v>27</v>
      </c>
      <c r="N14952">
        <v>1</v>
      </c>
      <c r="O14952" s="6">
        <v>42932</v>
      </c>
      <c r="P14952" t="str">
        <f t="shared" si="233"/>
        <v>Jul</v>
      </c>
      <c r="Q14952" s="6" t="s">
        <v>42</v>
      </c>
      <c r="R14952">
        <v>1019</v>
      </c>
    </row>
    <row r="14953" spans="1:18" x14ac:dyDescent="0.3">
      <c r="A14953">
        <v>26964071</v>
      </c>
      <c r="B14953">
        <v>38</v>
      </c>
      <c r="C14953" t="s">
        <v>29</v>
      </c>
      <c r="D14953" t="s">
        <v>26</v>
      </c>
      <c r="E14953">
        <v>0</v>
      </c>
      <c r="F14953">
        <v>0</v>
      </c>
      <c r="G14953">
        <v>1</v>
      </c>
      <c r="H14953" t="s">
        <v>31</v>
      </c>
      <c r="I14953">
        <v>10850</v>
      </c>
      <c r="J14953" t="s">
        <v>46</v>
      </c>
      <c r="K14953">
        <v>-1</v>
      </c>
      <c r="L14953">
        <v>0</v>
      </c>
      <c r="M14953" t="s">
        <v>27</v>
      </c>
      <c r="N14953">
        <v>0</v>
      </c>
      <c r="O14953" s="6">
        <v>42932</v>
      </c>
      <c r="P14953" t="str">
        <f t="shared" si="233"/>
        <v>Jul</v>
      </c>
      <c r="Q14953" s="6" t="s">
        <v>42</v>
      </c>
      <c r="R14953">
        <v>93</v>
      </c>
    </row>
    <row r="14954" spans="1:18" x14ac:dyDescent="0.3">
      <c r="A14954">
        <v>33602130</v>
      </c>
      <c r="B14954">
        <v>33</v>
      </c>
      <c r="C14954" t="s">
        <v>48</v>
      </c>
      <c r="D14954" t="s">
        <v>30</v>
      </c>
      <c r="E14954">
        <v>0</v>
      </c>
      <c r="F14954">
        <v>1</v>
      </c>
      <c r="G14954">
        <v>0</v>
      </c>
      <c r="H14954" t="s">
        <v>36</v>
      </c>
      <c r="I14954">
        <v>1950</v>
      </c>
      <c r="J14954" t="s">
        <v>46</v>
      </c>
      <c r="K14954">
        <v>-1</v>
      </c>
      <c r="L14954">
        <v>0</v>
      </c>
      <c r="M14954" t="s">
        <v>27</v>
      </c>
      <c r="N14954">
        <v>0</v>
      </c>
      <c r="O14954" s="6">
        <v>42932</v>
      </c>
      <c r="P14954" t="str">
        <f t="shared" si="233"/>
        <v>Jul</v>
      </c>
      <c r="Q14954" s="6" t="s">
        <v>42</v>
      </c>
      <c r="R14954">
        <v>332</v>
      </c>
    </row>
    <row r="14955" spans="1:18" x14ac:dyDescent="0.3">
      <c r="A14955">
        <v>64903334</v>
      </c>
      <c r="B14955">
        <v>32</v>
      </c>
      <c r="C14955" t="s">
        <v>33</v>
      </c>
      <c r="D14955" t="s">
        <v>26</v>
      </c>
      <c r="E14955">
        <v>0</v>
      </c>
      <c r="F14955">
        <v>1</v>
      </c>
      <c r="G14955">
        <v>0</v>
      </c>
      <c r="H14955" t="s">
        <v>31</v>
      </c>
      <c r="I14955">
        <v>95250</v>
      </c>
      <c r="J14955" t="s">
        <v>46</v>
      </c>
      <c r="K14955">
        <v>-1</v>
      </c>
      <c r="L14955">
        <v>0</v>
      </c>
      <c r="M14955" t="s">
        <v>27</v>
      </c>
      <c r="N14955">
        <v>1</v>
      </c>
      <c r="O14955" s="6">
        <v>42932</v>
      </c>
      <c r="P14955" t="str">
        <f t="shared" si="233"/>
        <v>Jul</v>
      </c>
      <c r="Q14955" s="6" t="s">
        <v>42</v>
      </c>
      <c r="R14955">
        <v>709</v>
      </c>
    </row>
    <row r="14956" spans="1:18" x14ac:dyDescent="0.3">
      <c r="A14956">
        <v>76692284</v>
      </c>
      <c r="B14956">
        <v>39</v>
      </c>
      <c r="C14956" t="s">
        <v>38</v>
      </c>
      <c r="D14956" t="s">
        <v>26</v>
      </c>
      <c r="E14956">
        <v>0</v>
      </c>
      <c r="F14956">
        <v>1</v>
      </c>
      <c r="G14956">
        <v>1</v>
      </c>
      <c r="H14956" t="s">
        <v>31</v>
      </c>
      <c r="I14956">
        <v>66150</v>
      </c>
      <c r="J14956" t="s">
        <v>47</v>
      </c>
      <c r="K14956">
        <v>-1</v>
      </c>
      <c r="L14956">
        <v>0</v>
      </c>
      <c r="M14956" t="s">
        <v>27</v>
      </c>
      <c r="N14956">
        <v>0</v>
      </c>
      <c r="O14956" s="6">
        <v>42932</v>
      </c>
      <c r="P14956" t="str">
        <f t="shared" si="233"/>
        <v>Jul</v>
      </c>
      <c r="Q14956" s="6" t="s">
        <v>42</v>
      </c>
      <c r="R14956">
        <v>188</v>
      </c>
    </row>
    <row r="14957" spans="1:18" x14ac:dyDescent="0.3">
      <c r="A14957">
        <v>22533293</v>
      </c>
      <c r="B14957">
        <v>34</v>
      </c>
      <c r="C14957" t="s">
        <v>38</v>
      </c>
      <c r="D14957" t="s">
        <v>26</v>
      </c>
      <c r="E14957">
        <v>0</v>
      </c>
      <c r="F14957">
        <v>1</v>
      </c>
      <c r="G14957">
        <v>0</v>
      </c>
      <c r="H14957" t="s">
        <v>31</v>
      </c>
      <c r="I14957">
        <v>44450</v>
      </c>
      <c r="J14957" t="s">
        <v>46</v>
      </c>
      <c r="K14957">
        <v>-1</v>
      </c>
      <c r="L14957">
        <v>0</v>
      </c>
      <c r="M14957" t="s">
        <v>27</v>
      </c>
      <c r="N14957">
        <v>0</v>
      </c>
      <c r="O14957" s="6">
        <v>42932</v>
      </c>
      <c r="P14957" t="str">
        <f t="shared" si="233"/>
        <v>Jul</v>
      </c>
      <c r="Q14957" s="6" t="s">
        <v>42</v>
      </c>
      <c r="R14957">
        <v>417</v>
      </c>
    </row>
    <row r="14958" spans="1:18" x14ac:dyDescent="0.3">
      <c r="A14958">
        <v>51040903</v>
      </c>
      <c r="B14958">
        <v>30</v>
      </c>
      <c r="C14958" t="s">
        <v>37</v>
      </c>
      <c r="D14958" t="s">
        <v>30</v>
      </c>
      <c r="E14958">
        <v>0</v>
      </c>
      <c r="F14958">
        <v>0</v>
      </c>
      <c r="G14958">
        <v>0</v>
      </c>
      <c r="H14958" t="s">
        <v>31</v>
      </c>
      <c r="I14958">
        <v>-1800</v>
      </c>
      <c r="J14958" t="s">
        <v>46</v>
      </c>
      <c r="K14958">
        <v>-1</v>
      </c>
      <c r="L14958">
        <v>0</v>
      </c>
      <c r="M14958" t="s">
        <v>27</v>
      </c>
      <c r="N14958">
        <v>1</v>
      </c>
      <c r="O14958" s="6">
        <v>42932</v>
      </c>
      <c r="P14958" t="str">
        <f t="shared" si="233"/>
        <v>Jul</v>
      </c>
      <c r="Q14958" s="6" t="s">
        <v>42</v>
      </c>
      <c r="R14958">
        <v>561</v>
      </c>
    </row>
    <row r="14959" spans="1:18" x14ac:dyDescent="0.3">
      <c r="A14959">
        <v>70500184</v>
      </c>
      <c r="B14959">
        <v>54</v>
      </c>
      <c r="C14959" t="s">
        <v>33</v>
      </c>
      <c r="D14959" t="s">
        <v>26</v>
      </c>
      <c r="E14959">
        <v>1</v>
      </c>
      <c r="F14959">
        <v>1</v>
      </c>
      <c r="G14959">
        <v>1</v>
      </c>
      <c r="H14959" t="s">
        <v>31</v>
      </c>
      <c r="I14959">
        <v>19050</v>
      </c>
      <c r="J14959" t="s">
        <v>47</v>
      </c>
      <c r="K14959">
        <v>-1</v>
      </c>
      <c r="L14959">
        <v>0</v>
      </c>
      <c r="M14959" t="s">
        <v>27</v>
      </c>
      <c r="N14959">
        <v>0</v>
      </c>
      <c r="O14959" s="6">
        <v>42932</v>
      </c>
      <c r="P14959" t="str">
        <f t="shared" si="233"/>
        <v>Jul</v>
      </c>
      <c r="Q14959" s="6" t="s">
        <v>42</v>
      </c>
      <c r="R14959">
        <v>198</v>
      </c>
    </row>
    <row r="14960" spans="1:18" x14ac:dyDescent="0.3">
      <c r="A14960">
        <v>59857933</v>
      </c>
      <c r="B14960">
        <v>29</v>
      </c>
      <c r="C14960" t="s">
        <v>38</v>
      </c>
      <c r="D14960" t="s">
        <v>26</v>
      </c>
      <c r="E14960">
        <v>0</v>
      </c>
      <c r="F14960">
        <v>1</v>
      </c>
      <c r="G14960">
        <v>0</v>
      </c>
      <c r="H14960" t="s">
        <v>31</v>
      </c>
      <c r="I14960">
        <v>12450</v>
      </c>
      <c r="J14960" t="s">
        <v>46</v>
      </c>
      <c r="K14960">
        <v>-1</v>
      </c>
      <c r="L14960">
        <v>0</v>
      </c>
      <c r="M14960" t="s">
        <v>27</v>
      </c>
      <c r="N14960">
        <v>0</v>
      </c>
      <c r="O14960" s="6">
        <v>42932</v>
      </c>
      <c r="P14960" t="str">
        <f t="shared" si="233"/>
        <v>Jul</v>
      </c>
      <c r="Q14960" s="6" t="s">
        <v>42</v>
      </c>
      <c r="R14960">
        <v>346</v>
      </c>
    </row>
    <row r="14961" spans="1:18" x14ac:dyDescent="0.3">
      <c r="A14961">
        <v>40139823</v>
      </c>
      <c r="B14961">
        <v>26</v>
      </c>
      <c r="C14961" t="s">
        <v>37</v>
      </c>
      <c r="D14961" t="s">
        <v>30</v>
      </c>
      <c r="E14961">
        <v>1</v>
      </c>
      <c r="F14961">
        <v>1</v>
      </c>
      <c r="G14961">
        <v>0</v>
      </c>
      <c r="H14961" t="s">
        <v>31</v>
      </c>
      <c r="I14961">
        <v>0</v>
      </c>
      <c r="J14961" t="s">
        <v>46</v>
      </c>
      <c r="K14961">
        <v>-1</v>
      </c>
      <c r="L14961">
        <v>0</v>
      </c>
      <c r="M14961" t="s">
        <v>27</v>
      </c>
      <c r="N14961">
        <v>0</v>
      </c>
      <c r="O14961" s="6">
        <v>42932</v>
      </c>
      <c r="P14961" t="str">
        <f t="shared" si="233"/>
        <v>Jul</v>
      </c>
      <c r="Q14961" s="6" t="s">
        <v>42</v>
      </c>
      <c r="R14961">
        <v>157</v>
      </c>
    </row>
    <row r="14962" spans="1:18" x14ac:dyDescent="0.3">
      <c r="A14962">
        <v>73087202</v>
      </c>
      <c r="B14962">
        <v>35</v>
      </c>
      <c r="C14962" t="s">
        <v>25</v>
      </c>
      <c r="D14962" t="s">
        <v>26</v>
      </c>
      <c r="E14962">
        <v>0</v>
      </c>
      <c r="F14962">
        <v>1</v>
      </c>
      <c r="G14962">
        <v>0</v>
      </c>
      <c r="H14962" t="s">
        <v>4</v>
      </c>
      <c r="I14962">
        <v>19350</v>
      </c>
      <c r="J14962" t="s">
        <v>46</v>
      </c>
      <c r="K14962">
        <v>-1</v>
      </c>
      <c r="L14962">
        <v>0</v>
      </c>
      <c r="M14962" t="s">
        <v>27</v>
      </c>
      <c r="N14962">
        <v>0</v>
      </c>
      <c r="O14962" s="6">
        <v>42932</v>
      </c>
      <c r="P14962" t="str">
        <f t="shared" si="233"/>
        <v>Jul</v>
      </c>
      <c r="Q14962" s="6" t="s">
        <v>42</v>
      </c>
      <c r="R14962">
        <v>254</v>
      </c>
    </row>
    <row r="14963" spans="1:18" x14ac:dyDescent="0.3">
      <c r="A14963">
        <v>11521868</v>
      </c>
      <c r="B14963">
        <v>44</v>
      </c>
      <c r="C14963" t="s">
        <v>29</v>
      </c>
      <c r="D14963" t="s">
        <v>30</v>
      </c>
      <c r="E14963">
        <v>0</v>
      </c>
      <c r="F14963">
        <v>0</v>
      </c>
      <c r="G14963">
        <v>0</v>
      </c>
      <c r="H14963" t="s">
        <v>27</v>
      </c>
      <c r="I14963">
        <v>71550</v>
      </c>
      <c r="J14963" t="s">
        <v>46</v>
      </c>
      <c r="K14963">
        <v>-1</v>
      </c>
      <c r="L14963">
        <v>0</v>
      </c>
      <c r="M14963" t="s">
        <v>27</v>
      </c>
      <c r="N14963">
        <v>0</v>
      </c>
      <c r="O14963" s="6">
        <v>42932</v>
      </c>
      <c r="P14963" t="str">
        <f t="shared" si="233"/>
        <v>Jul</v>
      </c>
      <c r="Q14963" s="6" t="s">
        <v>42</v>
      </c>
      <c r="R14963">
        <v>199</v>
      </c>
    </row>
    <row r="14964" spans="1:18" x14ac:dyDescent="0.3">
      <c r="A14964">
        <v>55190482</v>
      </c>
      <c r="B14964">
        <v>43</v>
      </c>
      <c r="C14964" t="s">
        <v>35</v>
      </c>
      <c r="D14964" t="s">
        <v>26</v>
      </c>
      <c r="E14964">
        <v>0</v>
      </c>
      <c r="F14964">
        <v>0</v>
      </c>
      <c r="G14964">
        <v>0</v>
      </c>
      <c r="H14964" t="s">
        <v>31</v>
      </c>
      <c r="I14964">
        <v>40400</v>
      </c>
      <c r="J14964" t="s">
        <v>46</v>
      </c>
      <c r="K14964">
        <v>-1</v>
      </c>
      <c r="L14964">
        <v>0</v>
      </c>
      <c r="M14964" t="s">
        <v>27</v>
      </c>
      <c r="N14964">
        <v>0</v>
      </c>
      <c r="O14964" s="6">
        <v>42932</v>
      </c>
      <c r="P14964" t="str">
        <f t="shared" si="233"/>
        <v>Jul</v>
      </c>
      <c r="Q14964" s="6" t="s">
        <v>42</v>
      </c>
      <c r="R14964">
        <v>481</v>
      </c>
    </row>
    <row r="14965" spans="1:18" x14ac:dyDescent="0.3">
      <c r="A14965">
        <v>21572937</v>
      </c>
      <c r="B14965">
        <v>53</v>
      </c>
      <c r="C14965" t="s">
        <v>35</v>
      </c>
      <c r="D14965" t="s">
        <v>26</v>
      </c>
      <c r="E14965">
        <v>0</v>
      </c>
      <c r="F14965">
        <v>0</v>
      </c>
      <c r="G14965">
        <v>1</v>
      </c>
      <c r="H14965" t="s">
        <v>31</v>
      </c>
      <c r="I14965">
        <v>18300</v>
      </c>
      <c r="J14965" t="s">
        <v>46</v>
      </c>
      <c r="K14965">
        <v>-1</v>
      </c>
      <c r="L14965">
        <v>0</v>
      </c>
      <c r="M14965" t="s">
        <v>27</v>
      </c>
      <c r="N14965">
        <v>0</v>
      </c>
      <c r="O14965" s="6">
        <v>42932</v>
      </c>
      <c r="P14965" t="str">
        <f t="shared" si="233"/>
        <v>Jul</v>
      </c>
      <c r="Q14965" s="6" t="s">
        <v>42</v>
      </c>
      <c r="R14965">
        <v>171</v>
      </c>
    </row>
    <row r="14966" spans="1:18" x14ac:dyDescent="0.3">
      <c r="A14966">
        <v>24615878</v>
      </c>
      <c r="B14966">
        <v>34</v>
      </c>
      <c r="C14966" t="s">
        <v>37</v>
      </c>
      <c r="D14966" t="s">
        <v>26</v>
      </c>
      <c r="E14966">
        <v>0</v>
      </c>
      <c r="F14966">
        <v>1</v>
      </c>
      <c r="G14966">
        <v>0</v>
      </c>
      <c r="H14966" t="s">
        <v>31</v>
      </c>
      <c r="I14966">
        <v>19800</v>
      </c>
      <c r="J14966" t="s">
        <v>46</v>
      </c>
      <c r="K14966">
        <v>-1</v>
      </c>
      <c r="L14966">
        <v>0</v>
      </c>
      <c r="M14966" t="s">
        <v>27</v>
      </c>
      <c r="N14966">
        <v>0</v>
      </c>
      <c r="O14966" s="6">
        <v>42932</v>
      </c>
      <c r="P14966" t="str">
        <f t="shared" si="233"/>
        <v>Jul</v>
      </c>
      <c r="Q14966" s="6" t="s">
        <v>42</v>
      </c>
      <c r="R14966">
        <v>101</v>
      </c>
    </row>
    <row r="14967" spans="1:18" x14ac:dyDescent="0.3">
      <c r="A14967">
        <v>27924971</v>
      </c>
      <c r="B14967">
        <v>56</v>
      </c>
      <c r="C14967" t="s">
        <v>45</v>
      </c>
      <c r="D14967" t="s">
        <v>26</v>
      </c>
      <c r="E14967">
        <v>0</v>
      </c>
      <c r="F14967">
        <v>0</v>
      </c>
      <c r="G14967">
        <v>0</v>
      </c>
      <c r="H14967" t="s">
        <v>31</v>
      </c>
      <c r="I14967">
        <v>131450</v>
      </c>
      <c r="J14967" t="s">
        <v>46</v>
      </c>
      <c r="K14967">
        <v>-1</v>
      </c>
      <c r="L14967">
        <v>0</v>
      </c>
      <c r="M14967" t="s">
        <v>27</v>
      </c>
      <c r="N14967">
        <v>0</v>
      </c>
      <c r="O14967" s="6">
        <v>42932</v>
      </c>
      <c r="P14967" t="str">
        <f t="shared" si="233"/>
        <v>Jul</v>
      </c>
      <c r="Q14967" s="6" t="s">
        <v>42</v>
      </c>
      <c r="R14967">
        <v>293</v>
      </c>
    </row>
    <row r="14968" spans="1:18" x14ac:dyDescent="0.3">
      <c r="A14968">
        <v>38302016</v>
      </c>
      <c r="B14968">
        <v>38</v>
      </c>
      <c r="C14968" t="s">
        <v>29</v>
      </c>
      <c r="D14968" t="s">
        <v>30</v>
      </c>
      <c r="E14968">
        <v>0</v>
      </c>
      <c r="F14968">
        <v>1</v>
      </c>
      <c r="G14968">
        <v>1</v>
      </c>
      <c r="H14968" t="s">
        <v>4</v>
      </c>
      <c r="I14968">
        <v>65700</v>
      </c>
      <c r="J14968" t="s">
        <v>46</v>
      </c>
      <c r="K14968">
        <v>-1</v>
      </c>
      <c r="L14968">
        <v>0</v>
      </c>
      <c r="M14968" t="s">
        <v>27</v>
      </c>
      <c r="N14968">
        <v>0</v>
      </c>
      <c r="O14968" s="6">
        <v>42932</v>
      </c>
      <c r="P14968" t="str">
        <f t="shared" si="233"/>
        <v>Jul</v>
      </c>
      <c r="Q14968" s="6" t="s">
        <v>42</v>
      </c>
      <c r="R14968">
        <v>378</v>
      </c>
    </row>
    <row r="14969" spans="1:18" x14ac:dyDescent="0.3">
      <c r="A14969">
        <v>85102457</v>
      </c>
      <c r="B14969">
        <v>39</v>
      </c>
      <c r="C14969" t="s">
        <v>48</v>
      </c>
      <c r="D14969" t="s">
        <v>26</v>
      </c>
      <c r="E14969">
        <v>0</v>
      </c>
      <c r="F14969">
        <v>1</v>
      </c>
      <c r="G14969">
        <v>0</v>
      </c>
      <c r="H14969" t="s">
        <v>36</v>
      </c>
      <c r="I14969">
        <v>0</v>
      </c>
      <c r="J14969" t="s">
        <v>47</v>
      </c>
      <c r="K14969">
        <v>-1</v>
      </c>
      <c r="L14969">
        <v>0</v>
      </c>
      <c r="M14969" t="s">
        <v>27</v>
      </c>
      <c r="N14969">
        <v>0</v>
      </c>
      <c r="O14969" s="6">
        <v>42932</v>
      </c>
      <c r="P14969" t="str">
        <f t="shared" si="233"/>
        <v>Jul</v>
      </c>
      <c r="Q14969" s="6" t="s">
        <v>42</v>
      </c>
      <c r="R14969">
        <v>129</v>
      </c>
    </row>
    <row r="14970" spans="1:18" x14ac:dyDescent="0.3">
      <c r="A14970">
        <v>27572677</v>
      </c>
      <c r="B14970">
        <v>32</v>
      </c>
      <c r="C14970" t="s">
        <v>37</v>
      </c>
      <c r="D14970" t="s">
        <v>26</v>
      </c>
      <c r="E14970">
        <v>0</v>
      </c>
      <c r="F14970">
        <v>0</v>
      </c>
      <c r="G14970">
        <v>0</v>
      </c>
      <c r="H14970" t="s">
        <v>31</v>
      </c>
      <c r="I14970">
        <v>9900</v>
      </c>
      <c r="J14970" t="s">
        <v>46</v>
      </c>
      <c r="K14970">
        <v>-1</v>
      </c>
      <c r="L14970">
        <v>0</v>
      </c>
      <c r="M14970" t="s">
        <v>27</v>
      </c>
      <c r="N14970">
        <v>0</v>
      </c>
      <c r="O14970" s="6">
        <v>42932</v>
      </c>
      <c r="P14970" t="str">
        <f t="shared" si="233"/>
        <v>Jul</v>
      </c>
      <c r="Q14970" s="6" t="s">
        <v>42</v>
      </c>
      <c r="R14970">
        <v>132</v>
      </c>
    </row>
    <row r="14971" spans="1:18" x14ac:dyDescent="0.3">
      <c r="A14971">
        <v>56503073</v>
      </c>
      <c r="B14971">
        <v>59</v>
      </c>
      <c r="C14971" t="s">
        <v>25</v>
      </c>
      <c r="D14971" t="s">
        <v>26</v>
      </c>
      <c r="E14971">
        <v>0</v>
      </c>
      <c r="F14971">
        <v>0</v>
      </c>
      <c r="G14971">
        <v>0</v>
      </c>
      <c r="H14971" t="s">
        <v>4</v>
      </c>
      <c r="I14971">
        <v>127000</v>
      </c>
      <c r="J14971" t="s">
        <v>46</v>
      </c>
      <c r="K14971">
        <v>-1</v>
      </c>
      <c r="L14971">
        <v>0</v>
      </c>
      <c r="M14971" t="s">
        <v>27</v>
      </c>
      <c r="N14971">
        <v>0</v>
      </c>
      <c r="O14971" s="6">
        <v>42932</v>
      </c>
      <c r="P14971" t="str">
        <f t="shared" si="233"/>
        <v>Jul</v>
      </c>
      <c r="Q14971" s="6" t="s">
        <v>42</v>
      </c>
      <c r="R14971">
        <v>1432</v>
      </c>
    </row>
    <row r="14972" spans="1:18" x14ac:dyDescent="0.3">
      <c r="A14972">
        <v>88308990</v>
      </c>
      <c r="B14972">
        <v>40</v>
      </c>
      <c r="C14972" t="s">
        <v>25</v>
      </c>
      <c r="D14972" t="s">
        <v>26</v>
      </c>
      <c r="E14972">
        <v>0</v>
      </c>
      <c r="F14972">
        <v>1</v>
      </c>
      <c r="G14972">
        <v>0</v>
      </c>
      <c r="H14972" t="s">
        <v>4</v>
      </c>
      <c r="I14972">
        <v>0</v>
      </c>
      <c r="J14972" t="s">
        <v>47</v>
      </c>
      <c r="K14972">
        <v>-1</v>
      </c>
      <c r="L14972">
        <v>0</v>
      </c>
      <c r="M14972" t="s">
        <v>27</v>
      </c>
      <c r="N14972">
        <v>0</v>
      </c>
      <c r="O14972" s="6">
        <v>42932</v>
      </c>
      <c r="P14972" t="str">
        <f t="shared" si="233"/>
        <v>Jul</v>
      </c>
      <c r="Q14972" s="6" t="s">
        <v>42</v>
      </c>
      <c r="R14972">
        <v>87</v>
      </c>
    </row>
    <row r="14973" spans="1:18" x14ac:dyDescent="0.3">
      <c r="A14973">
        <v>49476744</v>
      </c>
      <c r="B14973">
        <v>45</v>
      </c>
      <c r="C14973" t="s">
        <v>48</v>
      </c>
      <c r="D14973" t="s">
        <v>26</v>
      </c>
      <c r="E14973">
        <v>0</v>
      </c>
      <c r="F14973">
        <v>1</v>
      </c>
      <c r="G14973">
        <v>0</v>
      </c>
      <c r="H14973" t="s">
        <v>31</v>
      </c>
      <c r="I14973">
        <v>12900</v>
      </c>
      <c r="J14973" t="s">
        <v>46</v>
      </c>
      <c r="K14973">
        <v>-1</v>
      </c>
      <c r="L14973">
        <v>0</v>
      </c>
      <c r="M14973" t="s">
        <v>27</v>
      </c>
      <c r="N14973">
        <v>0</v>
      </c>
      <c r="O14973" s="6">
        <v>42932</v>
      </c>
      <c r="P14973" t="str">
        <f t="shared" si="233"/>
        <v>Jul</v>
      </c>
      <c r="Q14973" s="6" t="s">
        <v>42</v>
      </c>
      <c r="R14973">
        <v>287</v>
      </c>
    </row>
    <row r="14974" spans="1:18" x14ac:dyDescent="0.3">
      <c r="A14974">
        <v>10585099</v>
      </c>
      <c r="B14974">
        <v>38</v>
      </c>
      <c r="C14974" t="s">
        <v>33</v>
      </c>
      <c r="D14974" t="s">
        <v>26</v>
      </c>
      <c r="E14974">
        <v>0</v>
      </c>
      <c r="F14974">
        <v>1</v>
      </c>
      <c r="G14974">
        <v>1</v>
      </c>
      <c r="H14974" t="s">
        <v>31</v>
      </c>
      <c r="I14974">
        <v>16450</v>
      </c>
      <c r="J14974" t="s">
        <v>46</v>
      </c>
      <c r="K14974">
        <v>-1</v>
      </c>
      <c r="L14974">
        <v>0</v>
      </c>
      <c r="M14974" t="s">
        <v>27</v>
      </c>
      <c r="N14974">
        <v>0</v>
      </c>
      <c r="O14974" s="6">
        <v>42932</v>
      </c>
      <c r="P14974" t="str">
        <f t="shared" si="233"/>
        <v>Jul</v>
      </c>
      <c r="Q14974" s="6" t="s">
        <v>42</v>
      </c>
      <c r="R14974">
        <v>111</v>
      </c>
    </row>
    <row r="14975" spans="1:18" x14ac:dyDescent="0.3">
      <c r="A14975">
        <v>25624277</v>
      </c>
      <c r="B14975">
        <v>32</v>
      </c>
      <c r="C14975" t="s">
        <v>37</v>
      </c>
      <c r="D14975" t="s">
        <v>26</v>
      </c>
      <c r="E14975">
        <v>0</v>
      </c>
      <c r="F14975">
        <v>0</v>
      </c>
      <c r="G14975">
        <v>0</v>
      </c>
      <c r="H14975" t="s">
        <v>31</v>
      </c>
      <c r="I14975">
        <v>0</v>
      </c>
      <c r="J14975" t="s">
        <v>46</v>
      </c>
      <c r="K14975">
        <v>-1</v>
      </c>
      <c r="L14975">
        <v>0</v>
      </c>
      <c r="M14975" t="s">
        <v>27</v>
      </c>
      <c r="N14975">
        <v>0</v>
      </c>
      <c r="O14975" s="6">
        <v>42932</v>
      </c>
      <c r="P14975" t="str">
        <f t="shared" si="233"/>
        <v>Jul</v>
      </c>
      <c r="Q14975" s="6" t="s">
        <v>42</v>
      </c>
      <c r="R14975">
        <v>141</v>
      </c>
    </row>
    <row r="14976" spans="1:18" x14ac:dyDescent="0.3">
      <c r="A14976">
        <v>82622313</v>
      </c>
      <c r="B14976">
        <v>51</v>
      </c>
      <c r="C14976" t="s">
        <v>33</v>
      </c>
      <c r="D14976" t="s">
        <v>34</v>
      </c>
      <c r="E14976">
        <v>0</v>
      </c>
      <c r="F14976">
        <v>0</v>
      </c>
      <c r="G14976">
        <v>1</v>
      </c>
      <c r="H14976" t="s">
        <v>36</v>
      </c>
      <c r="I14976">
        <v>96350</v>
      </c>
      <c r="J14976" t="s">
        <v>46</v>
      </c>
      <c r="K14976">
        <v>-1</v>
      </c>
      <c r="L14976">
        <v>0</v>
      </c>
      <c r="M14976" t="s">
        <v>27</v>
      </c>
      <c r="N14976">
        <v>0</v>
      </c>
      <c r="O14976" s="6">
        <v>42932</v>
      </c>
      <c r="P14976" t="str">
        <f t="shared" si="233"/>
        <v>Jul</v>
      </c>
      <c r="Q14976" s="6" t="s">
        <v>42</v>
      </c>
      <c r="R14976">
        <v>322</v>
      </c>
    </row>
    <row r="14977" spans="1:18" x14ac:dyDescent="0.3">
      <c r="A14977">
        <v>41415805</v>
      </c>
      <c r="B14977">
        <v>36</v>
      </c>
      <c r="C14977" t="s">
        <v>25</v>
      </c>
      <c r="D14977" t="s">
        <v>30</v>
      </c>
      <c r="E14977">
        <v>0</v>
      </c>
      <c r="F14977">
        <v>1</v>
      </c>
      <c r="G14977">
        <v>0</v>
      </c>
      <c r="H14977" t="s">
        <v>4</v>
      </c>
      <c r="I14977">
        <v>27400</v>
      </c>
      <c r="J14977" t="s">
        <v>46</v>
      </c>
      <c r="K14977">
        <v>-1</v>
      </c>
      <c r="L14977">
        <v>0</v>
      </c>
      <c r="M14977" t="s">
        <v>27</v>
      </c>
      <c r="N14977">
        <v>0</v>
      </c>
      <c r="O14977" s="6">
        <v>42932</v>
      </c>
      <c r="P14977" t="str">
        <f t="shared" si="233"/>
        <v>Jul</v>
      </c>
      <c r="Q14977" s="6" t="s">
        <v>42</v>
      </c>
      <c r="R14977">
        <v>254</v>
      </c>
    </row>
    <row r="14978" spans="1:18" x14ac:dyDescent="0.3">
      <c r="A14978">
        <v>24238766</v>
      </c>
      <c r="B14978">
        <v>50</v>
      </c>
      <c r="C14978" t="s">
        <v>25</v>
      </c>
      <c r="D14978" t="s">
        <v>26</v>
      </c>
      <c r="E14978">
        <v>0</v>
      </c>
      <c r="F14978">
        <v>0</v>
      </c>
      <c r="G14978">
        <v>0</v>
      </c>
      <c r="H14978" t="s">
        <v>31</v>
      </c>
      <c r="I14978">
        <v>58250</v>
      </c>
      <c r="J14978" t="s">
        <v>46</v>
      </c>
      <c r="K14978">
        <v>-1</v>
      </c>
      <c r="L14978">
        <v>0</v>
      </c>
      <c r="M14978" t="s">
        <v>27</v>
      </c>
      <c r="N14978">
        <v>1</v>
      </c>
      <c r="O14978" s="6">
        <v>42932</v>
      </c>
      <c r="P14978" t="str">
        <f t="shared" si="233"/>
        <v>Jul</v>
      </c>
      <c r="Q14978" s="6" t="s">
        <v>42</v>
      </c>
      <c r="R14978">
        <v>455</v>
      </c>
    </row>
    <row r="14979" spans="1:18" x14ac:dyDescent="0.3">
      <c r="A14979">
        <v>70538156</v>
      </c>
      <c r="B14979">
        <v>33</v>
      </c>
      <c r="C14979" t="s">
        <v>25</v>
      </c>
      <c r="D14979" t="s">
        <v>26</v>
      </c>
      <c r="E14979">
        <v>0</v>
      </c>
      <c r="F14979">
        <v>1</v>
      </c>
      <c r="G14979">
        <v>0</v>
      </c>
      <c r="H14979" t="s">
        <v>4</v>
      </c>
      <c r="I14979">
        <v>200</v>
      </c>
      <c r="J14979" t="s">
        <v>46</v>
      </c>
      <c r="K14979">
        <v>-1</v>
      </c>
      <c r="L14979">
        <v>0</v>
      </c>
      <c r="M14979" t="s">
        <v>27</v>
      </c>
      <c r="N14979">
        <v>0</v>
      </c>
      <c r="O14979" s="6">
        <v>42932</v>
      </c>
      <c r="P14979" t="str">
        <f t="shared" ref="P14979:P15042" si="234">TEXT(O14979,"mmm")</f>
        <v>Jul</v>
      </c>
      <c r="Q14979" s="6" t="s">
        <v>42</v>
      </c>
      <c r="R14979">
        <v>285</v>
      </c>
    </row>
    <row r="14980" spans="1:18" x14ac:dyDescent="0.3">
      <c r="A14980">
        <v>67603297</v>
      </c>
      <c r="B14980">
        <v>39</v>
      </c>
      <c r="C14980" t="s">
        <v>25</v>
      </c>
      <c r="D14980" t="s">
        <v>26</v>
      </c>
      <c r="E14980">
        <v>1</v>
      </c>
      <c r="F14980">
        <v>1</v>
      </c>
      <c r="G14980">
        <v>1</v>
      </c>
      <c r="H14980" t="s">
        <v>4</v>
      </c>
      <c r="I14980">
        <v>-79300</v>
      </c>
      <c r="J14980" t="s">
        <v>46</v>
      </c>
      <c r="K14980">
        <v>-1</v>
      </c>
      <c r="L14980">
        <v>0</v>
      </c>
      <c r="M14980" t="s">
        <v>27</v>
      </c>
      <c r="N14980">
        <v>0</v>
      </c>
      <c r="O14980" s="6">
        <v>42932</v>
      </c>
      <c r="P14980" t="str">
        <f t="shared" si="234"/>
        <v>Jul</v>
      </c>
      <c r="Q14980" s="6" t="s">
        <v>42</v>
      </c>
      <c r="R14980">
        <v>89</v>
      </c>
    </row>
    <row r="14981" spans="1:18" x14ac:dyDescent="0.3">
      <c r="A14981">
        <v>87503633</v>
      </c>
      <c r="B14981">
        <v>40</v>
      </c>
      <c r="C14981" t="s">
        <v>33</v>
      </c>
      <c r="D14981" t="s">
        <v>26</v>
      </c>
      <c r="E14981">
        <v>0</v>
      </c>
      <c r="F14981">
        <v>1</v>
      </c>
      <c r="G14981">
        <v>1</v>
      </c>
      <c r="H14981" t="s">
        <v>31</v>
      </c>
      <c r="I14981">
        <v>-41950</v>
      </c>
      <c r="J14981" t="s">
        <v>46</v>
      </c>
      <c r="K14981">
        <v>-1</v>
      </c>
      <c r="L14981">
        <v>0</v>
      </c>
      <c r="M14981" t="s">
        <v>27</v>
      </c>
      <c r="N14981">
        <v>1</v>
      </c>
      <c r="O14981" s="6">
        <v>42932</v>
      </c>
      <c r="P14981" t="str">
        <f t="shared" si="234"/>
        <v>Jul</v>
      </c>
      <c r="Q14981" s="6" t="s">
        <v>42</v>
      </c>
      <c r="R14981">
        <v>1018</v>
      </c>
    </row>
    <row r="14982" spans="1:18" x14ac:dyDescent="0.3">
      <c r="A14982">
        <v>32587658</v>
      </c>
      <c r="B14982">
        <v>40</v>
      </c>
      <c r="C14982" t="s">
        <v>25</v>
      </c>
      <c r="D14982" t="s">
        <v>26</v>
      </c>
      <c r="E14982">
        <v>0</v>
      </c>
      <c r="F14982">
        <v>1</v>
      </c>
      <c r="G14982">
        <v>0</v>
      </c>
      <c r="H14982" t="s">
        <v>31</v>
      </c>
      <c r="I14982">
        <v>19700</v>
      </c>
      <c r="J14982" t="s">
        <v>46</v>
      </c>
      <c r="K14982">
        <v>-1</v>
      </c>
      <c r="L14982">
        <v>0</v>
      </c>
      <c r="M14982" t="s">
        <v>27</v>
      </c>
      <c r="N14982">
        <v>0</v>
      </c>
      <c r="O14982" s="6">
        <v>42932</v>
      </c>
      <c r="P14982" t="str">
        <f t="shared" si="234"/>
        <v>Jul</v>
      </c>
      <c r="Q14982" s="6" t="s">
        <v>42</v>
      </c>
      <c r="R14982">
        <v>60</v>
      </c>
    </row>
    <row r="14983" spans="1:18" x14ac:dyDescent="0.3">
      <c r="A14983">
        <v>22309961</v>
      </c>
      <c r="B14983">
        <v>59</v>
      </c>
      <c r="C14983" t="s">
        <v>33</v>
      </c>
      <c r="D14983" t="s">
        <v>34</v>
      </c>
      <c r="E14983">
        <v>0</v>
      </c>
      <c r="F14983">
        <v>0</v>
      </c>
      <c r="G14983">
        <v>1</v>
      </c>
      <c r="H14983" t="s">
        <v>36</v>
      </c>
      <c r="I14983">
        <v>61400</v>
      </c>
      <c r="J14983" t="s">
        <v>46</v>
      </c>
      <c r="K14983">
        <v>-1</v>
      </c>
      <c r="L14983">
        <v>0</v>
      </c>
      <c r="M14983" t="s">
        <v>27</v>
      </c>
      <c r="N14983">
        <v>0</v>
      </c>
      <c r="O14983" s="6">
        <v>42932</v>
      </c>
      <c r="P14983" t="str">
        <f t="shared" si="234"/>
        <v>Jul</v>
      </c>
      <c r="Q14983" s="6" t="s">
        <v>42</v>
      </c>
      <c r="R14983">
        <v>57</v>
      </c>
    </row>
    <row r="14984" spans="1:18" x14ac:dyDescent="0.3">
      <c r="A14984">
        <v>44025652</v>
      </c>
      <c r="B14984">
        <v>45</v>
      </c>
      <c r="C14984" t="s">
        <v>37</v>
      </c>
      <c r="D14984" t="s">
        <v>26</v>
      </c>
      <c r="E14984">
        <v>0</v>
      </c>
      <c r="F14984">
        <v>0</v>
      </c>
      <c r="G14984">
        <v>0</v>
      </c>
      <c r="H14984" t="s">
        <v>31</v>
      </c>
      <c r="I14984">
        <v>12400</v>
      </c>
      <c r="J14984" t="s">
        <v>46</v>
      </c>
      <c r="K14984">
        <v>-1</v>
      </c>
      <c r="L14984">
        <v>0</v>
      </c>
      <c r="M14984" t="s">
        <v>27</v>
      </c>
      <c r="N14984">
        <v>0</v>
      </c>
      <c r="O14984" s="6">
        <v>42932</v>
      </c>
      <c r="P14984" t="str">
        <f t="shared" si="234"/>
        <v>Jul</v>
      </c>
      <c r="Q14984" s="6" t="s">
        <v>42</v>
      </c>
      <c r="R14984">
        <v>212</v>
      </c>
    </row>
    <row r="14985" spans="1:18" x14ac:dyDescent="0.3">
      <c r="A14985">
        <v>72056609</v>
      </c>
      <c r="B14985">
        <v>33</v>
      </c>
      <c r="C14985" t="s">
        <v>25</v>
      </c>
      <c r="D14985" t="s">
        <v>26</v>
      </c>
      <c r="E14985">
        <v>0</v>
      </c>
      <c r="F14985">
        <v>0</v>
      </c>
      <c r="G14985">
        <v>0</v>
      </c>
      <c r="H14985" t="s">
        <v>4</v>
      </c>
      <c r="I14985">
        <v>14800</v>
      </c>
      <c r="J14985" t="s">
        <v>46</v>
      </c>
      <c r="K14985">
        <v>-1</v>
      </c>
      <c r="L14985">
        <v>0</v>
      </c>
      <c r="M14985" t="s">
        <v>27</v>
      </c>
      <c r="N14985">
        <v>0</v>
      </c>
      <c r="O14985" s="6">
        <v>42932</v>
      </c>
      <c r="P14985" t="str">
        <f t="shared" si="234"/>
        <v>Jul</v>
      </c>
      <c r="Q14985" s="6" t="s">
        <v>42</v>
      </c>
      <c r="R14985">
        <v>90</v>
      </c>
    </row>
    <row r="14986" spans="1:18" x14ac:dyDescent="0.3">
      <c r="A14986">
        <v>45926696</v>
      </c>
      <c r="B14986">
        <v>43</v>
      </c>
      <c r="C14986" t="s">
        <v>32</v>
      </c>
      <c r="D14986" t="s">
        <v>30</v>
      </c>
      <c r="E14986">
        <v>0</v>
      </c>
      <c r="F14986">
        <v>0</v>
      </c>
      <c r="G14986">
        <v>1</v>
      </c>
      <c r="H14986" t="s">
        <v>31</v>
      </c>
      <c r="I14986">
        <v>285250</v>
      </c>
      <c r="J14986" t="s">
        <v>46</v>
      </c>
      <c r="K14986">
        <v>-1</v>
      </c>
      <c r="L14986">
        <v>0</v>
      </c>
      <c r="M14986" t="s">
        <v>27</v>
      </c>
      <c r="N14986">
        <v>0</v>
      </c>
      <c r="O14986" s="6">
        <v>42932</v>
      </c>
      <c r="P14986" t="str">
        <f t="shared" si="234"/>
        <v>Jul</v>
      </c>
      <c r="Q14986" s="6" t="s">
        <v>42</v>
      </c>
      <c r="R14986">
        <v>173</v>
      </c>
    </row>
    <row r="14987" spans="1:18" x14ac:dyDescent="0.3">
      <c r="A14987">
        <v>17174356</v>
      </c>
      <c r="B14987">
        <v>42</v>
      </c>
      <c r="C14987" t="s">
        <v>38</v>
      </c>
      <c r="D14987" t="s">
        <v>26</v>
      </c>
      <c r="E14987">
        <v>0</v>
      </c>
      <c r="F14987">
        <v>1</v>
      </c>
      <c r="G14987">
        <v>1</v>
      </c>
      <c r="H14987" t="s">
        <v>31</v>
      </c>
      <c r="I14987">
        <v>173250</v>
      </c>
      <c r="J14987" t="s">
        <v>46</v>
      </c>
      <c r="K14987">
        <v>-1</v>
      </c>
      <c r="L14987">
        <v>0</v>
      </c>
      <c r="M14987" t="s">
        <v>27</v>
      </c>
      <c r="N14987">
        <v>1</v>
      </c>
      <c r="O14987" s="6">
        <v>42932</v>
      </c>
      <c r="P14987" t="str">
        <f t="shared" si="234"/>
        <v>Jul</v>
      </c>
      <c r="Q14987" s="6" t="s">
        <v>42</v>
      </c>
      <c r="R14987">
        <v>1039</v>
      </c>
    </row>
    <row r="14988" spans="1:18" x14ac:dyDescent="0.3">
      <c r="A14988">
        <v>66692607</v>
      </c>
      <c r="B14988">
        <v>31</v>
      </c>
      <c r="C14988" t="s">
        <v>37</v>
      </c>
      <c r="D14988" t="s">
        <v>26</v>
      </c>
      <c r="E14988">
        <v>0</v>
      </c>
      <c r="F14988">
        <v>1</v>
      </c>
      <c r="G14988">
        <v>1</v>
      </c>
      <c r="H14988" t="s">
        <v>31</v>
      </c>
      <c r="I14988">
        <v>250</v>
      </c>
      <c r="J14988" t="s">
        <v>46</v>
      </c>
      <c r="K14988">
        <v>-1</v>
      </c>
      <c r="L14988">
        <v>0</v>
      </c>
      <c r="M14988" t="s">
        <v>27</v>
      </c>
      <c r="N14988">
        <v>0</v>
      </c>
      <c r="O14988" s="6">
        <v>42932</v>
      </c>
      <c r="P14988" t="str">
        <f t="shared" si="234"/>
        <v>Jul</v>
      </c>
      <c r="Q14988" s="6" t="s">
        <v>42</v>
      </c>
      <c r="R14988">
        <v>101</v>
      </c>
    </row>
    <row r="14989" spans="1:18" x14ac:dyDescent="0.3">
      <c r="A14989">
        <v>66823724</v>
      </c>
      <c r="B14989">
        <v>32</v>
      </c>
      <c r="C14989" t="s">
        <v>48</v>
      </c>
      <c r="D14989" t="s">
        <v>26</v>
      </c>
      <c r="E14989">
        <v>0</v>
      </c>
      <c r="F14989">
        <v>1</v>
      </c>
      <c r="G14989">
        <v>0</v>
      </c>
      <c r="H14989" t="s">
        <v>36</v>
      </c>
      <c r="I14989">
        <v>4550</v>
      </c>
      <c r="J14989" t="s">
        <v>46</v>
      </c>
      <c r="K14989">
        <v>-1</v>
      </c>
      <c r="L14989">
        <v>0</v>
      </c>
      <c r="M14989" t="s">
        <v>27</v>
      </c>
      <c r="N14989">
        <v>0</v>
      </c>
      <c r="O14989" s="6">
        <v>42932</v>
      </c>
      <c r="P14989" t="str">
        <f t="shared" si="234"/>
        <v>Jul</v>
      </c>
      <c r="Q14989" s="6" t="s">
        <v>42</v>
      </c>
      <c r="R14989">
        <v>110</v>
      </c>
    </row>
    <row r="14990" spans="1:18" x14ac:dyDescent="0.3">
      <c r="A14990">
        <v>81203390</v>
      </c>
      <c r="B14990">
        <v>58</v>
      </c>
      <c r="C14990" t="s">
        <v>48</v>
      </c>
      <c r="D14990" t="s">
        <v>30</v>
      </c>
      <c r="E14990">
        <v>0</v>
      </c>
      <c r="F14990">
        <v>1</v>
      </c>
      <c r="G14990">
        <v>1</v>
      </c>
      <c r="H14990" t="s">
        <v>4</v>
      </c>
      <c r="I14990">
        <v>7250</v>
      </c>
      <c r="J14990" t="s">
        <v>46</v>
      </c>
      <c r="K14990">
        <v>-1</v>
      </c>
      <c r="L14990">
        <v>0</v>
      </c>
      <c r="M14990" t="s">
        <v>27</v>
      </c>
      <c r="N14990">
        <v>0</v>
      </c>
      <c r="O14990" s="6">
        <v>42932</v>
      </c>
      <c r="P14990" t="str">
        <f t="shared" si="234"/>
        <v>Jul</v>
      </c>
      <c r="Q14990" s="6" t="s">
        <v>42</v>
      </c>
      <c r="R14990">
        <v>128</v>
      </c>
    </row>
    <row r="14991" spans="1:18" x14ac:dyDescent="0.3">
      <c r="A14991">
        <v>32855728</v>
      </c>
      <c r="B14991">
        <v>40</v>
      </c>
      <c r="C14991" t="s">
        <v>29</v>
      </c>
      <c r="D14991" t="s">
        <v>30</v>
      </c>
      <c r="E14991">
        <v>0</v>
      </c>
      <c r="F14991">
        <v>0</v>
      </c>
      <c r="G14991">
        <v>0</v>
      </c>
      <c r="H14991" t="s">
        <v>31</v>
      </c>
      <c r="I14991">
        <v>32050</v>
      </c>
      <c r="J14991" t="s">
        <v>46</v>
      </c>
      <c r="K14991">
        <v>-1</v>
      </c>
      <c r="L14991">
        <v>0</v>
      </c>
      <c r="M14991" t="s">
        <v>27</v>
      </c>
      <c r="N14991">
        <v>0</v>
      </c>
      <c r="O14991" s="6">
        <v>42932</v>
      </c>
      <c r="P14991" t="str">
        <f t="shared" si="234"/>
        <v>Jul</v>
      </c>
      <c r="Q14991" s="6" t="s">
        <v>42</v>
      </c>
      <c r="R14991">
        <v>156</v>
      </c>
    </row>
    <row r="14992" spans="1:18" x14ac:dyDescent="0.3">
      <c r="A14992">
        <v>71817728</v>
      </c>
      <c r="B14992">
        <v>41</v>
      </c>
      <c r="C14992" t="s">
        <v>32</v>
      </c>
      <c r="D14992" t="s">
        <v>26</v>
      </c>
      <c r="E14992">
        <v>0</v>
      </c>
      <c r="F14992">
        <v>1</v>
      </c>
      <c r="G14992">
        <v>0</v>
      </c>
      <c r="H14992" t="s">
        <v>4</v>
      </c>
      <c r="I14992">
        <v>112450</v>
      </c>
      <c r="J14992" t="s">
        <v>47</v>
      </c>
      <c r="K14992">
        <v>-1</v>
      </c>
      <c r="L14992">
        <v>0</v>
      </c>
      <c r="M14992" t="s">
        <v>27</v>
      </c>
      <c r="N14992">
        <v>0</v>
      </c>
      <c r="O14992" s="6">
        <v>42932</v>
      </c>
      <c r="P14992" t="str">
        <f t="shared" si="234"/>
        <v>Jul</v>
      </c>
      <c r="Q14992" s="6" t="s">
        <v>42</v>
      </c>
      <c r="R14992">
        <v>231</v>
      </c>
    </row>
    <row r="14993" spans="1:18" x14ac:dyDescent="0.3">
      <c r="A14993">
        <v>58507433</v>
      </c>
      <c r="B14993">
        <v>38</v>
      </c>
      <c r="C14993" t="s">
        <v>25</v>
      </c>
      <c r="D14993" t="s">
        <v>26</v>
      </c>
      <c r="E14993">
        <v>0</v>
      </c>
      <c r="F14993">
        <v>1</v>
      </c>
      <c r="G14993">
        <v>0</v>
      </c>
      <c r="H14993" t="s">
        <v>31</v>
      </c>
      <c r="I14993">
        <v>175000</v>
      </c>
      <c r="J14993" t="s">
        <v>46</v>
      </c>
      <c r="K14993">
        <v>-1</v>
      </c>
      <c r="L14993">
        <v>0</v>
      </c>
      <c r="M14993" t="s">
        <v>27</v>
      </c>
      <c r="N14993">
        <v>0</v>
      </c>
      <c r="O14993" s="6">
        <v>42932</v>
      </c>
      <c r="P14993" t="str">
        <f t="shared" si="234"/>
        <v>Jul</v>
      </c>
      <c r="Q14993" s="6" t="s">
        <v>42</v>
      </c>
      <c r="R14993">
        <v>406</v>
      </c>
    </row>
    <row r="14994" spans="1:18" x14ac:dyDescent="0.3">
      <c r="A14994">
        <v>60632147</v>
      </c>
      <c r="B14994">
        <v>32</v>
      </c>
      <c r="C14994" t="s">
        <v>37</v>
      </c>
      <c r="D14994" t="s">
        <v>30</v>
      </c>
      <c r="E14994">
        <v>0</v>
      </c>
      <c r="F14994">
        <v>0</v>
      </c>
      <c r="G14994">
        <v>1</v>
      </c>
      <c r="H14994" t="s">
        <v>31</v>
      </c>
      <c r="I14994">
        <v>5800</v>
      </c>
      <c r="J14994" t="s">
        <v>46</v>
      </c>
      <c r="K14994">
        <v>-1</v>
      </c>
      <c r="L14994">
        <v>0</v>
      </c>
      <c r="M14994" t="s">
        <v>27</v>
      </c>
      <c r="N14994">
        <v>0</v>
      </c>
      <c r="O14994" s="6">
        <v>42932</v>
      </c>
      <c r="P14994" t="str">
        <f t="shared" si="234"/>
        <v>Jul</v>
      </c>
      <c r="Q14994" s="6" t="s">
        <v>42</v>
      </c>
      <c r="R14994">
        <v>255</v>
      </c>
    </row>
    <row r="14995" spans="1:18" x14ac:dyDescent="0.3">
      <c r="A14995">
        <v>74343518</v>
      </c>
      <c r="B14995">
        <v>55</v>
      </c>
      <c r="C14995" t="s">
        <v>37</v>
      </c>
      <c r="D14995" t="s">
        <v>26</v>
      </c>
      <c r="E14995">
        <v>0</v>
      </c>
      <c r="F14995">
        <v>0</v>
      </c>
      <c r="G14995">
        <v>0</v>
      </c>
      <c r="H14995" t="s">
        <v>31</v>
      </c>
      <c r="I14995">
        <v>-24000</v>
      </c>
      <c r="J14995" t="s">
        <v>46</v>
      </c>
      <c r="K14995">
        <v>-1</v>
      </c>
      <c r="L14995">
        <v>0</v>
      </c>
      <c r="M14995" t="s">
        <v>27</v>
      </c>
      <c r="N14995">
        <v>0</v>
      </c>
      <c r="O14995" s="6">
        <v>42932</v>
      </c>
      <c r="P14995" t="str">
        <f t="shared" si="234"/>
        <v>Jul</v>
      </c>
      <c r="Q14995" s="6" t="s">
        <v>42</v>
      </c>
      <c r="R14995">
        <v>538</v>
      </c>
    </row>
    <row r="14996" spans="1:18" x14ac:dyDescent="0.3">
      <c r="A14996">
        <v>66414941</v>
      </c>
      <c r="B14996">
        <v>43</v>
      </c>
      <c r="C14996" t="s">
        <v>29</v>
      </c>
      <c r="D14996" t="s">
        <v>26</v>
      </c>
      <c r="E14996">
        <v>0</v>
      </c>
      <c r="F14996">
        <v>1</v>
      </c>
      <c r="G14996">
        <v>0</v>
      </c>
      <c r="H14996" t="s">
        <v>31</v>
      </c>
      <c r="I14996">
        <v>19050</v>
      </c>
      <c r="J14996" t="s">
        <v>46</v>
      </c>
      <c r="K14996">
        <v>-1</v>
      </c>
      <c r="L14996">
        <v>0</v>
      </c>
      <c r="M14996" t="s">
        <v>27</v>
      </c>
      <c r="N14996">
        <v>0</v>
      </c>
      <c r="O14996" s="6">
        <v>42932</v>
      </c>
      <c r="P14996" t="str">
        <f t="shared" si="234"/>
        <v>Jul</v>
      </c>
      <c r="Q14996" s="6" t="s">
        <v>42</v>
      </c>
      <c r="R14996">
        <v>191</v>
      </c>
    </row>
    <row r="14997" spans="1:18" x14ac:dyDescent="0.3">
      <c r="A14997">
        <v>46602650</v>
      </c>
      <c r="B14997">
        <v>54</v>
      </c>
      <c r="C14997" t="s">
        <v>25</v>
      </c>
      <c r="D14997" t="s">
        <v>26</v>
      </c>
      <c r="E14997">
        <v>0</v>
      </c>
      <c r="F14997">
        <v>0</v>
      </c>
      <c r="G14997">
        <v>0</v>
      </c>
      <c r="H14997" t="s">
        <v>4</v>
      </c>
      <c r="I14997">
        <v>0</v>
      </c>
      <c r="J14997" t="s">
        <v>46</v>
      </c>
      <c r="K14997">
        <v>-1</v>
      </c>
      <c r="L14997">
        <v>0</v>
      </c>
      <c r="M14997" t="s">
        <v>27</v>
      </c>
      <c r="N14997">
        <v>0</v>
      </c>
      <c r="O14997" s="6">
        <v>42932</v>
      </c>
      <c r="P14997" t="str">
        <f t="shared" si="234"/>
        <v>Jul</v>
      </c>
      <c r="Q14997" s="6" t="s">
        <v>42</v>
      </c>
      <c r="R14997">
        <v>118</v>
      </c>
    </row>
    <row r="14998" spans="1:18" x14ac:dyDescent="0.3">
      <c r="A14998">
        <v>44073497</v>
      </c>
      <c r="B14998">
        <v>41</v>
      </c>
      <c r="C14998" t="s">
        <v>39</v>
      </c>
      <c r="D14998" t="s">
        <v>26</v>
      </c>
      <c r="E14998">
        <v>0</v>
      </c>
      <c r="F14998">
        <v>1</v>
      </c>
      <c r="G14998">
        <v>0</v>
      </c>
      <c r="H14998" t="s">
        <v>31</v>
      </c>
      <c r="I14998">
        <v>31700</v>
      </c>
      <c r="J14998" t="s">
        <v>46</v>
      </c>
      <c r="K14998">
        <v>-1</v>
      </c>
      <c r="L14998">
        <v>0</v>
      </c>
      <c r="M14998" t="s">
        <v>27</v>
      </c>
      <c r="N14998">
        <v>0</v>
      </c>
      <c r="O14998" s="6">
        <v>42932</v>
      </c>
      <c r="P14998" t="str">
        <f t="shared" si="234"/>
        <v>Jul</v>
      </c>
      <c r="Q14998" s="6" t="s">
        <v>42</v>
      </c>
      <c r="R14998">
        <v>239</v>
      </c>
    </row>
    <row r="14999" spans="1:18" x14ac:dyDescent="0.3">
      <c r="A14999">
        <v>68035834</v>
      </c>
      <c r="B14999">
        <v>44</v>
      </c>
      <c r="C14999" t="s">
        <v>29</v>
      </c>
      <c r="D14999" t="s">
        <v>26</v>
      </c>
      <c r="E14999">
        <v>0</v>
      </c>
      <c r="F14999">
        <v>1</v>
      </c>
      <c r="G14999">
        <v>0</v>
      </c>
      <c r="H14999" t="s">
        <v>31</v>
      </c>
      <c r="I14999">
        <v>5300</v>
      </c>
      <c r="J14999" t="s">
        <v>46</v>
      </c>
      <c r="K14999">
        <v>-1</v>
      </c>
      <c r="L14999">
        <v>0</v>
      </c>
      <c r="M14999" t="s">
        <v>27</v>
      </c>
      <c r="N14999">
        <v>0</v>
      </c>
      <c r="O14999" s="6">
        <v>42932</v>
      </c>
      <c r="P14999" t="str">
        <f t="shared" si="234"/>
        <v>Jul</v>
      </c>
      <c r="Q14999" s="6" t="s">
        <v>42</v>
      </c>
      <c r="R14999">
        <v>164</v>
      </c>
    </row>
    <row r="15000" spans="1:18" x14ac:dyDescent="0.3">
      <c r="A15000">
        <v>70579385</v>
      </c>
      <c r="B15000">
        <v>59</v>
      </c>
      <c r="C15000" t="s">
        <v>37</v>
      </c>
      <c r="D15000" t="s">
        <v>26</v>
      </c>
      <c r="E15000">
        <v>0</v>
      </c>
      <c r="F15000">
        <v>1</v>
      </c>
      <c r="G15000">
        <v>0</v>
      </c>
      <c r="H15000" t="s">
        <v>36</v>
      </c>
      <c r="I15000">
        <v>219350</v>
      </c>
      <c r="J15000" t="s">
        <v>47</v>
      </c>
      <c r="K15000">
        <v>-1</v>
      </c>
      <c r="L15000">
        <v>0</v>
      </c>
      <c r="M15000" t="s">
        <v>27</v>
      </c>
      <c r="N15000">
        <v>0</v>
      </c>
      <c r="O15000" s="6">
        <v>42932</v>
      </c>
      <c r="P15000" t="str">
        <f t="shared" si="234"/>
        <v>Jul</v>
      </c>
      <c r="Q15000" s="6" t="s">
        <v>42</v>
      </c>
      <c r="R15000">
        <v>73</v>
      </c>
    </row>
    <row r="15001" spans="1:18" x14ac:dyDescent="0.3">
      <c r="A15001">
        <v>17003921</v>
      </c>
      <c r="B15001">
        <v>32</v>
      </c>
      <c r="C15001" t="s">
        <v>29</v>
      </c>
      <c r="D15001" t="s">
        <v>30</v>
      </c>
      <c r="E15001">
        <v>0</v>
      </c>
      <c r="F15001">
        <v>0</v>
      </c>
      <c r="G15001">
        <v>0</v>
      </c>
      <c r="H15001" t="s">
        <v>31</v>
      </c>
      <c r="I15001">
        <v>-6900</v>
      </c>
      <c r="J15001" t="s">
        <v>46</v>
      </c>
      <c r="K15001">
        <v>-1</v>
      </c>
      <c r="L15001">
        <v>0</v>
      </c>
      <c r="M15001" t="s">
        <v>27</v>
      </c>
      <c r="N15001">
        <v>0</v>
      </c>
      <c r="O15001" s="6">
        <v>42932</v>
      </c>
      <c r="P15001" t="str">
        <f t="shared" si="234"/>
        <v>Jul</v>
      </c>
      <c r="Q15001" s="6" t="s">
        <v>42</v>
      </c>
      <c r="R15001">
        <v>278</v>
      </c>
    </row>
    <row r="15002" spans="1:18" x14ac:dyDescent="0.3">
      <c r="A15002">
        <v>87969969</v>
      </c>
      <c r="B15002">
        <v>29</v>
      </c>
      <c r="C15002" t="s">
        <v>37</v>
      </c>
      <c r="D15002" t="s">
        <v>26</v>
      </c>
      <c r="E15002">
        <v>0</v>
      </c>
      <c r="F15002">
        <v>1</v>
      </c>
      <c r="G15002">
        <v>0</v>
      </c>
      <c r="H15002" t="s">
        <v>31</v>
      </c>
      <c r="I15002">
        <v>3650</v>
      </c>
      <c r="J15002" t="s">
        <v>46</v>
      </c>
      <c r="K15002">
        <v>-1</v>
      </c>
      <c r="L15002">
        <v>0</v>
      </c>
      <c r="M15002" t="s">
        <v>27</v>
      </c>
      <c r="N15002">
        <v>0</v>
      </c>
      <c r="O15002" s="6">
        <v>42932</v>
      </c>
      <c r="P15002" t="str">
        <f t="shared" si="234"/>
        <v>Jul</v>
      </c>
      <c r="Q15002" s="6" t="s">
        <v>42</v>
      </c>
      <c r="R15002">
        <v>252</v>
      </c>
    </row>
    <row r="15003" spans="1:18" x14ac:dyDescent="0.3">
      <c r="A15003">
        <v>70480374</v>
      </c>
      <c r="B15003">
        <v>40</v>
      </c>
      <c r="C15003" t="s">
        <v>29</v>
      </c>
      <c r="D15003" t="s">
        <v>26</v>
      </c>
      <c r="E15003">
        <v>0</v>
      </c>
      <c r="F15003">
        <v>1</v>
      </c>
      <c r="G15003">
        <v>0</v>
      </c>
      <c r="H15003" t="s">
        <v>31</v>
      </c>
      <c r="I15003">
        <v>-17850</v>
      </c>
      <c r="J15003" t="s">
        <v>46</v>
      </c>
      <c r="K15003">
        <v>-1</v>
      </c>
      <c r="L15003">
        <v>0</v>
      </c>
      <c r="M15003" t="s">
        <v>27</v>
      </c>
      <c r="N15003">
        <v>1</v>
      </c>
      <c r="O15003" s="6">
        <v>42932</v>
      </c>
      <c r="P15003" t="str">
        <f t="shared" si="234"/>
        <v>Jul</v>
      </c>
      <c r="Q15003" s="6" t="s">
        <v>42</v>
      </c>
      <c r="R15003">
        <v>700</v>
      </c>
    </row>
    <row r="15004" spans="1:18" x14ac:dyDescent="0.3">
      <c r="A15004">
        <v>63092316</v>
      </c>
      <c r="B15004">
        <v>36</v>
      </c>
      <c r="C15004" t="s">
        <v>33</v>
      </c>
      <c r="D15004" t="s">
        <v>34</v>
      </c>
      <c r="E15004">
        <v>0</v>
      </c>
      <c r="F15004">
        <v>1</v>
      </c>
      <c r="G15004">
        <v>0</v>
      </c>
      <c r="H15004" t="s">
        <v>31</v>
      </c>
      <c r="I15004">
        <v>65250</v>
      </c>
      <c r="J15004" t="s">
        <v>46</v>
      </c>
      <c r="K15004">
        <v>-1</v>
      </c>
      <c r="L15004">
        <v>0</v>
      </c>
      <c r="M15004" t="s">
        <v>27</v>
      </c>
      <c r="N15004">
        <v>0</v>
      </c>
      <c r="O15004" s="6">
        <v>42932</v>
      </c>
      <c r="P15004" t="str">
        <f t="shared" si="234"/>
        <v>Jul</v>
      </c>
      <c r="Q15004" s="6" t="s">
        <v>42</v>
      </c>
      <c r="R15004">
        <v>345</v>
      </c>
    </row>
    <row r="15005" spans="1:18" x14ac:dyDescent="0.3">
      <c r="A15005">
        <v>33553937</v>
      </c>
      <c r="B15005">
        <v>47</v>
      </c>
      <c r="C15005" t="s">
        <v>29</v>
      </c>
      <c r="D15005" t="s">
        <v>30</v>
      </c>
      <c r="E15005">
        <v>0</v>
      </c>
      <c r="F15005">
        <v>1</v>
      </c>
      <c r="G15005">
        <v>0</v>
      </c>
      <c r="H15005" t="s">
        <v>31</v>
      </c>
      <c r="I15005">
        <v>4000</v>
      </c>
      <c r="J15005" t="s">
        <v>46</v>
      </c>
      <c r="K15005">
        <v>-1</v>
      </c>
      <c r="L15005">
        <v>0</v>
      </c>
      <c r="M15005" t="s">
        <v>27</v>
      </c>
      <c r="N15005">
        <v>0</v>
      </c>
      <c r="O15005" s="6">
        <v>42932</v>
      </c>
      <c r="P15005" t="str">
        <f t="shared" si="234"/>
        <v>Jul</v>
      </c>
      <c r="Q15005" s="6" t="s">
        <v>42</v>
      </c>
      <c r="R15005">
        <v>169</v>
      </c>
    </row>
    <row r="15006" spans="1:18" x14ac:dyDescent="0.3">
      <c r="A15006">
        <v>36036193</v>
      </c>
      <c r="B15006">
        <v>37</v>
      </c>
      <c r="C15006" t="s">
        <v>33</v>
      </c>
      <c r="D15006" t="s">
        <v>26</v>
      </c>
      <c r="E15006">
        <v>0</v>
      </c>
      <c r="F15006">
        <v>1</v>
      </c>
      <c r="G15006">
        <v>0</v>
      </c>
      <c r="H15006" t="s">
        <v>36</v>
      </c>
      <c r="I15006">
        <v>3050</v>
      </c>
      <c r="J15006" t="s">
        <v>46</v>
      </c>
      <c r="K15006">
        <v>-1</v>
      </c>
      <c r="L15006">
        <v>0</v>
      </c>
      <c r="M15006" t="s">
        <v>27</v>
      </c>
      <c r="N15006">
        <v>0</v>
      </c>
      <c r="O15006" s="6">
        <v>42932</v>
      </c>
      <c r="P15006" t="str">
        <f t="shared" si="234"/>
        <v>Jul</v>
      </c>
      <c r="Q15006" s="6" t="s">
        <v>42</v>
      </c>
      <c r="R15006">
        <v>156</v>
      </c>
    </row>
    <row r="15007" spans="1:18" x14ac:dyDescent="0.3">
      <c r="A15007">
        <v>19456115</v>
      </c>
      <c r="B15007">
        <v>27</v>
      </c>
      <c r="C15007" t="s">
        <v>41</v>
      </c>
      <c r="D15007" t="s">
        <v>26</v>
      </c>
      <c r="E15007">
        <v>0</v>
      </c>
      <c r="F15007">
        <v>1</v>
      </c>
      <c r="G15007">
        <v>0</v>
      </c>
      <c r="H15007" t="s">
        <v>31</v>
      </c>
      <c r="I15007">
        <v>5950</v>
      </c>
      <c r="J15007" t="s">
        <v>46</v>
      </c>
      <c r="K15007">
        <v>-1</v>
      </c>
      <c r="L15007">
        <v>0</v>
      </c>
      <c r="M15007" t="s">
        <v>27</v>
      </c>
      <c r="N15007">
        <v>1</v>
      </c>
      <c r="O15007" s="6">
        <v>42932</v>
      </c>
      <c r="P15007" t="str">
        <f t="shared" si="234"/>
        <v>Jul</v>
      </c>
      <c r="Q15007" s="6" t="s">
        <v>42</v>
      </c>
      <c r="R15007">
        <v>781</v>
      </c>
    </row>
    <row r="15008" spans="1:18" x14ac:dyDescent="0.3">
      <c r="A15008">
        <v>12082308</v>
      </c>
      <c r="B15008">
        <v>38</v>
      </c>
      <c r="C15008" t="s">
        <v>38</v>
      </c>
      <c r="D15008" t="s">
        <v>26</v>
      </c>
      <c r="E15008">
        <v>0</v>
      </c>
      <c r="F15008">
        <v>1</v>
      </c>
      <c r="G15008">
        <v>1</v>
      </c>
      <c r="H15008" t="s">
        <v>31</v>
      </c>
      <c r="I15008">
        <v>6150</v>
      </c>
      <c r="J15008" t="s">
        <v>47</v>
      </c>
      <c r="K15008">
        <v>-1</v>
      </c>
      <c r="L15008">
        <v>0</v>
      </c>
      <c r="M15008" t="s">
        <v>27</v>
      </c>
      <c r="N15008">
        <v>0</v>
      </c>
      <c r="O15008" s="6">
        <v>42932</v>
      </c>
      <c r="P15008" t="str">
        <f t="shared" si="234"/>
        <v>Jul</v>
      </c>
      <c r="Q15008" s="6" t="s">
        <v>42</v>
      </c>
      <c r="R15008">
        <v>202</v>
      </c>
    </row>
    <row r="15009" spans="1:18" x14ac:dyDescent="0.3">
      <c r="A15009">
        <v>70966923</v>
      </c>
      <c r="B15009">
        <v>28</v>
      </c>
      <c r="C15009" t="s">
        <v>41</v>
      </c>
      <c r="D15009" t="s">
        <v>30</v>
      </c>
      <c r="E15009">
        <v>0</v>
      </c>
      <c r="F15009">
        <v>1</v>
      </c>
      <c r="G15009">
        <v>0</v>
      </c>
      <c r="H15009" t="s">
        <v>4</v>
      </c>
      <c r="I15009">
        <v>3050</v>
      </c>
      <c r="J15009" t="s">
        <v>46</v>
      </c>
      <c r="K15009">
        <v>-1</v>
      </c>
      <c r="L15009">
        <v>0</v>
      </c>
      <c r="M15009" t="s">
        <v>27</v>
      </c>
      <c r="N15009">
        <v>0</v>
      </c>
      <c r="O15009" s="6">
        <v>42932</v>
      </c>
      <c r="P15009" t="str">
        <f t="shared" si="234"/>
        <v>Jul</v>
      </c>
      <c r="Q15009" s="6" t="s">
        <v>42</v>
      </c>
      <c r="R15009">
        <v>401</v>
      </c>
    </row>
    <row r="15010" spans="1:18" x14ac:dyDescent="0.3">
      <c r="A15010">
        <v>11502208</v>
      </c>
      <c r="B15010">
        <v>35</v>
      </c>
      <c r="C15010" t="s">
        <v>25</v>
      </c>
      <c r="D15010" t="s">
        <v>26</v>
      </c>
      <c r="E15010">
        <v>0</v>
      </c>
      <c r="F15010">
        <v>0</v>
      </c>
      <c r="G15010">
        <v>1</v>
      </c>
      <c r="H15010" t="s">
        <v>4</v>
      </c>
      <c r="I15010">
        <v>1800</v>
      </c>
      <c r="J15010" t="s">
        <v>46</v>
      </c>
      <c r="K15010">
        <v>-1</v>
      </c>
      <c r="L15010">
        <v>0</v>
      </c>
      <c r="M15010" t="s">
        <v>27</v>
      </c>
      <c r="N15010">
        <v>1</v>
      </c>
      <c r="O15010" s="6">
        <v>42932</v>
      </c>
      <c r="P15010" t="str">
        <f t="shared" si="234"/>
        <v>Jul</v>
      </c>
      <c r="Q15010" s="6" t="s">
        <v>42</v>
      </c>
      <c r="R15010">
        <v>1656</v>
      </c>
    </row>
    <row r="15011" spans="1:18" x14ac:dyDescent="0.3">
      <c r="A15011">
        <v>58217736</v>
      </c>
      <c r="B15011">
        <v>60</v>
      </c>
      <c r="C15011" t="s">
        <v>37</v>
      </c>
      <c r="D15011" t="s">
        <v>34</v>
      </c>
      <c r="E15011">
        <v>0</v>
      </c>
      <c r="F15011">
        <v>0</v>
      </c>
      <c r="G15011">
        <v>1</v>
      </c>
      <c r="H15011" t="s">
        <v>31</v>
      </c>
      <c r="I15011">
        <v>0</v>
      </c>
      <c r="J15011" t="s">
        <v>47</v>
      </c>
      <c r="K15011">
        <v>-1</v>
      </c>
      <c r="L15011">
        <v>0</v>
      </c>
      <c r="M15011" t="s">
        <v>27</v>
      </c>
      <c r="N15011">
        <v>0</v>
      </c>
      <c r="O15011" s="6">
        <v>42932</v>
      </c>
      <c r="P15011" t="str">
        <f t="shared" si="234"/>
        <v>Jul</v>
      </c>
      <c r="Q15011" s="6" t="s">
        <v>42</v>
      </c>
      <c r="R15011">
        <v>357</v>
      </c>
    </row>
    <row r="15012" spans="1:18" x14ac:dyDescent="0.3">
      <c r="A15012">
        <v>58572398</v>
      </c>
      <c r="B15012">
        <v>55</v>
      </c>
      <c r="C15012" t="s">
        <v>32</v>
      </c>
      <c r="D15012" t="s">
        <v>26</v>
      </c>
      <c r="E15012">
        <v>0</v>
      </c>
      <c r="F15012">
        <v>1</v>
      </c>
      <c r="G15012">
        <v>0</v>
      </c>
      <c r="H15012" t="s">
        <v>4</v>
      </c>
      <c r="I15012">
        <v>636550</v>
      </c>
      <c r="J15012" t="s">
        <v>46</v>
      </c>
      <c r="K15012">
        <v>-1</v>
      </c>
      <c r="L15012">
        <v>0</v>
      </c>
      <c r="M15012" t="s">
        <v>27</v>
      </c>
      <c r="N15012">
        <v>0</v>
      </c>
      <c r="O15012" s="6">
        <v>42932</v>
      </c>
      <c r="P15012" t="str">
        <f t="shared" si="234"/>
        <v>Jul</v>
      </c>
      <c r="Q15012" s="6" t="s">
        <v>42</v>
      </c>
      <c r="R15012">
        <v>159</v>
      </c>
    </row>
    <row r="15013" spans="1:18" x14ac:dyDescent="0.3">
      <c r="A15013">
        <v>34912902</v>
      </c>
      <c r="B15013">
        <v>34</v>
      </c>
      <c r="C15013" t="s">
        <v>33</v>
      </c>
      <c r="D15013" t="s">
        <v>26</v>
      </c>
      <c r="E15013">
        <v>0</v>
      </c>
      <c r="F15013">
        <v>1</v>
      </c>
      <c r="G15013">
        <v>0</v>
      </c>
      <c r="H15013" t="s">
        <v>36</v>
      </c>
      <c r="I15013">
        <v>21250</v>
      </c>
      <c r="J15013" t="s">
        <v>46</v>
      </c>
      <c r="K15013">
        <v>-1</v>
      </c>
      <c r="L15013">
        <v>0</v>
      </c>
      <c r="M15013" t="s">
        <v>27</v>
      </c>
      <c r="N15013">
        <v>0</v>
      </c>
      <c r="O15013" s="6">
        <v>42932</v>
      </c>
      <c r="P15013" t="str">
        <f t="shared" si="234"/>
        <v>Jul</v>
      </c>
      <c r="Q15013" s="6" t="s">
        <v>42</v>
      </c>
      <c r="R15013">
        <v>1389</v>
      </c>
    </row>
    <row r="15014" spans="1:18" x14ac:dyDescent="0.3">
      <c r="A15014">
        <v>47687656</v>
      </c>
      <c r="B15014">
        <v>31</v>
      </c>
      <c r="C15014" t="s">
        <v>37</v>
      </c>
      <c r="D15014" t="s">
        <v>30</v>
      </c>
      <c r="E15014">
        <v>0</v>
      </c>
      <c r="F15014">
        <v>1</v>
      </c>
      <c r="G15014">
        <v>0</v>
      </c>
      <c r="H15014" t="s">
        <v>31</v>
      </c>
      <c r="I15014">
        <v>0</v>
      </c>
      <c r="J15014" t="s">
        <v>46</v>
      </c>
      <c r="K15014">
        <v>-1</v>
      </c>
      <c r="L15014">
        <v>0</v>
      </c>
      <c r="M15014" t="s">
        <v>27</v>
      </c>
      <c r="N15014">
        <v>0</v>
      </c>
      <c r="O15014" s="6">
        <v>42932</v>
      </c>
      <c r="P15014" t="str">
        <f t="shared" si="234"/>
        <v>Jul</v>
      </c>
      <c r="Q15014" s="6" t="s">
        <v>42</v>
      </c>
      <c r="R15014">
        <v>1056</v>
      </c>
    </row>
    <row r="15015" spans="1:18" x14ac:dyDescent="0.3">
      <c r="A15015">
        <v>54305228</v>
      </c>
      <c r="B15015">
        <v>32</v>
      </c>
      <c r="C15015" t="s">
        <v>39</v>
      </c>
      <c r="D15015" t="s">
        <v>26</v>
      </c>
      <c r="E15015">
        <v>0</v>
      </c>
      <c r="F15015">
        <v>1</v>
      </c>
      <c r="G15015">
        <v>1</v>
      </c>
      <c r="H15015" t="s">
        <v>31</v>
      </c>
      <c r="I15015">
        <v>-83400</v>
      </c>
      <c r="J15015" t="s">
        <v>46</v>
      </c>
      <c r="K15015">
        <v>-1</v>
      </c>
      <c r="L15015">
        <v>0</v>
      </c>
      <c r="M15015" t="s">
        <v>27</v>
      </c>
      <c r="N15015">
        <v>0</v>
      </c>
      <c r="O15015" s="6">
        <v>42932</v>
      </c>
      <c r="P15015" t="str">
        <f t="shared" si="234"/>
        <v>Jul</v>
      </c>
      <c r="Q15015" s="6" t="s">
        <v>42</v>
      </c>
      <c r="R15015">
        <v>166</v>
      </c>
    </row>
    <row r="15016" spans="1:18" x14ac:dyDescent="0.3">
      <c r="A15016">
        <v>73731987</v>
      </c>
      <c r="B15016">
        <v>31</v>
      </c>
      <c r="C15016" t="s">
        <v>38</v>
      </c>
      <c r="D15016" t="s">
        <v>26</v>
      </c>
      <c r="E15016">
        <v>1</v>
      </c>
      <c r="F15016">
        <v>0</v>
      </c>
      <c r="G15016">
        <v>1</v>
      </c>
      <c r="H15016" t="s">
        <v>31</v>
      </c>
      <c r="I15016">
        <v>-22750</v>
      </c>
      <c r="J15016" t="s">
        <v>46</v>
      </c>
      <c r="K15016">
        <v>-1</v>
      </c>
      <c r="L15016">
        <v>0</v>
      </c>
      <c r="M15016" t="s">
        <v>27</v>
      </c>
      <c r="N15016">
        <v>0</v>
      </c>
      <c r="O15016" s="6">
        <v>42932</v>
      </c>
      <c r="P15016" t="str">
        <f t="shared" si="234"/>
        <v>Jul</v>
      </c>
      <c r="Q15016" s="6" t="s">
        <v>42</v>
      </c>
      <c r="R15016">
        <v>168</v>
      </c>
    </row>
    <row r="15017" spans="1:18" x14ac:dyDescent="0.3">
      <c r="A15017">
        <v>16060447</v>
      </c>
      <c r="B15017">
        <v>59</v>
      </c>
      <c r="C15017" t="s">
        <v>25</v>
      </c>
      <c r="D15017" t="s">
        <v>34</v>
      </c>
      <c r="E15017">
        <v>0</v>
      </c>
      <c r="F15017">
        <v>0</v>
      </c>
      <c r="G15017">
        <v>1</v>
      </c>
      <c r="H15017" t="s">
        <v>4</v>
      </c>
      <c r="I15017">
        <v>-11600</v>
      </c>
      <c r="J15017" t="s">
        <v>46</v>
      </c>
      <c r="K15017">
        <v>-1</v>
      </c>
      <c r="L15017">
        <v>0</v>
      </c>
      <c r="M15017" t="s">
        <v>27</v>
      </c>
      <c r="N15017">
        <v>0</v>
      </c>
      <c r="O15017" s="6">
        <v>42932</v>
      </c>
      <c r="P15017" t="str">
        <f t="shared" si="234"/>
        <v>Jul</v>
      </c>
      <c r="Q15017" s="6" t="s">
        <v>42</v>
      </c>
      <c r="R15017">
        <v>97</v>
      </c>
    </row>
    <row r="15018" spans="1:18" x14ac:dyDescent="0.3">
      <c r="A15018">
        <v>36995155</v>
      </c>
      <c r="B15018">
        <v>40</v>
      </c>
      <c r="C15018" t="s">
        <v>33</v>
      </c>
      <c r="D15018" t="s">
        <v>26</v>
      </c>
      <c r="E15018">
        <v>0</v>
      </c>
      <c r="F15018">
        <v>0</v>
      </c>
      <c r="G15018">
        <v>1</v>
      </c>
      <c r="H15018" t="s">
        <v>36</v>
      </c>
      <c r="I15018">
        <v>60300</v>
      </c>
      <c r="J15018" t="s">
        <v>47</v>
      </c>
      <c r="K15018">
        <v>-1</v>
      </c>
      <c r="L15018">
        <v>0</v>
      </c>
      <c r="M15018" t="s">
        <v>27</v>
      </c>
      <c r="N15018">
        <v>0</v>
      </c>
      <c r="O15018" s="6">
        <v>42932</v>
      </c>
      <c r="P15018" t="str">
        <f t="shared" si="234"/>
        <v>Jul</v>
      </c>
      <c r="Q15018" s="6" t="s">
        <v>42</v>
      </c>
      <c r="R15018">
        <v>201</v>
      </c>
    </row>
    <row r="15019" spans="1:18" x14ac:dyDescent="0.3">
      <c r="A15019">
        <v>89337251</v>
      </c>
      <c r="B15019">
        <v>39</v>
      </c>
      <c r="C15019" t="s">
        <v>39</v>
      </c>
      <c r="D15019" t="s">
        <v>26</v>
      </c>
      <c r="E15019">
        <v>0</v>
      </c>
      <c r="F15019">
        <v>1</v>
      </c>
      <c r="G15019">
        <v>0</v>
      </c>
      <c r="H15019" t="s">
        <v>4</v>
      </c>
      <c r="I15019">
        <v>61900</v>
      </c>
      <c r="J15019" t="s">
        <v>46</v>
      </c>
      <c r="K15019">
        <v>-1</v>
      </c>
      <c r="L15019">
        <v>0</v>
      </c>
      <c r="M15019" t="s">
        <v>27</v>
      </c>
      <c r="N15019">
        <v>0</v>
      </c>
      <c r="O15019" s="6">
        <v>42932</v>
      </c>
      <c r="P15019" t="str">
        <f t="shared" si="234"/>
        <v>Jul</v>
      </c>
      <c r="Q15019" s="6" t="s">
        <v>42</v>
      </c>
      <c r="R15019">
        <v>212</v>
      </c>
    </row>
    <row r="15020" spans="1:18" x14ac:dyDescent="0.3">
      <c r="A15020">
        <v>36485837</v>
      </c>
      <c r="B15020">
        <v>48</v>
      </c>
      <c r="C15020" t="s">
        <v>32</v>
      </c>
      <c r="D15020" t="s">
        <v>26</v>
      </c>
      <c r="E15020">
        <v>0</v>
      </c>
      <c r="F15020">
        <v>0</v>
      </c>
      <c r="G15020">
        <v>0</v>
      </c>
      <c r="H15020" t="s">
        <v>31</v>
      </c>
      <c r="I15020">
        <v>7550</v>
      </c>
      <c r="J15020" t="s">
        <v>46</v>
      </c>
      <c r="K15020">
        <v>-1</v>
      </c>
      <c r="L15020">
        <v>0</v>
      </c>
      <c r="M15020" t="s">
        <v>27</v>
      </c>
      <c r="N15020">
        <v>0</v>
      </c>
      <c r="O15020" s="6">
        <v>42932</v>
      </c>
      <c r="P15020" t="str">
        <f t="shared" si="234"/>
        <v>Jul</v>
      </c>
      <c r="Q15020" s="6" t="s">
        <v>42</v>
      </c>
      <c r="R15020">
        <v>191</v>
      </c>
    </row>
    <row r="15021" spans="1:18" x14ac:dyDescent="0.3">
      <c r="A15021">
        <v>43107969</v>
      </c>
      <c r="B15021">
        <v>25</v>
      </c>
      <c r="C15021" t="s">
        <v>33</v>
      </c>
      <c r="D15021" t="s">
        <v>30</v>
      </c>
      <c r="E15021">
        <v>0</v>
      </c>
      <c r="F15021">
        <v>0</v>
      </c>
      <c r="G15021">
        <v>0</v>
      </c>
      <c r="H15021" t="s">
        <v>31</v>
      </c>
      <c r="I15021">
        <v>9750</v>
      </c>
      <c r="J15021" t="s">
        <v>46</v>
      </c>
      <c r="K15021">
        <v>-1</v>
      </c>
      <c r="L15021">
        <v>0</v>
      </c>
      <c r="M15021" t="s">
        <v>27</v>
      </c>
      <c r="N15021">
        <v>0</v>
      </c>
      <c r="O15021" s="6">
        <v>42932</v>
      </c>
      <c r="P15021" t="str">
        <f t="shared" si="234"/>
        <v>Jul</v>
      </c>
      <c r="Q15021" s="6" t="s">
        <v>42</v>
      </c>
      <c r="R15021">
        <v>1339</v>
      </c>
    </row>
    <row r="15022" spans="1:18" x14ac:dyDescent="0.3">
      <c r="A15022">
        <v>16330387</v>
      </c>
      <c r="B15022">
        <v>59</v>
      </c>
      <c r="C15022" t="s">
        <v>25</v>
      </c>
      <c r="D15022" t="s">
        <v>26</v>
      </c>
      <c r="E15022">
        <v>0</v>
      </c>
      <c r="F15022">
        <v>1</v>
      </c>
      <c r="G15022">
        <v>0</v>
      </c>
      <c r="H15022" t="s">
        <v>4</v>
      </c>
      <c r="I15022">
        <v>11000</v>
      </c>
      <c r="J15022" t="s">
        <v>47</v>
      </c>
      <c r="K15022">
        <v>-1</v>
      </c>
      <c r="L15022">
        <v>0</v>
      </c>
      <c r="M15022" t="s">
        <v>27</v>
      </c>
      <c r="N15022">
        <v>0</v>
      </c>
      <c r="O15022" s="6">
        <v>42932</v>
      </c>
      <c r="P15022" t="str">
        <f t="shared" si="234"/>
        <v>Jul</v>
      </c>
      <c r="Q15022" s="6" t="s">
        <v>42</v>
      </c>
      <c r="R15022">
        <v>30</v>
      </c>
    </row>
    <row r="15023" spans="1:18" x14ac:dyDescent="0.3">
      <c r="A15023">
        <v>78694299</v>
      </c>
      <c r="B15023">
        <v>29</v>
      </c>
      <c r="C15023" t="s">
        <v>37</v>
      </c>
      <c r="D15023" t="s">
        <v>30</v>
      </c>
      <c r="E15023">
        <v>0</v>
      </c>
      <c r="F15023">
        <v>0</v>
      </c>
      <c r="G15023">
        <v>0</v>
      </c>
      <c r="H15023" t="s">
        <v>31</v>
      </c>
      <c r="I15023">
        <v>22700</v>
      </c>
      <c r="J15023" t="s">
        <v>47</v>
      </c>
      <c r="K15023">
        <v>-1</v>
      </c>
      <c r="L15023">
        <v>0</v>
      </c>
      <c r="M15023" t="s">
        <v>27</v>
      </c>
      <c r="N15023">
        <v>0</v>
      </c>
      <c r="O15023" s="6">
        <v>42932</v>
      </c>
      <c r="P15023" t="str">
        <f t="shared" si="234"/>
        <v>Jul</v>
      </c>
      <c r="Q15023" s="6" t="s">
        <v>42</v>
      </c>
      <c r="R15023">
        <v>127</v>
      </c>
    </row>
    <row r="15024" spans="1:18" x14ac:dyDescent="0.3">
      <c r="A15024">
        <v>61450386</v>
      </c>
      <c r="B15024">
        <v>42</v>
      </c>
      <c r="C15024" t="s">
        <v>29</v>
      </c>
      <c r="D15024" t="s">
        <v>26</v>
      </c>
      <c r="E15024">
        <v>0</v>
      </c>
      <c r="F15024">
        <v>0</v>
      </c>
      <c r="G15024">
        <v>0</v>
      </c>
      <c r="H15024" t="s">
        <v>31</v>
      </c>
      <c r="I15024">
        <v>8300</v>
      </c>
      <c r="J15024" t="s">
        <v>46</v>
      </c>
      <c r="K15024">
        <v>-1</v>
      </c>
      <c r="L15024">
        <v>0</v>
      </c>
      <c r="M15024" t="s">
        <v>27</v>
      </c>
      <c r="N15024">
        <v>0</v>
      </c>
      <c r="O15024" s="6">
        <v>42932</v>
      </c>
      <c r="P15024" t="str">
        <f t="shared" si="234"/>
        <v>Jul</v>
      </c>
      <c r="Q15024" s="6" t="s">
        <v>42</v>
      </c>
      <c r="R15024">
        <v>319</v>
      </c>
    </row>
    <row r="15025" spans="1:18" x14ac:dyDescent="0.3">
      <c r="A15025">
        <v>78290419</v>
      </c>
      <c r="B15025">
        <v>38</v>
      </c>
      <c r="C15025" t="s">
        <v>37</v>
      </c>
      <c r="D15025" t="s">
        <v>26</v>
      </c>
      <c r="E15025">
        <v>0</v>
      </c>
      <c r="F15025">
        <v>1</v>
      </c>
      <c r="G15025">
        <v>0</v>
      </c>
      <c r="H15025" t="s">
        <v>31</v>
      </c>
      <c r="I15025">
        <v>0</v>
      </c>
      <c r="J15025" t="s">
        <v>47</v>
      </c>
      <c r="K15025">
        <v>-1</v>
      </c>
      <c r="L15025">
        <v>0</v>
      </c>
      <c r="M15025" t="s">
        <v>27</v>
      </c>
      <c r="N15025">
        <v>0</v>
      </c>
      <c r="O15025" s="6">
        <v>42932</v>
      </c>
      <c r="P15025" t="str">
        <f t="shared" si="234"/>
        <v>Jul</v>
      </c>
      <c r="Q15025" s="6" t="s">
        <v>42</v>
      </c>
      <c r="R15025">
        <v>284</v>
      </c>
    </row>
    <row r="15026" spans="1:18" x14ac:dyDescent="0.3">
      <c r="A15026">
        <v>54400512</v>
      </c>
      <c r="B15026">
        <v>38</v>
      </c>
      <c r="C15026" t="s">
        <v>37</v>
      </c>
      <c r="D15026" t="s">
        <v>26</v>
      </c>
      <c r="E15026">
        <v>0</v>
      </c>
      <c r="F15026">
        <v>1</v>
      </c>
      <c r="G15026">
        <v>0</v>
      </c>
      <c r="H15026" t="s">
        <v>31</v>
      </c>
      <c r="I15026">
        <v>0</v>
      </c>
      <c r="J15026" t="s">
        <v>47</v>
      </c>
      <c r="K15026">
        <v>-1</v>
      </c>
      <c r="L15026">
        <v>0</v>
      </c>
      <c r="M15026" t="s">
        <v>27</v>
      </c>
      <c r="N15026">
        <v>0</v>
      </c>
      <c r="O15026" s="6">
        <v>42932</v>
      </c>
      <c r="P15026" t="str">
        <f t="shared" si="234"/>
        <v>Jul</v>
      </c>
      <c r="Q15026" s="6" t="s">
        <v>42</v>
      </c>
      <c r="R15026">
        <v>264</v>
      </c>
    </row>
    <row r="15027" spans="1:18" x14ac:dyDescent="0.3">
      <c r="A15027">
        <v>80238222</v>
      </c>
      <c r="B15027">
        <v>58</v>
      </c>
      <c r="C15027" t="s">
        <v>35</v>
      </c>
      <c r="D15027" t="s">
        <v>26</v>
      </c>
      <c r="E15027">
        <v>0</v>
      </c>
      <c r="F15027">
        <v>0</v>
      </c>
      <c r="G15027">
        <v>1</v>
      </c>
      <c r="H15027" t="s">
        <v>36</v>
      </c>
      <c r="I15027">
        <v>4550</v>
      </c>
      <c r="J15027" t="s">
        <v>46</v>
      </c>
      <c r="K15027">
        <v>-1</v>
      </c>
      <c r="L15027">
        <v>0</v>
      </c>
      <c r="M15027" t="s">
        <v>27</v>
      </c>
      <c r="N15027">
        <v>0</v>
      </c>
      <c r="O15027" s="6">
        <v>42932</v>
      </c>
      <c r="P15027" t="str">
        <f t="shared" si="234"/>
        <v>Jul</v>
      </c>
      <c r="Q15027" s="6" t="s">
        <v>42</v>
      </c>
      <c r="R15027">
        <v>204</v>
      </c>
    </row>
    <row r="15028" spans="1:18" x14ac:dyDescent="0.3">
      <c r="A15028">
        <v>13633855</v>
      </c>
      <c r="B15028">
        <v>38</v>
      </c>
      <c r="C15028" t="s">
        <v>38</v>
      </c>
      <c r="D15028" t="s">
        <v>26</v>
      </c>
      <c r="E15028">
        <v>0</v>
      </c>
      <c r="F15028">
        <v>0</v>
      </c>
      <c r="G15028">
        <v>1</v>
      </c>
      <c r="H15028" t="s">
        <v>31</v>
      </c>
      <c r="I15028">
        <v>0</v>
      </c>
      <c r="J15028" t="s">
        <v>46</v>
      </c>
      <c r="K15028">
        <v>-1</v>
      </c>
      <c r="L15028">
        <v>0</v>
      </c>
      <c r="M15028" t="s">
        <v>27</v>
      </c>
      <c r="N15028">
        <v>0</v>
      </c>
      <c r="O15028" s="6">
        <v>42932</v>
      </c>
      <c r="P15028" t="str">
        <f t="shared" si="234"/>
        <v>Jul</v>
      </c>
      <c r="Q15028" s="6" t="s">
        <v>42</v>
      </c>
      <c r="R15028">
        <v>1473</v>
      </c>
    </row>
    <row r="15029" spans="1:18" x14ac:dyDescent="0.3">
      <c r="A15029">
        <v>41655188</v>
      </c>
      <c r="B15029">
        <v>31</v>
      </c>
      <c r="C15029" t="s">
        <v>25</v>
      </c>
      <c r="D15029" t="s">
        <v>26</v>
      </c>
      <c r="E15029">
        <v>1</v>
      </c>
      <c r="F15029">
        <v>1</v>
      </c>
      <c r="G15029">
        <v>0</v>
      </c>
      <c r="H15029" t="s">
        <v>4</v>
      </c>
      <c r="I15029">
        <v>-51900</v>
      </c>
      <c r="J15029" t="s">
        <v>46</v>
      </c>
      <c r="K15029">
        <v>-1</v>
      </c>
      <c r="L15029">
        <v>0</v>
      </c>
      <c r="M15029" t="s">
        <v>27</v>
      </c>
      <c r="N15029">
        <v>0</v>
      </c>
      <c r="O15029" s="6">
        <v>42932</v>
      </c>
      <c r="P15029" t="str">
        <f t="shared" si="234"/>
        <v>Jul</v>
      </c>
      <c r="Q15029" s="6" t="s">
        <v>42</v>
      </c>
      <c r="R15029">
        <v>255</v>
      </c>
    </row>
    <row r="15030" spans="1:18" x14ac:dyDescent="0.3">
      <c r="A15030">
        <v>46431966</v>
      </c>
      <c r="B15030">
        <v>37</v>
      </c>
      <c r="C15030" t="s">
        <v>37</v>
      </c>
      <c r="D15030" t="s">
        <v>26</v>
      </c>
      <c r="E15030">
        <v>0</v>
      </c>
      <c r="F15030">
        <v>1</v>
      </c>
      <c r="G15030">
        <v>0</v>
      </c>
      <c r="H15030" t="s">
        <v>31</v>
      </c>
      <c r="I15030">
        <v>38200</v>
      </c>
      <c r="J15030" t="s">
        <v>46</v>
      </c>
      <c r="K15030">
        <v>-1</v>
      </c>
      <c r="L15030">
        <v>0</v>
      </c>
      <c r="M15030" t="s">
        <v>27</v>
      </c>
      <c r="N15030">
        <v>0</v>
      </c>
      <c r="O15030" s="6">
        <v>42932</v>
      </c>
      <c r="P15030" t="str">
        <f t="shared" si="234"/>
        <v>Jul</v>
      </c>
      <c r="Q15030" s="6" t="s">
        <v>42</v>
      </c>
      <c r="R15030">
        <v>108</v>
      </c>
    </row>
    <row r="15031" spans="1:18" x14ac:dyDescent="0.3">
      <c r="A15031">
        <v>82459044</v>
      </c>
      <c r="B15031">
        <v>32</v>
      </c>
      <c r="C15031" t="s">
        <v>37</v>
      </c>
      <c r="D15031" t="s">
        <v>26</v>
      </c>
      <c r="E15031">
        <v>0</v>
      </c>
      <c r="F15031">
        <v>1</v>
      </c>
      <c r="G15031">
        <v>0</v>
      </c>
      <c r="H15031" t="s">
        <v>31</v>
      </c>
      <c r="I15031">
        <v>0</v>
      </c>
      <c r="J15031" t="s">
        <v>46</v>
      </c>
      <c r="K15031">
        <v>-1</v>
      </c>
      <c r="L15031">
        <v>0</v>
      </c>
      <c r="M15031" t="s">
        <v>27</v>
      </c>
      <c r="N15031">
        <v>0</v>
      </c>
      <c r="O15031" s="6">
        <v>42932</v>
      </c>
      <c r="P15031" t="str">
        <f t="shared" si="234"/>
        <v>Jul</v>
      </c>
      <c r="Q15031" s="6" t="s">
        <v>42</v>
      </c>
      <c r="R15031">
        <v>524</v>
      </c>
    </row>
    <row r="15032" spans="1:18" x14ac:dyDescent="0.3">
      <c r="A15032">
        <v>28181596</v>
      </c>
      <c r="B15032">
        <v>55</v>
      </c>
      <c r="C15032" t="s">
        <v>33</v>
      </c>
      <c r="D15032" t="s">
        <v>26</v>
      </c>
      <c r="E15032">
        <v>0</v>
      </c>
      <c r="F15032">
        <v>0</v>
      </c>
      <c r="G15032">
        <v>0</v>
      </c>
      <c r="H15032" t="s">
        <v>31</v>
      </c>
      <c r="I15032">
        <v>195950</v>
      </c>
      <c r="J15032" t="s">
        <v>46</v>
      </c>
      <c r="K15032">
        <v>-1</v>
      </c>
      <c r="L15032">
        <v>0</v>
      </c>
      <c r="M15032" t="s">
        <v>27</v>
      </c>
      <c r="N15032">
        <v>0</v>
      </c>
      <c r="O15032" s="6">
        <v>42932</v>
      </c>
      <c r="P15032" t="str">
        <f t="shared" si="234"/>
        <v>Jul</v>
      </c>
      <c r="Q15032" s="6" t="s">
        <v>42</v>
      </c>
      <c r="R15032">
        <v>26</v>
      </c>
    </row>
    <row r="15033" spans="1:18" x14ac:dyDescent="0.3">
      <c r="A15033">
        <v>88303181</v>
      </c>
      <c r="B15033">
        <v>37</v>
      </c>
      <c r="C15033" t="s">
        <v>33</v>
      </c>
      <c r="D15033" t="s">
        <v>26</v>
      </c>
      <c r="E15033">
        <v>0</v>
      </c>
      <c r="F15033">
        <v>1</v>
      </c>
      <c r="G15033">
        <v>1</v>
      </c>
      <c r="H15033" t="s">
        <v>31</v>
      </c>
      <c r="I15033">
        <v>34000</v>
      </c>
      <c r="J15033" t="s">
        <v>46</v>
      </c>
      <c r="K15033">
        <v>-1</v>
      </c>
      <c r="L15033">
        <v>0</v>
      </c>
      <c r="M15033" t="s">
        <v>27</v>
      </c>
      <c r="N15033">
        <v>0</v>
      </c>
      <c r="O15033" s="6">
        <v>42932</v>
      </c>
      <c r="P15033" t="str">
        <f t="shared" si="234"/>
        <v>Jul</v>
      </c>
      <c r="Q15033" s="6" t="s">
        <v>42</v>
      </c>
      <c r="R15033">
        <v>613</v>
      </c>
    </row>
    <row r="15034" spans="1:18" x14ac:dyDescent="0.3">
      <c r="A15034">
        <v>40782556</v>
      </c>
      <c r="B15034">
        <v>45</v>
      </c>
      <c r="C15034" t="s">
        <v>29</v>
      </c>
      <c r="D15034" t="s">
        <v>26</v>
      </c>
      <c r="E15034">
        <v>0</v>
      </c>
      <c r="F15034">
        <v>1</v>
      </c>
      <c r="G15034">
        <v>0</v>
      </c>
      <c r="H15034" t="s">
        <v>31</v>
      </c>
      <c r="I15034">
        <v>-15600</v>
      </c>
      <c r="J15034" t="s">
        <v>46</v>
      </c>
      <c r="K15034">
        <v>-1</v>
      </c>
      <c r="L15034">
        <v>0</v>
      </c>
      <c r="M15034" t="s">
        <v>27</v>
      </c>
      <c r="N15034">
        <v>0</v>
      </c>
      <c r="O15034" s="6">
        <v>42932</v>
      </c>
      <c r="P15034" t="str">
        <f t="shared" si="234"/>
        <v>Jul</v>
      </c>
      <c r="Q15034" s="6" t="s">
        <v>42</v>
      </c>
      <c r="R15034">
        <v>268</v>
      </c>
    </row>
    <row r="15035" spans="1:18" x14ac:dyDescent="0.3">
      <c r="A15035">
        <v>66233534</v>
      </c>
      <c r="B15035">
        <v>29</v>
      </c>
      <c r="C15035" t="s">
        <v>25</v>
      </c>
      <c r="D15035" t="s">
        <v>26</v>
      </c>
      <c r="E15035">
        <v>0</v>
      </c>
      <c r="F15035">
        <v>1</v>
      </c>
      <c r="G15035">
        <v>0</v>
      </c>
      <c r="H15035" t="s">
        <v>4</v>
      </c>
      <c r="I15035">
        <v>800</v>
      </c>
      <c r="J15035" t="s">
        <v>46</v>
      </c>
      <c r="K15035">
        <v>-1</v>
      </c>
      <c r="L15035">
        <v>0</v>
      </c>
      <c r="M15035" t="s">
        <v>27</v>
      </c>
      <c r="N15035">
        <v>0</v>
      </c>
      <c r="O15035" s="6">
        <v>42932</v>
      </c>
      <c r="P15035" t="str">
        <f t="shared" si="234"/>
        <v>Jul</v>
      </c>
      <c r="Q15035" s="6" t="s">
        <v>42</v>
      </c>
      <c r="R15035">
        <v>605</v>
      </c>
    </row>
    <row r="15036" spans="1:18" x14ac:dyDescent="0.3">
      <c r="A15036">
        <v>68224687</v>
      </c>
      <c r="B15036">
        <v>33</v>
      </c>
      <c r="C15036" t="s">
        <v>38</v>
      </c>
      <c r="D15036" t="s">
        <v>30</v>
      </c>
      <c r="E15036">
        <v>0</v>
      </c>
      <c r="F15036">
        <v>1</v>
      </c>
      <c r="G15036">
        <v>0</v>
      </c>
      <c r="H15036" t="s">
        <v>36</v>
      </c>
      <c r="I15036">
        <v>4600</v>
      </c>
      <c r="J15036" t="s">
        <v>46</v>
      </c>
      <c r="K15036">
        <v>-1</v>
      </c>
      <c r="L15036">
        <v>0</v>
      </c>
      <c r="M15036" t="s">
        <v>27</v>
      </c>
      <c r="N15036">
        <v>0</v>
      </c>
      <c r="O15036" s="6">
        <v>42933</v>
      </c>
      <c r="P15036" t="str">
        <f t="shared" si="234"/>
        <v>Jul</v>
      </c>
      <c r="Q15036" s="6" t="s">
        <v>44</v>
      </c>
      <c r="R15036">
        <v>63</v>
      </c>
    </row>
    <row r="15037" spans="1:18" x14ac:dyDescent="0.3">
      <c r="A15037">
        <v>64849504</v>
      </c>
      <c r="B15037">
        <v>49</v>
      </c>
      <c r="C15037" t="s">
        <v>35</v>
      </c>
      <c r="D15037" t="s">
        <v>26</v>
      </c>
      <c r="E15037">
        <v>0</v>
      </c>
      <c r="F15037">
        <v>0</v>
      </c>
      <c r="G15037">
        <v>0</v>
      </c>
      <c r="H15037" t="s">
        <v>36</v>
      </c>
      <c r="I15037">
        <v>83600</v>
      </c>
      <c r="J15037" t="s">
        <v>46</v>
      </c>
      <c r="K15037">
        <v>-1</v>
      </c>
      <c r="L15037">
        <v>0</v>
      </c>
      <c r="M15037" t="s">
        <v>27</v>
      </c>
      <c r="N15037">
        <v>0</v>
      </c>
      <c r="O15037" s="6">
        <v>42933</v>
      </c>
      <c r="P15037" t="str">
        <f t="shared" si="234"/>
        <v>Jul</v>
      </c>
      <c r="Q15037" s="6" t="s">
        <v>44</v>
      </c>
      <c r="R15037">
        <v>128</v>
      </c>
    </row>
    <row r="15038" spans="1:18" x14ac:dyDescent="0.3">
      <c r="A15038">
        <v>86386956</v>
      </c>
      <c r="B15038">
        <v>36</v>
      </c>
      <c r="C15038" t="s">
        <v>29</v>
      </c>
      <c r="D15038" t="s">
        <v>26</v>
      </c>
      <c r="E15038">
        <v>0</v>
      </c>
      <c r="F15038">
        <v>1</v>
      </c>
      <c r="G15038">
        <v>0</v>
      </c>
      <c r="H15038" t="s">
        <v>31</v>
      </c>
      <c r="I15038">
        <v>26100</v>
      </c>
      <c r="J15038" t="s">
        <v>46</v>
      </c>
      <c r="K15038">
        <v>-1</v>
      </c>
      <c r="L15038">
        <v>0</v>
      </c>
      <c r="M15038" t="s">
        <v>27</v>
      </c>
      <c r="N15038">
        <v>0</v>
      </c>
      <c r="O15038" s="6">
        <v>42933</v>
      </c>
      <c r="P15038" t="str">
        <f t="shared" si="234"/>
        <v>Jul</v>
      </c>
      <c r="Q15038" s="6" t="s">
        <v>44</v>
      </c>
      <c r="R15038">
        <v>185</v>
      </c>
    </row>
    <row r="15039" spans="1:18" x14ac:dyDescent="0.3">
      <c r="A15039">
        <v>46753892</v>
      </c>
      <c r="B15039">
        <v>47</v>
      </c>
      <c r="C15039" t="s">
        <v>45</v>
      </c>
      <c r="D15039" t="s">
        <v>26</v>
      </c>
      <c r="E15039">
        <v>0</v>
      </c>
      <c r="F15039">
        <v>1</v>
      </c>
      <c r="G15039">
        <v>0</v>
      </c>
      <c r="H15039" t="s">
        <v>31</v>
      </c>
      <c r="I15039">
        <v>2450</v>
      </c>
      <c r="J15039" t="s">
        <v>46</v>
      </c>
      <c r="K15039">
        <v>-1</v>
      </c>
      <c r="L15039">
        <v>0</v>
      </c>
      <c r="M15039" t="s">
        <v>27</v>
      </c>
      <c r="N15039">
        <v>0</v>
      </c>
      <c r="O15039" s="6">
        <v>42933</v>
      </c>
      <c r="P15039" t="str">
        <f t="shared" si="234"/>
        <v>Jul</v>
      </c>
      <c r="Q15039" s="6" t="s">
        <v>44</v>
      </c>
      <c r="R15039">
        <v>66</v>
      </c>
    </row>
    <row r="15040" spans="1:18" x14ac:dyDescent="0.3">
      <c r="A15040">
        <v>27862637</v>
      </c>
      <c r="B15040">
        <v>59</v>
      </c>
      <c r="C15040" t="s">
        <v>25</v>
      </c>
      <c r="D15040" t="s">
        <v>26</v>
      </c>
      <c r="E15040">
        <v>0</v>
      </c>
      <c r="F15040">
        <v>0</v>
      </c>
      <c r="G15040">
        <v>1</v>
      </c>
      <c r="H15040" t="s">
        <v>36</v>
      </c>
      <c r="I15040">
        <v>6000</v>
      </c>
      <c r="J15040" t="s">
        <v>46</v>
      </c>
      <c r="K15040">
        <v>-1</v>
      </c>
      <c r="L15040">
        <v>0</v>
      </c>
      <c r="M15040" t="s">
        <v>27</v>
      </c>
      <c r="N15040">
        <v>0</v>
      </c>
      <c r="O15040" s="6">
        <v>42933</v>
      </c>
      <c r="P15040" t="str">
        <f t="shared" si="234"/>
        <v>Jul</v>
      </c>
      <c r="Q15040" s="6" t="s">
        <v>44</v>
      </c>
      <c r="R15040">
        <v>102</v>
      </c>
    </row>
    <row r="15041" spans="1:18" x14ac:dyDescent="0.3">
      <c r="A15041">
        <v>47360058</v>
      </c>
      <c r="B15041">
        <v>42</v>
      </c>
      <c r="C15041" t="s">
        <v>35</v>
      </c>
      <c r="D15041" t="s">
        <v>26</v>
      </c>
      <c r="E15041">
        <v>0</v>
      </c>
      <c r="F15041">
        <v>0</v>
      </c>
      <c r="G15041">
        <v>1</v>
      </c>
      <c r="H15041" t="s">
        <v>36</v>
      </c>
      <c r="I15041">
        <v>6350</v>
      </c>
      <c r="J15041" t="s">
        <v>46</v>
      </c>
      <c r="K15041">
        <v>-1</v>
      </c>
      <c r="L15041">
        <v>0</v>
      </c>
      <c r="M15041" t="s">
        <v>27</v>
      </c>
      <c r="N15041">
        <v>0</v>
      </c>
      <c r="O15041" s="6">
        <v>42933</v>
      </c>
      <c r="P15041" t="str">
        <f t="shared" si="234"/>
        <v>Jul</v>
      </c>
      <c r="Q15041" s="6" t="s">
        <v>44</v>
      </c>
      <c r="R15041">
        <v>199</v>
      </c>
    </row>
    <row r="15042" spans="1:18" x14ac:dyDescent="0.3">
      <c r="A15042">
        <v>54790308</v>
      </c>
      <c r="B15042">
        <v>38</v>
      </c>
      <c r="C15042" t="s">
        <v>33</v>
      </c>
      <c r="D15042" t="s">
        <v>30</v>
      </c>
      <c r="E15042">
        <v>0</v>
      </c>
      <c r="F15042">
        <v>0</v>
      </c>
      <c r="G15042">
        <v>0</v>
      </c>
      <c r="H15042" t="s">
        <v>4</v>
      </c>
      <c r="I15042">
        <v>702900</v>
      </c>
      <c r="J15042" t="s">
        <v>47</v>
      </c>
      <c r="K15042">
        <v>-1</v>
      </c>
      <c r="L15042">
        <v>0</v>
      </c>
      <c r="M15042" t="s">
        <v>27</v>
      </c>
      <c r="N15042">
        <v>0</v>
      </c>
      <c r="O15042" s="6">
        <v>42933</v>
      </c>
      <c r="P15042" t="str">
        <f t="shared" si="234"/>
        <v>Jul</v>
      </c>
      <c r="Q15042" s="6" t="s">
        <v>44</v>
      </c>
      <c r="R15042">
        <v>293</v>
      </c>
    </row>
    <row r="15043" spans="1:18" x14ac:dyDescent="0.3">
      <c r="A15043">
        <v>49688580</v>
      </c>
      <c r="B15043">
        <v>51</v>
      </c>
      <c r="C15043" t="s">
        <v>38</v>
      </c>
      <c r="D15043" t="s">
        <v>26</v>
      </c>
      <c r="E15043">
        <v>0</v>
      </c>
      <c r="F15043">
        <v>0</v>
      </c>
      <c r="G15043">
        <v>1</v>
      </c>
      <c r="H15043" t="s">
        <v>36</v>
      </c>
      <c r="I15043">
        <v>16000</v>
      </c>
      <c r="J15043" t="s">
        <v>46</v>
      </c>
      <c r="K15043">
        <v>-1</v>
      </c>
      <c r="L15043">
        <v>0</v>
      </c>
      <c r="M15043" t="s">
        <v>27</v>
      </c>
      <c r="N15043">
        <v>0</v>
      </c>
      <c r="O15043" s="6">
        <v>42933</v>
      </c>
      <c r="P15043" t="str">
        <f t="shared" ref="P15043:P15106" si="235">TEXT(O15043,"mmm")</f>
        <v>Jul</v>
      </c>
      <c r="Q15043" s="6" t="s">
        <v>44</v>
      </c>
      <c r="R15043">
        <v>59</v>
      </c>
    </row>
    <row r="15044" spans="1:18" x14ac:dyDescent="0.3">
      <c r="A15044">
        <v>44222203</v>
      </c>
      <c r="B15044">
        <v>37</v>
      </c>
      <c r="C15044" t="s">
        <v>33</v>
      </c>
      <c r="D15044" t="s">
        <v>26</v>
      </c>
      <c r="E15044">
        <v>0</v>
      </c>
      <c r="F15044">
        <v>0</v>
      </c>
      <c r="G15044">
        <v>0</v>
      </c>
      <c r="H15044" t="s">
        <v>31</v>
      </c>
      <c r="I15044">
        <v>-1300</v>
      </c>
      <c r="J15044" t="s">
        <v>47</v>
      </c>
      <c r="K15044">
        <v>-1</v>
      </c>
      <c r="L15044">
        <v>0</v>
      </c>
      <c r="M15044" t="s">
        <v>27</v>
      </c>
      <c r="N15044">
        <v>0</v>
      </c>
      <c r="O15044" s="6">
        <v>42933</v>
      </c>
      <c r="P15044" t="str">
        <f t="shared" si="235"/>
        <v>Jul</v>
      </c>
      <c r="Q15044" s="6" t="s">
        <v>44</v>
      </c>
      <c r="R15044">
        <v>209</v>
      </c>
    </row>
    <row r="15045" spans="1:18" x14ac:dyDescent="0.3">
      <c r="A15045">
        <v>44803143</v>
      </c>
      <c r="B15045">
        <v>39</v>
      </c>
      <c r="C15045" t="s">
        <v>39</v>
      </c>
      <c r="D15045" t="s">
        <v>26</v>
      </c>
      <c r="E15045">
        <v>0</v>
      </c>
      <c r="F15045">
        <v>1</v>
      </c>
      <c r="G15045">
        <v>1</v>
      </c>
      <c r="H15045" t="s">
        <v>31</v>
      </c>
      <c r="I15045">
        <v>8350</v>
      </c>
      <c r="J15045" t="s">
        <v>46</v>
      </c>
      <c r="K15045">
        <v>-1</v>
      </c>
      <c r="L15045">
        <v>0</v>
      </c>
      <c r="M15045" t="s">
        <v>27</v>
      </c>
      <c r="N15045">
        <v>0</v>
      </c>
      <c r="O15045" s="6">
        <v>42933</v>
      </c>
      <c r="P15045" t="str">
        <f t="shared" si="235"/>
        <v>Jul</v>
      </c>
      <c r="Q15045" s="6" t="s">
        <v>44</v>
      </c>
      <c r="R15045">
        <v>330</v>
      </c>
    </row>
    <row r="15046" spans="1:18" x14ac:dyDescent="0.3">
      <c r="A15046">
        <v>84261516</v>
      </c>
      <c r="B15046">
        <v>51</v>
      </c>
      <c r="C15046" t="s">
        <v>33</v>
      </c>
      <c r="D15046" t="s">
        <v>26</v>
      </c>
      <c r="E15046">
        <v>0</v>
      </c>
      <c r="F15046">
        <v>0</v>
      </c>
      <c r="G15046">
        <v>1</v>
      </c>
      <c r="H15046" t="s">
        <v>36</v>
      </c>
      <c r="I15046">
        <v>0</v>
      </c>
      <c r="J15046" t="s">
        <v>47</v>
      </c>
      <c r="K15046">
        <v>-1</v>
      </c>
      <c r="L15046">
        <v>0</v>
      </c>
      <c r="M15046" t="s">
        <v>27</v>
      </c>
      <c r="N15046">
        <v>0</v>
      </c>
      <c r="O15046" s="6">
        <v>42933</v>
      </c>
      <c r="P15046" t="str">
        <f t="shared" si="235"/>
        <v>Jul</v>
      </c>
      <c r="Q15046" s="6" t="s">
        <v>44</v>
      </c>
      <c r="R15046">
        <v>299</v>
      </c>
    </row>
    <row r="15047" spans="1:18" x14ac:dyDescent="0.3">
      <c r="A15047">
        <v>64819920</v>
      </c>
      <c r="B15047">
        <v>27</v>
      </c>
      <c r="C15047" t="s">
        <v>25</v>
      </c>
      <c r="D15047" t="s">
        <v>26</v>
      </c>
      <c r="E15047">
        <v>0</v>
      </c>
      <c r="F15047">
        <v>0</v>
      </c>
      <c r="G15047">
        <v>1</v>
      </c>
      <c r="H15047" t="s">
        <v>4</v>
      </c>
      <c r="I15047">
        <v>245450</v>
      </c>
      <c r="J15047" t="s">
        <v>46</v>
      </c>
      <c r="K15047">
        <v>-1</v>
      </c>
      <c r="L15047">
        <v>0</v>
      </c>
      <c r="M15047" t="s">
        <v>27</v>
      </c>
      <c r="N15047">
        <v>0</v>
      </c>
      <c r="O15047" s="6">
        <v>42933</v>
      </c>
      <c r="P15047" t="str">
        <f t="shared" si="235"/>
        <v>Jul</v>
      </c>
      <c r="Q15047" s="6" t="s">
        <v>44</v>
      </c>
      <c r="R15047">
        <v>159</v>
      </c>
    </row>
    <row r="15048" spans="1:18" x14ac:dyDescent="0.3">
      <c r="A15048">
        <v>15185157</v>
      </c>
      <c r="B15048">
        <v>43</v>
      </c>
      <c r="C15048" t="s">
        <v>25</v>
      </c>
      <c r="D15048" t="s">
        <v>26</v>
      </c>
      <c r="E15048">
        <v>0</v>
      </c>
      <c r="F15048">
        <v>1</v>
      </c>
      <c r="G15048">
        <v>0</v>
      </c>
      <c r="H15048" t="s">
        <v>36</v>
      </c>
      <c r="I15048">
        <v>94000</v>
      </c>
      <c r="J15048" t="s">
        <v>46</v>
      </c>
      <c r="K15048">
        <v>-1</v>
      </c>
      <c r="L15048">
        <v>0</v>
      </c>
      <c r="M15048" t="s">
        <v>27</v>
      </c>
      <c r="N15048">
        <v>0</v>
      </c>
      <c r="O15048" s="6">
        <v>42933</v>
      </c>
      <c r="P15048" t="str">
        <f t="shared" si="235"/>
        <v>Jul</v>
      </c>
      <c r="Q15048" s="6" t="s">
        <v>44</v>
      </c>
      <c r="R15048">
        <v>63</v>
      </c>
    </row>
    <row r="15049" spans="1:18" x14ac:dyDescent="0.3">
      <c r="A15049">
        <v>74051982</v>
      </c>
      <c r="B15049">
        <v>37</v>
      </c>
      <c r="C15049" t="s">
        <v>29</v>
      </c>
      <c r="D15049" t="s">
        <v>26</v>
      </c>
      <c r="E15049">
        <v>0</v>
      </c>
      <c r="F15049">
        <v>1</v>
      </c>
      <c r="G15049">
        <v>0</v>
      </c>
      <c r="H15049" t="s">
        <v>31</v>
      </c>
      <c r="I15049">
        <v>57100</v>
      </c>
      <c r="J15049" t="s">
        <v>46</v>
      </c>
      <c r="K15049">
        <v>-1</v>
      </c>
      <c r="L15049">
        <v>0</v>
      </c>
      <c r="M15049" t="s">
        <v>27</v>
      </c>
      <c r="N15049">
        <v>0</v>
      </c>
      <c r="O15049" s="6">
        <v>42933</v>
      </c>
      <c r="P15049" t="str">
        <f t="shared" si="235"/>
        <v>Jul</v>
      </c>
      <c r="Q15049" s="6" t="s">
        <v>44</v>
      </c>
      <c r="R15049">
        <v>309</v>
      </c>
    </row>
    <row r="15050" spans="1:18" x14ac:dyDescent="0.3">
      <c r="A15050">
        <v>57414906</v>
      </c>
      <c r="B15050">
        <v>49</v>
      </c>
      <c r="C15050" t="s">
        <v>25</v>
      </c>
      <c r="D15050" t="s">
        <v>26</v>
      </c>
      <c r="E15050">
        <v>0</v>
      </c>
      <c r="F15050">
        <v>0</v>
      </c>
      <c r="G15050">
        <v>1</v>
      </c>
      <c r="H15050" t="s">
        <v>4</v>
      </c>
      <c r="I15050">
        <v>3900</v>
      </c>
      <c r="J15050" t="s">
        <v>46</v>
      </c>
      <c r="K15050">
        <v>-1</v>
      </c>
      <c r="L15050">
        <v>0</v>
      </c>
      <c r="M15050" t="s">
        <v>27</v>
      </c>
      <c r="N15050">
        <v>0</v>
      </c>
      <c r="O15050" s="6">
        <v>42933</v>
      </c>
      <c r="P15050" t="str">
        <f t="shared" si="235"/>
        <v>Jul</v>
      </c>
      <c r="Q15050" s="6" t="s">
        <v>44</v>
      </c>
      <c r="R15050">
        <v>257</v>
      </c>
    </row>
    <row r="15051" spans="1:18" x14ac:dyDescent="0.3">
      <c r="A15051">
        <v>13256503</v>
      </c>
      <c r="B15051">
        <v>37</v>
      </c>
      <c r="C15051" t="s">
        <v>38</v>
      </c>
      <c r="D15051" t="s">
        <v>30</v>
      </c>
      <c r="E15051">
        <v>0</v>
      </c>
      <c r="F15051">
        <v>1</v>
      </c>
      <c r="G15051">
        <v>0</v>
      </c>
      <c r="H15051" t="s">
        <v>31</v>
      </c>
      <c r="I15051">
        <v>2150</v>
      </c>
      <c r="J15051" t="s">
        <v>46</v>
      </c>
      <c r="K15051">
        <v>-1</v>
      </c>
      <c r="L15051">
        <v>0</v>
      </c>
      <c r="M15051" t="s">
        <v>27</v>
      </c>
      <c r="N15051">
        <v>0</v>
      </c>
      <c r="O15051" s="6">
        <v>42933</v>
      </c>
      <c r="P15051" t="str">
        <f t="shared" si="235"/>
        <v>Jul</v>
      </c>
      <c r="Q15051" s="6" t="s">
        <v>44</v>
      </c>
      <c r="R15051">
        <v>36</v>
      </c>
    </row>
    <row r="15052" spans="1:18" x14ac:dyDescent="0.3">
      <c r="A15052">
        <v>55908489</v>
      </c>
      <c r="B15052">
        <v>52</v>
      </c>
      <c r="C15052" t="s">
        <v>29</v>
      </c>
      <c r="D15052" t="s">
        <v>26</v>
      </c>
      <c r="E15052">
        <v>0</v>
      </c>
      <c r="F15052">
        <v>0</v>
      </c>
      <c r="G15052">
        <v>1</v>
      </c>
      <c r="H15052" t="s">
        <v>31</v>
      </c>
      <c r="I15052">
        <v>13600</v>
      </c>
      <c r="J15052" t="s">
        <v>46</v>
      </c>
      <c r="K15052">
        <v>-1</v>
      </c>
      <c r="L15052">
        <v>0</v>
      </c>
      <c r="M15052" t="s">
        <v>27</v>
      </c>
      <c r="N15052">
        <v>0</v>
      </c>
      <c r="O15052" s="6">
        <v>42933</v>
      </c>
      <c r="P15052" t="str">
        <f t="shared" si="235"/>
        <v>Jul</v>
      </c>
      <c r="Q15052" s="6" t="s">
        <v>44</v>
      </c>
      <c r="R15052">
        <v>53</v>
      </c>
    </row>
    <row r="15053" spans="1:18" x14ac:dyDescent="0.3">
      <c r="A15053">
        <v>23468266</v>
      </c>
      <c r="B15053">
        <v>42</v>
      </c>
      <c r="C15053" t="s">
        <v>33</v>
      </c>
      <c r="D15053" t="s">
        <v>26</v>
      </c>
      <c r="E15053">
        <v>0</v>
      </c>
      <c r="F15053">
        <v>1</v>
      </c>
      <c r="G15053">
        <v>0</v>
      </c>
      <c r="H15053" t="s">
        <v>36</v>
      </c>
      <c r="I15053">
        <v>0</v>
      </c>
      <c r="J15053" t="s">
        <v>46</v>
      </c>
      <c r="K15053">
        <v>-1</v>
      </c>
      <c r="L15053">
        <v>0</v>
      </c>
      <c r="M15053" t="s">
        <v>27</v>
      </c>
      <c r="N15053">
        <v>0</v>
      </c>
      <c r="O15053" s="6">
        <v>42933</v>
      </c>
      <c r="P15053" t="str">
        <f t="shared" si="235"/>
        <v>Jul</v>
      </c>
      <c r="Q15053" s="6" t="s">
        <v>44</v>
      </c>
      <c r="R15053">
        <v>71</v>
      </c>
    </row>
    <row r="15054" spans="1:18" x14ac:dyDescent="0.3">
      <c r="A15054">
        <v>81879482</v>
      </c>
      <c r="B15054">
        <v>34</v>
      </c>
      <c r="C15054" t="s">
        <v>33</v>
      </c>
      <c r="D15054" t="s">
        <v>26</v>
      </c>
      <c r="E15054">
        <v>0</v>
      </c>
      <c r="F15054">
        <v>1</v>
      </c>
      <c r="G15054">
        <v>1</v>
      </c>
      <c r="H15054" t="s">
        <v>31</v>
      </c>
      <c r="I15054">
        <v>40400</v>
      </c>
      <c r="J15054" t="s">
        <v>46</v>
      </c>
      <c r="K15054">
        <v>-1</v>
      </c>
      <c r="L15054">
        <v>0</v>
      </c>
      <c r="M15054" t="s">
        <v>27</v>
      </c>
      <c r="N15054">
        <v>0</v>
      </c>
      <c r="O15054" s="6">
        <v>42933</v>
      </c>
      <c r="P15054" t="str">
        <f t="shared" si="235"/>
        <v>Jul</v>
      </c>
      <c r="Q15054" s="6" t="s">
        <v>44</v>
      </c>
      <c r="R15054">
        <v>20</v>
      </c>
    </row>
    <row r="15055" spans="1:18" x14ac:dyDescent="0.3">
      <c r="A15055">
        <v>10335413</v>
      </c>
      <c r="B15055">
        <v>37</v>
      </c>
      <c r="C15055" t="s">
        <v>25</v>
      </c>
      <c r="D15055" t="s">
        <v>26</v>
      </c>
      <c r="E15055">
        <v>1</v>
      </c>
      <c r="F15055">
        <v>0</v>
      </c>
      <c r="G15055">
        <v>1</v>
      </c>
      <c r="H15055" t="s">
        <v>31</v>
      </c>
      <c r="I15055">
        <v>1650</v>
      </c>
      <c r="J15055" t="s">
        <v>46</v>
      </c>
      <c r="K15055">
        <v>-1</v>
      </c>
      <c r="L15055">
        <v>0</v>
      </c>
      <c r="M15055" t="s">
        <v>27</v>
      </c>
      <c r="N15055">
        <v>0</v>
      </c>
      <c r="O15055" s="6">
        <v>42933</v>
      </c>
      <c r="P15055" t="str">
        <f t="shared" si="235"/>
        <v>Jul</v>
      </c>
      <c r="Q15055" s="6" t="s">
        <v>44</v>
      </c>
      <c r="R15055">
        <v>117</v>
      </c>
    </row>
    <row r="15056" spans="1:18" x14ac:dyDescent="0.3">
      <c r="A15056">
        <v>45406368</v>
      </c>
      <c r="B15056">
        <v>50</v>
      </c>
      <c r="C15056" t="s">
        <v>33</v>
      </c>
      <c r="D15056" t="s">
        <v>26</v>
      </c>
      <c r="E15056">
        <v>0</v>
      </c>
      <c r="F15056">
        <v>1</v>
      </c>
      <c r="G15056">
        <v>0</v>
      </c>
      <c r="H15056" t="s">
        <v>31</v>
      </c>
      <c r="I15056">
        <v>91600</v>
      </c>
      <c r="J15056" t="s">
        <v>46</v>
      </c>
      <c r="K15056">
        <v>-1</v>
      </c>
      <c r="L15056">
        <v>0</v>
      </c>
      <c r="M15056" t="s">
        <v>27</v>
      </c>
      <c r="N15056">
        <v>0</v>
      </c>
      <c r="O15056" s="6">
        <v>42933</v>
      </c>
      <c r="P15056" t="str">
        <f t="shared" si="235"/>
        <v>Jul</v>
      </c>
      <c r="Q15056" s="6" t="s">
        <v>44</v>
      </c>
      <c r="R15056">
        <v>80</v>
      </c>
    </row>
    <row r="15057" spans="1:18" x14ac:dyDescent="0.3">
      <c r="A15057">
        <v>67326057</v>
      </c>
      <c r="B15057">
        <v>48</v>
      </c>
      <c r="C15057" t="s">
        <v>37</v>
      </c>
      <c r="D15057" t="s">
        <v>26</v>
      </c>
      <c r="E15057">
        <v>0</v>
      </c>
      <c r="F15057">
        <v>1</v>
      </c>
      <c r="G15057">
        <v>0</v>
      </c>
      <c r="H15057" t="s">
        <v>31</v>
      </c>
      <c r="I15057">
        <v>0</v>
      </c>
      <c r="J15057" t="s">
        <v>46</v>
      </c>
      <c r="K15057">
        <v>-1</v>
      </c>
      <c r="L15057">
        <v>0</v>
      </c>
      <c r="M15057" t="s">
        <v>27</v>
      </c>
      <c r="N15057">
        <v>0</v>
      </c>
      <c r="O15057" s="6">
        <v>42933</v>
      </c>
      <c r="P15057" t="str">
        <f t="shared" si="235"/>
        <v>Jul</v>
      </c>
      <c r="Q15057" s="6" t="s">
        <v>44</v>
      </c>
      <c r="R15057">
        <v>109</v>
      </c>
    </row>
    <row r="15058" spans="1:18" x14ac:dyDescent="0.3">
      <c r="A15058">
        <v>34552845</v>
      </c>
      <c r="B15058">
        <v>42</v>
      </c>
      <c r="C15058" t="s">
        <v>38</v>
      </c>
      <c r="D15058" t="s">
        <v>26</v>
      </c>
      <c r="E15058">
        <v>0</v>
      </c>
      <c r="F15058">
        <v>0</v>
      </c>
      <c r="G15058">
        <v>0</v>
      </c>
      <c r="H15058" t="s">
        <v>36</v>
      </c>
      <c r="I15058">
        <v>0</v>
      </c>
      <c r="J15058" t="s">
        <v>46</v>
      </c>
      <c r="K15058">
        <v>-1</v>
      </c>
      <c r="L15058">
        <v>0</v>
      </c>
      <c r="M15058" t="s">
        <v>27</v>
      </c>
      <c r="N15058">
        <v>0</v>
      </c>
      <c r="O15058" s="6">
        <v>42933</v>
      </c>
      <c r="P15058" t="str">
        <f t="shared" si="235"/>
        <v>Jul</v>
      </c>
      <c r="Q15058" s="6" t="s">
        <v>44</v>
      </c>
      <c r="R15058">
        <v>397</v>
      </c>
    </row>
    <row r="15059" spans="1:18" x14ac:dyDescent="0.3">
      <c r="A15059">
        <v>27611795</v>
      </c>
      <c r="B15059">
        <v>39</v>
      </c>
      <c r="C15059" t="s">
        <v>37</v>
      </c>
      <c r="D15059" t="s">
        <v>26</v>
      </c>
      <c r="E15059">
        <v>0</v>
      </c>
      <c r="F15059">
        <v>1</v>
      </c>
      <c r="G15059">
        <v>0</v>
      </c>
      <c r="H15059" t="s">
        <v>31</v>
      </c>
      <c r="I15059">
        <v>0</v>
      </c>
      <c r="J15059" t="s">
        <v>46</v>
      </c>
      <c r="K15059">
        <v>-1</v>
      </c>
      <c r="L15059">
        <v>0</v>
      </c>
      <c r="M15059" t="s">
        <v>27</v>
      </c>
      <c r="N15059">
        <v>0</v>
      </c>
      <c r="O15059" s="6">
        <v>42933</v>
      </c>
      <c r="P15059" t="str">
        <f t="shared" si="235"/>
        <v>Jul</v>
      </c>
      <c r="Q15059" s="6" t="s">
        <v>44</v>
      </c>
      <c r="R15059">
        <v>69</v>
      </c>
    </row>
    <row r="15060" spans="1:18" x14ac:dyDescent="0.3">
      <c r="A15060">
        <v>81875143</v>
      </c>
      <c r="B15060">
        <v>58</v>
      </c>
      <c r="C15060" t="s">
        <v>33</v>
      </c>
      <c r="D15060" t="s">
        <v>34</v>
      </c>
      <c r="E15060">
        <v>0</v>
      </c>
      <c r="F15060">
        <v>0</v>
      </c>
      <c r="G15060">
        <v>1</v>
      </c>
      <c r="H15060" t="s">
        <v>31</v>
      </c>
      <c r="I15060">
        <v>27150</v>
      </c>
      <c r="J15060" t="s">
        <v>47</v>
      </c>
      <c r="K15060">
        <v>-1</v>
      </c>
      <c r="L15060">
        <v>0</v>
      </c>
      <c r="M15060" t="s">
        <v>27</v>
      </c>
      <c r="N15060">
        <v>0</v>
      </c>
      <c r="O15060" s="6">
        <v>42933</v>
      </c>
      <c r="P15060" t="str">
        <f t="shared" si="235"/>
        <v>Jul</v>
      </c>
      <c r="Q15060" s="6" t="s">
        <v>44</v>
      </c>
      <c r="R15060">
        <v>264</v>
      </c>
    </row>
    <row r="15061" spans="1:18" x14ac:dyDescent="0.3">
      <c r="A15061">
        <v>89937698</v>
      </c>
      <c r="B15061">
        <v>31</v>
      </c>
      <c r="C15061" t="s">
        <v>29</v>
      </c>
      <c r="D15061" t="s">
        <v>30</v>
      </c>
      <c r="E15061">
        <v>0</v>
      </c>
      <c r="F15061">
        <v>1</v>
      </c>
      <c r="G15061">
        <v>0</v>
      </c>
      <c r="H15061" t="s">
        <v>4</v>
      </c>
      <c r="I15061">
        <v>0</v>
      </c>
      <c r="J15061" t="s">
        <v>46</v>
      </c>
      <c r="K15061">
        <v>-1</v>
      </c>
      <c r="L15061">
        <v>0</v>
      </c>
      <c r="M15061" t="s">
        <v>27</v>
      </c>
      <c r="N15061">
        <v>0</v>
      </c>
      <c r="O15061" s="6">
        <v>42933</v>
      </c>
      <c r="P15061" t="str">
        <f t="shared" si="235"/>
        <v>Jul</v>
      </c>
      <c r="Q15061" s="6" t="s">
        <v>44</v>
      </c>
      <c r="R15061">
        <v>90</v>
      </c>
    </row>
    <row r="15062" spans="1:18" x14ac:dyDescent="0.3">
      <c r="A15062">
        <v>38447277</v>
      </c>
      <c r="B15062">
        <v>34</v>
      </c>
      <c r="C15062" t="s">
        <v>25</v>
      </c>
      <c r="D15062" t="s">
        <v>26</v>
      </c>
      <c r="E15062">
        <v>0</v>
      </c>
      <c r="F15062">
        <v>0</v>
      </c>
      <c r="G15062">
        <v>1</v>
      </c>
      <c r="H15062" t="s">
        <v>31</v>
      </c>
      <c r="I15062">
        <v>1450</v>
      </c>
      <c r="J15062" t="s">
        <v>46</v>
      </c>
      <c r="K15062">
        <v>-1</v>
      </c>
      <c r="L15062">
        <v>0</v>
      </c>
      <c r="M15062" t="s">
        <v>27</v>
      </c>
      <c r="N15062">
        <v>0</v>
      </c>
      <c r="O15062" s="6">
        <v>42933</v>
      </c>
      <c r="P15062" t="str">
        <f t="shared" si="235"/>
        <v>Jul</v>
      </c>
      <c r="Q15062" s="6" t="s">
        <v>44</v>
      </c>
      <c r="R15062">
        <v>94</v>
      </c>
    </row>
    <row r="15063" spans="1:18" x14ac:dyDescent="0.3">
      <c r="A15063">
        <v>17997859</v>
      </c>
      <c r="B15063">
        <v>52</v>
      </c>
      <c r="C15063" t="s">
        <v>32</v>
      </c>
      <c r="D15063" t="s">
        <v>26</v>
      </c>
      <c r="E15063">
        <v>0</v>
      </c>
      <c r="F15063">
        <v>0</v>
      </c>
      <c r="G15063">
        <v>1</v>
      </c>
      <c r="H15063" t="s">
        <v>31</v>
      </c>
      <c r="I15063">
        <v>500</v>
      </c>
      <c r="J15063" t="s">
        <v>46</v>
      </c>
      <c r="K15063">
        <v>-1</v>
      </c>
      <c r="L15063">
        <v>0</v>
      </c>
      <c r="M15063" t="s">
        <v>27</v>
      </c>
      <c r="N15063">
        <v>0</v>
      </c>
      <c r="O15063" s="6">
        <v>42933</v>
      </c>
      <c r="P15063" t="str">
        <f t="shared" si="235"/>
        <v>Jul</v>
      </c>
      <c r="Q15063" s="6" t="s">
        <v>44</v>
      </c>
      <c r="R15063">
        <v>72</v>
      </c>
    </row>
    <row r="15064" spans="1:18" x14ac:dyDescent="0.3">
      <c r="A15064">
        <v>33758254</v>
      </c>
      <c r="B15064">
        <v>43</v>
      </c>
      <c r="C15064" t="s">
        <v>32</v>
      </c>
      <c r="D15064" t="s">
        <v>26</v>
      </c>
      <c r="E15064">
        <v>0</v>
      </c>
      <c r="F15064">
        <v>1</v>
      </c>
      <c r="G15064">
        <v>0</v>
      </c>
      <c r="H15064" t="s">
        <v>31</v>
      </c>
      <c r="I15064">
        <v>27800</v>
      </c>
      <c r="J15064" t="s">
        <v>46</v>
      </c>
      <c r="K15064">
        <v>-1</v>
      </c>
      <c r="L15064">
        <v>0</v>
      </c>
      <c r="M15064" t="s">
        <v>27</v>
      </c>
      <c r="N15064">
        <v>0</v>
      </c>
      <c r="O15064" s="6">
        <v>42933</v>
      </c>
      <c r="P15064" t="str">
        <f t="shared" si="235"/>
        <v>Jul</v>
      </c>
      <c r="Q15064" s="6" t="s">
        <v>44</v>
      </c>
      <c r="R15064">
        <v>317</v>
      </c>
    </row>
    <row r="15065" spans="1:18" x14ac:dyDescent="0.3">
      <c r="A15065">
        <v>30470544</v>
      </c>
      <c r="B15065">
        <v>26</v>
      </c>
      <c r="C15065" t="s">
        <v>33</v>
      </c>
      <c r="D15065" t="s">
        <v>26</v>
      </c>
      <c r="E15065">
        <v>0</v>
      </c>
      <c r="F15065">
        <v>1</v>
      </c>
      <c r="G15065">
        <v>1</v>
      </c>
      <c r="H15065" t="s">
        <v>31</v>
      </c>
      <c r="I15065">
        <v>-550</v>
      </c>
      <c r="J15065" t="s">
        <v>46</v>
      </c>
      <c r="K15065">
        <v>-1</v>
      </c>
      <c r="L15065">
        <v>0</v>
      </c>
      <c r="M15065" t="s">
        <v>27</v>
      </c>
      <c r="N15065">
        <v>1</v>
      </c>
      <c r="O15065" s="6">
        <v>42933</v>
      </c>
      <c r="P15065" t="str">
        <f t="shared" si="235"/>
        <v>Jul</v>
      </c>
      <c r="Q15065" s="6" t="s">
        <v>44</v>
      </c>
      <c r="R15065">
        <v>1150</v>
      </c>
    </row>
    <row r="15066" spans="1:18" x14ac:dyDescent="0.3">
      <c r="A15066">
        <v>60849495</v>
      </c>
      <c r="B15066">
        <v>36</v>
      </c>
      <c r="C15066" t="s">
        <v>29</v>
      </c>
      <c r="D15066" t="s">
        <v>26</v>
      </c>
      <c r="E15066">
        <v>0</v>
      </c>
      <c r="F15066">
        <v>1</v>
      </c>
      <c r="G15066">
        <v>0</v>
      </c>
      <c r="H15066" t="s">
        <v>31</v>
      </c>
      <c r="I15066">
        <v>-8950</v>
      </c>
      <c r="J15066" t="s">
        <v>46</v>
      </c>
      <c r="K15066">
        <v>-1</v>
      </c>
      <c r="L15066">
        <v>0</v>
      </c>
      <c r="M15066" t="s">
        <v>27</v>
      </c>
      <c r="N15066">
        <v>0</v>
      </c>
      <c r="O15066" s="6">
        <v>42933</v>
      </c>
      <c r="P15066" t="str">
        <f t="shared" si="235"/>
        <v>Jul</v>
      </c>
      <c r="Q15066" s="6" t="s">
        <v>44</v>
      </c>
      <c r="R15066">
        <v>144</v>
      </c>
    </row>
    <row r="15067" spans="1:18" x14ac:dyDescent="0.3">
      <c r="A15067">
        <v>86569830</v>
      </c>
      <c r="B15067">
        <v>26</v>
      </c>
      <c r="C15067" t="s">
        <v>32</v>
      </c>
      <c r="D15067" t="s">
        <v>26</v>
      </c>
      <c r="E15067">
        <v>0</v>
      </c>
      <c r="F15067">
        <v>1</v>
      </c>
      <c r="G15067">
        <v>0</v>
      </c>
      <c r="H15067" t="s">
        <v>31</v>
      </c>
      <c r="I15067">
        <v>-7100</v>
      </c>
      <c r="J15067" t="s">
        <v>46</v>
      </c>
      <c r="K15067">
        <v>-1</v>
      </c>
      <c r="L15067">
        <v>0</v>
      </c>
      <c r="M15067" t="s">
        <v>27</v>
      </c>
      <c r="N15067">
        <v>0</v>
      </c>
      <c r="O15067" s="6">
        <v>42933</v>
      </c>
      <c r="P15067" t="str">
        <f t="shared" si="235"/>
        <v>Jul</v>
      </c>
      <c r="Q15067" s="6" t="s">
        <v>44</v>
      </c>
      <c r="R15067">
        <v>126</v>
      </c>
    </row>
    <row r="15068" spans="1:18" x14ac:dyDescent="0.3">
      <c r="A15068">
        <v>42606510</v>
      </c>
      <c r="B15068">
        <v>34</v>
      </c>
      <c r="C15068" t="s">
        <v>38</v>
      </c>
      <c r="D15068" t="s">
        <v>26</v>
      </c>
      <c r="E15068">
        <v>0</v>
      </c>
      <c r="F15068">
        <v>1</v>
      </c>
      <c r="G15068">
        <v>0</v>
      </c>
      <c r="H15068" t="s">
        <v>31</v>
      </c>
      <c r="I15068">
        <v>2000</v>
      </c>
      <c r="J15068" t="s">
        <v>46</v>
      </c>
      <c r="K15068">
        <v>-1</v>
      </c>
      <c r="L15068">
        <v>0</v>
      </c>
      <c r="M15068" t="s">
        <v>27</v>
      </c>
      <c r="N15068">
        <v>0</v>
      </c>
      <c r="O15068" s="6">
        <v>42933</v>
      </c>
      <c r="P15068" t="str">
        <f t="shared" si="235"/>
        <v>Jul</v>
      </c>
      <c r="Q15068" s="6" t="s">
        <v>44</v>
      </c>
      <c r="R15068">
        <v>302</v>
      </c>
    </row>
    <row r="15069" spans="1:18" x14ac:dyDescent="0.3">
      <c r="A15069">
        <v>17493016</v>
      </c>
      <c r="B15069">
        <v>49</v>
      </c>
      <c r="C15069" t="s">
        <v>29</v>
      </c>
      <c r="D15069" t="s">
        <v>26</v>
      </c>
      <c r="E15069">
        <v>0</v>
      </c>
      <c r="F15069">
        <v>0</v>
      </c>
      <c r="G15069">
        <v>0</v>
      </c>
      <c r="H15069" t="s">
        <v>4</v>
      </c>
      <c r="I15069">
        <v>4000</v>
      </c>
      <c r="J15069" t="s">
        <v>46</v>
      </c>
      <c r="K15069">
        <v>-1</v>
      </c>
      <c r="L15069">
        <v>0</v>
      </c>
      <c r="M15069" t="s">
        <v>27</v>
      </c>
      <c r="N15069">
        <v>0</v>
      </c>
      <c r="O15069" s="6">
        <v>42933</v>
      </c>
      <c r="P15069" t="str">
        <f t="shared" si="235"/>
        <v>Jul</v>
      </c>
      <c r="Q15069" s="6" t="s">
        <v>44</v>
      </c>
      <c r="R15069">
        <v>123</v>
      </c>
    </row>
    <row r="15070" spans="1:18" x14ac:dyDescent="0.3">
      <c r="A15070">
        <v>66611975</v>
      </c>
      <c r="B15070">
        <v>27</v>
      </c>
      <c r="C15070" t="s">
        <v>37</v>
      </c>
      <c r="D15070" t="s">
        <v>30</v>
      </c>
      <c r="E15070">
        <v>0</v>
      </c>
      <c r="F15070">
        <v>0</v>
      </c>
      <c r="G15070">
        <v>1</v>
      </c>
      <c r="H15070" t="s">
        <v>31</v>
      </c>
      <c r="I15070">
        <v>9000</v>
      </c>
      <c r="J15070" t="s">
        <v>46</v>
      </c>
      <c r="K15070">
        <v>-1</v>
      </c>
      <c r="L15070">
        <v>0</v>
      </c>
      <c r="M15070" t="s">
        <v>27</v>
      </c>
      <c r="N15070">
        <v>0</v>
      </c>
      <c r="O15070" s="6">
        <v>42933</v>
      </c>
      <c r="P15070" t="str">
        <f t="shared" si="235"/>
        <v>Jul</v>
      </c>
      <c r="Q15070" s="6" t="s">
        <v>44</v>
      </c>
      <c r="R15070">
        <v>114</v>
      </c>
    </row>
    <row r="15071" spans="1:18" x14ac:dyDescent="0.3">
      <c r="A15071">
        <v>64940871</v>
      </c>
      <c r="B15071">
        <v>29</v>
      </c>
      <c r="C15071" t="s">
        <v>33</v>
      </c>
      <c r="D15071" t="s">
        <v>26</v>
      </c>
      <c r="E15071">
        <v>0</v>
      </c>
      <c r="F15071">
        <v>0</v>
      </c>
      <c r="G15071">
        <v>1</v>
      </c>
      <c r="H15071" t="s">
        <v>31</v>
      </c>
      <c r="I15071">
        <v>36150</v>
      </c>
      <c r="J15071" t="s">
        <v>46</v>
      </c>
      <c r="K15071">
        <v>-1</v>
      </c>
      <c r="L15071">
        <v>0</v>
      </c>
      <c r="M15071" t="s">
        <v>27</v>
      </c>
      <c r="N15071">
        <v>0</v>
      </c>
      <c r="O15071" s="6">
        <v>42933</v>
      </c>
      <c r="P15071" t="str">
        <f t="shared" si="235"/>
        <v>Jul</v>
      </c>
      <c r="Q15071" s="6" t="s">
        <v>44</v>
      </c>
      <c r="R15071">
        <v>235</v>
      </c>
    </row>
    <row r="15072" spans="1:18" x14ac:dyDescent="0.3">
      <c r="A15072">
        <v>44014611</v>
      </c>
      <c r="B15072">
        <v>44</v>
      </c>
      <c r="C15072" t="s">
        <v>33</v>
      </c>
      <c r="D15072" t="s">
        <v>26</v>
      </c>
      <c r="E15072">
        <v>0</v>
      </c>
      <c r="F15072">
        <v>1</v>
      </c>
      <c r="G15072">
        <v>0</v>
      </c>
      <c r="H15072" t="s">
        <v>36</v>
      </c>
      <c r="I15072">
        <v>500</v>
      </c>
      <c r="J15072" t="s">
        <v>46</v>
      </c>
      <c r="K15072">
        <v>-1</v>
      </c>
      <c r="L15072">
        <v>0</v>
      </c>
      <c r="M15072" t="s">
        <v>27</v>
      </c>
      <c r="N15072">
        <v>0</v>
      </c>
      <c r="O15072" s="6">
        <v>42933</v>
      </c>
      <c r="P15072" t="str">
        <f t="shared" si="235"/>
        <v>Jul</v>
      </c>
      <c r="Q15072" s="6" t="s">
        <v>44</v>
      </c>
      <c r="R15072">
        <v>196</v>
      </c>
    </row>
    <row r="15073" spans="1:18" x14ac:dyDescent="0.3">
      <c r="A15073">
        <v>45652076</v>
      </c>
      <c r="B15073">
        <v>40</v>
      </c>
      <c r="C15073" t="s">
        <v>38</v>
      </c>
      <c r="D15073" t="s">
        <v>26</v>
      </c>
      <c r="E15073">
        <v>0</v>
      </c>
      <c r="F15073">
        <v>0</v>
      </c>
      <c r="G15073">
        <v>0</v>
      </c>
      <c r="H15073" t="s">
        <v>31</v>
      </c>
      <c r="I15073">
        <v>25900</v>
      </c>
      <c r="J15073" t="s">
        <v>47</v>
      </c>
      <c r="K15073">
        <v>-1</v>
      </c>
      <c r="L15073">
        <v>0</v>
      </c>
      <c r="M15073" t="s">
        <v>27</v>
      </c>
      <c r="N15073">
        <v>0</v>
      </c>
      <c r="O15073" s="6">
        <v>42933</v>
      </c>
      <c r="P15073" t="str">
        <f t="shared" si="235"/>
        <v>Jul</v>
      </c>
      <c r="Q15073" s="6" t="s">
        <v>44</v>
      </c>
      <c r="R15073">
        <v>84</v>
      </c>
    </row>
    <row r="15074" spans="1:18" x14ac:dyDescent="0.3">
      <c r="A15074">
        <v>78875798</v>
      </c>
      <c r="B15074">
        <v>36</v>
      </c>
      <c r="C15074" t="s">
        <v>25</v>
      </c>
      <c r="D15074" t="s">
        <v>26</v>
      </c>
      <c r="E15074">
        <v>0</v>
      </c>
      <c r="F15074">
        <v>1</v>
      </c>
      <c r="G15074">
        <v>0</v>
      </c>
      <c r="H15074" t="s">
        <v>4</v>
      </c>
      <c r="I15074">
        <v>-31650</v>
      </c>
      <c r="J15074" t="s">
        <v>46</v>
      </c>
      <c r="K15074">
        <v>-1</v>
      </c>
      <c r="L15074">
        <v>0</v>
      </c>
      <c r="M15074" t="s">
        <v>27</v>
      </c>
      <c r="N15074">
        <v>0</v>
      </c>
      <c r="O15074" s="6">
        <v>42933</v>
      </c>
      <c r="P15074" t="str">
        <f t="shared" si="235"/>
        <v>Jul</v>
      </c>
      <c r="Q15074" s="6" t="s">
        <v>44</v>
      </c>
      <c r="R15074">
        <v>106</v>
      </c>
    </row>
    <row r="15075" spans="1:18" x14ac:dyDescent="0.3">
      <c r="A15075">
        <v>30016808</v>
      </c>
      <c r="B15075">
        <v>32</v>
      </c>
      <c r="C15075" t="s">
        <v>25</v>
      </c>
      <c r="D15075" t="s">
        <v>26</v>
      </c>
      <c r="E15075">
        <v>0</v>
      </c>
      <c r="F15075">
        <v>1</v>
      </c>
      <c r="G15075">
        <v>0</v>
      </c>
      <c r="H15075" t="s">
        <v>4</v>
      </c>
      <c r="I15075">
        <v>47900</v>
      </c>
      <c r="J15075" t="s">
        <v>47</v>
      </c>
      <c r="K15075">
        <v>-1</v>
      </c>
      <c r="L15075">
        <v>0</v>
      </c>
      <c r="M15075" t="s">
        <v>27</v>
      </c>
      <c r="N15075">
        <v>0</v>
      </c>
      <c r="O15075" s="6">
        <v>42933</v>
      </c>
      <c r="P15075" t="str">
        <f t="shared" si="235"/>
        <v>Jul</v>
      </c>
      <c r="Q15075" s="6" t="s">
        <v>44</v>
      </c>
      <c r="R15075">
        <v>151</v>
      </c>
    </row>
    <row r="15076" spans="1:18" x14ac:dyDescent="0.3">
      <c r="A15076">
        <v>75350926</v>
      </c>
      <c r="B15076">
        <v>30</v>
      </c>
      <c r="C15076" t="s">
        <v>38</v>
      </c>
      <c r="D15076" t="s">
        <v>26</v>
      </c>
      <c r="E15076">
        <v>0</v>
      </c>
      <c r="F15076">
        <v>0</v>
      </c>
      <c r="G15076">
        <v>0</v>
      </c>
      <c r="H15076" t="s">
        <v>31</v>
      </c>
      <c r="I15076">
        <v>351600</v>
      </c>
      <c r="J15076" t="s">
        <v>46</v>
      </c>
      <c r="K15076">
        <v>-1</v>
      </c>
      <c r="L15076">
        <v>0</v>
      </c>
      <c r="M15076" t="s">
        <v>27</v>
      </c>
      <c r="N15076">
        <v>0</v>
      </c>
      <c r="O15076" s="6">
        <v>42933</v>
      </c>
      <c r="P15076" t="str">
        <f t="shared" si="235"/>
        <v>Jul</v>
      </c>
      <c r="Q15076" s="6" t="s">
        <v>44</v>
      </c>
      <c r="R15076">
        <v>102</v>
      </c>
    </row>
    <row r="15077" spans="1:18" x14ac:dyDescent="0.3">
      <c r="A15077">
        <v>65946548</v>
      </c>
      <c r="B15077">
        <v>55</v>
      </c>
      <c r="C15077" t="s">
        <v>35</v>
      </c>
      <c r="D15077" t="s">
        <v>26</v>
      </c>
      <c r="E15077">
        <v>0</v>
      </c>
      <c r="F15077">
        <v>0</v>
      </c>
      <c r="G15077">
        <v>1</v>
      </c>
      <c r="H15077" t="s">
        <v>31</v>
      </c>
      <c r="I15077">
        <v>5950</v>
      </c>
      <c r="J15077" t="s">
        <v>46</v>
      </c>
      <c r="K15077">
        <v>-1</v>
      </c>
      <c r="L15077">
        <v>0</v>
      </c>
      <c r="M15077" t="s">
        <v>27</v>
      </c>
      <c r="N15077">
        <v>0</v>
      </c>
      <c r="O15077" s="6">
        <v>42933</v>
      </c>
      <c r="P15077" t="str">
        <f t="shared" si="235"/>
        <v>Jul</v>
      </c>
      <c r="Q15077" s="6" t="s">
        <v>44</v>
      </c>
      <c r="R15077">
        <v>521</v>
      </c>
    </row>
    <row r="15078" spans="1:18" x14ac:dyDescent="0.3">
      <c r="A15078">
        <v>67819119</v>
      </c>
      <c r="B15078">
        <v>32</v>
      </c>
      <c r="C15078" t="s">
        <v>25</v>
      </c>
      <c r="D15078" t="s">
        <v>26</v>
      </c>
      <c r="E15078">
        <v>0</v>
      </c>
      <c r="F15078">
        <v>1</v>
      </c>
      <c r="G15078">
        <v>0</v>
      </c>
      <c r="H15078" t="s">
        <v>4</v>
      </c>
      <c r="I15078">
        <v>35500</v>
      </c>
      <c r="J15078" t="s">
        <v>46</v>
      </c>
      <c r="K15078">
        <v>-1</v>
      </c>
      <c r="L15078">
        <v>0</v>
      </c>
      <c r="M15078" t="s">
        <v>27</v>
      </c>
      <c r="N15078">
        <v>0</v>
      </c>
      <c r="O15078" s="6">
        <v>42933</v>
      </c>
      <c r="P15078" t="str">
        <f t="shared" si="235"/>
        <v>Jul</v>
      </c>
      <c r="Q15078" s="6" t="s">
        <v>44</v>
      </c>
      <c r="R15078">
        <v>181</v>
      </c>
    </row>
    <row r="15079" spans="1:18" x14ac:dyDescent="0.3">
      <c r="A15079">
        <v>69745789</v>
      </c>
      <c r="B15079">
        <v>35</v>
      </c>
      <c r="C15079" t="s">
        <v>37</v>
      </c>
      <c r="D15079" t="s">
        <v>26</v>
      </c>
      <c r="E15079">
        <v>0</v>
      </c>
      <c r="F15079">
        <v>0</v>
      </c>
      <c r="G15079">
        <v>0</v>
      </c>
      <c r="H15079" t="s">
        <v>31</v>
      </c>
      <c r="I15079">
        <v>0</v>
      </c>
      <c r="J15079" t="s">
        <v>46</v>
      </c>
      <c r="K15079">
        <v>-1</v>
      </c>
      <c r="L15079">
        <v>0</v>
      </c>
      <c r="M15079" t="s">
        <v>27</v>
      </c>
      <c r="N15079">
        <v>0</v>
      </c>
      <c r="O15079" s="6">
        <v>42933</v>
      </c>
      <c r="P15079" t="str">
        <f t="shared" si="235"/>
        <v>Jul</v>
      </c>
      <c r="Q15079" s="6" t="s">
        <v>44</v>
      </c>
      <c r="R15079">
        <v>80</v>
      </c>
    </row>
    <row r="15080" spans="1:18" x14ac:dyDescent="0.3">
      <c r="A15080">
        <v>11740255</v>
      </c>
      <c r="B15080">
        <v>37</v>
      </c>
      <c r="C15080" t="s">
        <v>39</v>
      </c>
      <c r="D15080" t="s">
        <v>26</v>
      </c>
      <c r="E15080">
        <v>1</v>
      </c>
      <c r="F15080">
        <v>1</v>
      </c>
      <c r="G15080">
        <v>0</v>
      </c>
      <c r="H15080" t="s">
        <v>31</v>
      </c>
      <c r="I15080">
        <v>0</v>
      </c>
      <c r="J15080" t="s">
        <v>46</v>
      </c>
      <c r="K15080">
        <v>-1</v>
      </c>
      <c r="L15080">
        <v>0</v>
      </c>
      <c r="M15080" t="s">
        <v>27</v>
      </c>
      <c r="N15080">
        <v>0</v>
      </c>
      <c r="O15080" s="6">
        <v>42933</v>
      </c>
      <c r="P15080" t="str">
        <f t="shared" si="235"/>
        <v>Jul</v>
      </c>
      <c r="Q15080" s="6" t="s">
        <v>44</v>
      </c>
      <c r="R15080">
        <v>158</v>
      </c>
    </row>
    <row r="15081" spans="1:18" x14ac:dyDescent="0.3">
      <c r="A15081">
        <v>41251080</v>
      </c>
      <c r="B15081">
        <v>53</v>
      </c>
      <c r="C15081" t="s">
        <v>38</v>
      </c>
      <c r="D15081" t="s">
        <v>26</v>
      </c>
      <c r="E15081">
        <v>0</v>
      </c>
      <c r="F15081">
        <v>1</v>
      </c>
      <c r="G15081">
        <v>0</v>
      </c>
      <c r="H15081" t="s">
        <v>31</v>
      </c>
      <c r="I15081">
        <v>0</v>
      </c>
      <c r="J15081" t="s">
        <v>46</v>
      </c>
      <c r="K15081">
        <v>-1</v>
      </c>
      <c r="L15081">
        <v>0</v>
      </c>
      <c r="M15081" t="s">
        <v>27</v>
      </c>
      <c r="N15081">
        <v>0</v>
      </c>
      <c r="O15081" s="6">
        <v>42933</v>
      </c>
      <c r="P15081" t="str">
        <f t="shared" si="235"/>
        <v>Jul</v>
      </c>
      <c r="Q15081" s="6" t="s">
        <v>44</v>
      </c>
      <c r="R15081">
        <v>187</v>
      </c>
    </row>
    <row r="15082" spans="1:18" x14ac:dyDescent="0.3">
      <c r="A15082">
        <v>68145960</v>
      </c>
      <c r="B15082">
        <v>55</v>
      </c>
      <c r="C15082" t="s">
        <v>35</v>
      </c>
      <c r="D15082" t="s">
        <v>34</v>
      </c>
      <c r="E15082">
        <v>0</v>
      </c>
      <c r="F15082">
        <v>0</v>
      </c>
      <c r="G15082">
        <v>0</v>
      </c>
      <c r="H15082" t="s">
        <v>31</v>
      </c>
      <c r="I15082">
        <v>6900</v>
      </c>
      <c r="J15082" t="s">
        <v>46</v>
      </c>
      <c r="K15082">
        <v>-1</v>
      </c>
      <c r="L15082">
        <v>0</v>
      </c>
      <c r="M15082" t="s">
        <v>27</v>
      </c>
      <c r="N15082">
        <v>0</v>
      </c>
      <c r="O15082" s="6">
        <v>42933</v>
      </c>
      <c r="P15082" t="str">
        <f t="shared" si="235"/>
        <v>Jul</v>
      </c>
      <c r="Q15082" s="6" t="s">
        <v>44</v>
      </c>
      <c r="R15082">
        <v>205</v>
      </c>
    </row>
    <row r="15083" spans="1:18" x14ac:dyDescent="0.3">
      <c r="A15083">
        <v>74838872</v>
      </c>
      <c r="B15083">
        <v>46</v>
      </c>
      <c r="C15083" t="s">
        <v>32</v>
      </c>
      <c r="D15083" t="s">
        <v>26</v>
      </c>
      <c r="E15083">
        <v>0</v>
      </c>
      <c r="F15083">
        <v>1</v>
      </c>
      <c r="G15083">
        <v>0</v>
      </c>
      <c r="H15083" t="s">
        <v>31</v>
      </c>
      <c r="I15083">
        <v>14700</v>
      </c>
      <c r="J15083" t="s">
        <v>46</v>
      </c>
      <c r="K15083">
        <v>-1</v>
      </c>
      <c r="L15083">
        <v>0</v>
      </c>
      <c r="M15083" t="s">
        <v>27</v>
      </c>
      <c r="N15083">
        <v>0</v>
      </c>
      <c r="O15083" s="6">
        <v>42933</v>
      </c>
      <c r="P15083" t="str">
        <f t="shared" si="235"/>
        <v>Jul</v>
      </c>
      <c r="Q15083" s="6" t="s">
        <v>44</v>
      </c>
      <c r="R15083">
        <v>228</v>
      </c>
    </row>
    <row r="15084" spans="1:18" x14ac:dyDescent="0.3">
      <c r="A15084">
        <v>44215828</v>
      </c>
      <c r="B15084">
        <v>26</v>
      </c>
      <c r="C15084" t="s">
        <v>33</v>
      </c>
      <c r="D15084" t="s">
        <v>30</v>
      </c>
      <c r="E15084">
        <v>0</v>
      </c>
      <c r="F15084">
        <v>0</v>
      </c>
      <c r="G15084">
        <v>0</v>
      </c>
      <c r="H15084" t="s">
        <v>31</v>
      </c>
      <c r="I15084">
        <v>207300</v>
      </c>
      <c r="J15084" t="s">
        <v>46</v>
      </c>
      <c r="K15084">
        <v>-1</v>
      </c>
      <c r="L15084">
        <v>0</v>
      </c>
      <c r="M15084" t="s">
        <v>27</v>
      </c>
      <c r="N15084">
        <v>0</v>
      </c>
      <c r="O15084" s="6">
        <v>42933</v>
      </c>
      <c r="P15084" t="str">
        <f t="shared" si="235"/>
        <v>Jul</v>
      </c>
      <c r="Q15084" s="6" t="s">
        <v>44</v>
      </c>
      <c r="R15084">
        <v>628</v>
      </c>
    </row>
    <row r="15085" spans="1:18" x14ac:dyDescent="0.3">
      <c r="A15085">
        <v>83716010</v>
      </c>
      <c r="B15085">
        <v>51</v>
      </c>
      <c r="C15085" t="s">
        <v>29</v>
      </c>
      <c r="D15085" t="s">
        <v>26</v>
      </c>
      <c r="E15085">
        <v>0</v>
      </c>
      <c r="F15085">
        <v>1</v>
      </c>
      <c r="G15085">
        <v>0</v>
      </c>
      <c r="H15085" t="s">
        <v>31</v>
      </c>
      <c r="I15085">
        <v>28150</v>
      </c>
      <c r="J15085" t="s">
        <v>46</v>
      </c>
      <c r="K15085">
        <v>-1</v>
      </c>
      <c r="L15085">
        <v>0</v>
      </c>
      <c r="M15085" t="s">
        <v>27</v>
      </c>
      <c r="N15085">
        <v>0</v>
      </c>
      <c r="O15085" s="6">
        <v>42933</v>
      </c>
      <c r="P15085" t="str">
        <f t="shared" si="235"/>
        <v>Jul</v>
      </c>
      <c r="Q15085" s="6" t="s">
        <v>44</v>
      </c>
      <c r="R15085">
        <v>117</v>
      </c>
    </row>
    <row r="15086" spans="1:18" x14ac:dyDescent="0.3">
      <c r="A15086">
        <v>72280605</v>
      </c>
      <c r="B15086">
        <v>55</v>
      </c>
      <c r="C15086" t="s">
        <v>45</v>
      </c>
      <c r="D15086" t="s">
        <v>34</v>
      </c>
      <c r="E15086">
        <v>0</v>
      </c>
      <c r="F15086">
        <v>1</v>
      </c>
      <c r="G15086">
        <v>0</v>
      </c>
      <c r="H15086" t="s">
        <v>31</v>
      </c>
      <c r="I15086">
        <v>3950</v>
      </c>
      <c r="J15086" t="s">
        <v>46</v>
      </c>
      <c r="K15086">
        <v>-1</v>
      </c>
      <c r="L15086">
        <v>0</v>
      </c>
      <c r="M15086" t="s">
        <v>27</v>
      </c>
      <c r="N15086">
        <v>0</v>
      </c>
      <c r="O15086" s="6">
        <v>42933</v>
      </c>
      <c r="P15086" t="str">
        <f t="shared" si="235"/>
        <v>Jul</v>
      </c>
      <c r="Q15086" s="6" t="s">
        <v>44</v>
      </c>
      <c r="R15086">
        <v>418</v>
      </c>
    </row>
    <row r="15087" spans="1:18" x14ac:dyDescent="0.3">
      <c r="A15087">
        <v>71866943</v>
      </c>
      <c r="B15087">
        <v>40</v>
      </c>
      <c r="C15087" t="s">
        <v>37</v>
      </c>
      <c r="D15087" t="s">
        <v>26</v>
      </c>
      <c r="E15087">
        <v>0</v>
      </c>
      <c r="F15087">
        <v>1</v>
      </c>
      <c r="G15087">
        <v>1</v>
      </c>
      <c r="H15087" t="s">
        <v>31</v>
      </c>
      <c r="I15087">
        <v>-38450</v>
      </c>
      <c r="J15087" t="s">
        <v>46</v>
      </c>
      <c r="K15087">
        <v>-1</v>
      </c>
      <c r="L15087">
        <v>0</v>
      </c>
      <c r="M15087" t="s">
        <v>27</v>
      </c>
      <c r="N15087">
        <v>0</v>
      </c>
      <c r="O15087" s="6">
        <v>42933</v>
      </c>
      <c r="P15087" t="str">
        <f t="shared" si="235"/>
        <v>Jul</v>
      </c>
      <c r="Q15087" s="6" t="s">
        <v>44</v>
      </c>
      <c r="R15087">
        <v>64</v>
      </c>
    </row>
    <row r="15088" spans="1:18" x14ac:dyDescent="0.3">
      <c r="A15088">
        <v>71389045</v>
      </c>
      <c r="B15088">
        <v>60</v>
      </c>
      <c r="C15088" t="s">
        <v>32</v>
      </c>
      <c r="D15088" t="s">
        <v>26</v>
      </c>
      <c r="E15088">
        <v>0</v>
      </c>
      <c r="F15088">
        <v>1</v>
      </c>
      <c r="G15088">
        <v>0</v>
      </c>
      <c r="H15088" t="s">
        <v>36</v>
      </c>
      <c r="I15088">
        <v>4150</v>
      </c>
      <c r="J15088" t="s">
        <v>46</v>
      </c>
      <c r="K15088">
        <v>-1</v>
      </c>
      <c r="L15088">
        <v>0</v>
      </c>
      <c r="M15088" t="s">
        <v>27</v>
      </c>
      <c r="N15088">
        <v>0</v>
      </c>
      <c r="O15088" s="6">
        <v>42933</v>
      </c>
      <c r="P15088" t="str">
        <f t="shared" si="235"/>
        <v>Jul</v>
      </c>
      <c r="Q15088" s="6" t="s">
        <v>44</v>
      </c>
      <c r="R15088">
        <v>302</v>
      </c>
    </row>
    <row r="15089" spans="1:18" x14ac:dyDescent="0.3">
      <c r="A15089">
        <v>82249878</v>
      </c>
      <c r="B15089">
        <v>35</v>
      </c>
      <c r="C15089" t="s">
        <v>48</v>
      </c>
      <c r="D15089" t="s">
        <v>26</v>
      </c>
      <c r="E15089">
        <v>0</v>
      </c>
      <c r="F15089">
        <v>1</v>
      </c>
      <c r="G15089">
        <v>0</v>
      </c>
      <c r="H15089" t="s">
        <v>36</v>
      </c>
      <c r="I15089">
        <v>5650</v>
      </c>
      <c r="J15089" t="s">
        <v>46</v>
      </c>
      <c r="K15089">
        <v>-1</v>
      </c>
      <c r="L15089">
        <v>0</v>
      </c>
      <c r="M15089" t="s">
        <v>27</v>
      </c>
      <c r="N15089">
        <v>1</v>
      </c>
      <c r="O15089" s="6">
        <v>42933</v>
      </c>
      <c r="P15089" t="str">
        <f t="shared" si="235"/>
        <v>Jul</v>
      </c>
      <c r="Q15089" s="6" t="s">
        <v>44</v>
      </c>
      <c r="R15089">
        <v>923</v>
      </c>
    </row>
    <row r="15090" spans="1:18" x14ac:dyDescent="0.3">
      <c r="A15090">
        <v>80766408</v>
      </c>
      <c r="B15090">
        <v>41</v>
      </c>
      <c r="C15090" t="s">
        <v>48</v>
      </c>
      <c r="D15090" t="s">
        <v>26</v>
      </c>
      <c r="E15090">
        <v>0</v>
      </c>
      <c r="F15090">
        <v>0</v>
      </c>
      <c r="G15090">
        <v>1</v>
      </c>
      <c r="H15090" t="s">
        <v>36</v>
      </c>
      <c r="I15090">
        <v>750</v>
      </c>
      <c r="J15090" t="s">
        <v>47</v>
      </c>
      <c r="K15090">
        <v>-1</v>
      </c>
      <c r="L15090">
        <v>0</v>
      </c>
      <c r="M15090" t="s">
        <v>27</v>
      </c>
      <c r="N15090">
        <v>0</v>
      </c>
      <c r="O15090" s="6">
        <v>42933</v>
      </c>
      <c r="P15090" t="str">
        <f t="shared" si="235"/>
        <v>Jul</v>
      </c>
      <c r="Q15090" s="6" t="s">
        <v>44</v>
      </c>
      <c r="R15090">
        <v>17</v>
      </c>
    </row>
    <row r="15091" spans="1:18" x14ac:dyDescent="0.3">
      <c r="A15091">
        <v>55820587</v>
      </c>
      <c r="B15091">
        <v>42</v>
      </c>
      <c r="C15091" t="s">
        <v>37</v>
      </c>
      <c r="D15091" t="s">
        <v>26</v>
      </c>
      <c r="E15091">
        <v>0</v>
      </c>
      <c r="F15091">
        <v>1</v>
      </c>
      <c r="G15091">
        <v>0</v>
      </c>
      <c r="H15091" t="s">
        <v>31</v>
      </c>
      <c r="I15091">
        <v>63950</v>
      </c>
      <c r="J15091" t="s">
        <v>46</v>
      </c>
      <c r="K15091">
        <v>-1</v>
      </c>
      <c r="L15091">
        <v>0</v>
      </c>
      <c r="M15091" t="s">
        <v>27</v>
      </c>
      <c r="N15091">
        <v>0</v>
      </c>
      <c r="O15091" s="6">
        <v>42933</v>
      </c>
      <c r="P15091" t="str">
        <f t="shared" si="235"/>
        <v>Jul</v>
      </c>
      <c r="Q15091" s="6" t="s">
        <v>44</v>
      </c>
      <c r="R15091">
        <v>50</v>
      </c>
    </row>
    <row r="15092" spans="1:18" x14ac:dyDescent="0.3">
      <c r="A15092">
        <v>64515951</v>
      </c>
      <c r="B15092">
        <v>36</v>
      </c>
      <c r="C15092" t="s">
        <v>33</v>
      </c>
      <c r="D15092" t="s">
        <v>26</v>
      </c>
      <c r="E15092">
        <v>0</v>
      </c>
      <c r="F15092">
        <v>1</v>
      </c>
      <c r="G15092">
        <v>0</v>
      </c>
      <c r="H15092" t="s">
        <v>31</v>
      </c>
      <c r="I15092">
        <v>0</v>
      </c>
      <c r="J15092" t="s">
        <v>46</v>
      </c>
      <c r="K15092">
        <v>-1</v>
      </c>
      <c r="L15092">
        <v>0</v>
      </c>
      <c r="M15092" t="s">
        <v>27</v>
      </c>
      <c r="N15092">
        <v>0</v>
      </c>
      <c r="O15092" s="6">
        <v>42933</v>
      </c>
      <c r="P15092" t="str">
        <f t="shared" si="235"/>
        <v>Jul</v>
      </c>
      <c r="Q15092" s="6" t="s">
        <v>44</v>
      </c>
      <c r="R15092">
        <v>72</v>
      </c>
    </row>
    <row r="15093" spans="1:18" x14ac:dyDescent="0.3">
      <c r="A15093">
        <v>53773595</v>
      </c>
      <c r="B15093">
        <v>27</v>
      </c>
      <c r="C15093" t="s">
        <v>48</v>
      </c>
      <c r="D15093" t="s">
        <v>26</v>
      </c>
      <c r="E15093">
        <v>0</v>
      </c>
      <c r="F15093">
        <v>0</v>
      </c>
      <c r="G15093">
        <v>1</v>
      </c>
      <c r="H15093" t="s">
        <v>31</v>
      </c>
      <c r="I15093">
        <v>0</v>
      </c>
      <c r="J15093" t="s">
        <v>46</v>
      </c>
      <c r="K15093">
        <v>-1</v>
      </c>
      <c r="L15093">
        <v>0</v>
      </c>
      <c r="M15093" t="s">
        <v>27</v>
      </c>
      <c r="N15093">
        <v>0</v>
      </c>
      <c r="O15093" s="6">
        <v>42933</v>
      </c>
      <c r="P15093" t="str">
        <f t="shared" si="235"/>
        <v>Jul</v>
      </c>
      <c r="Q15093" s="6" t="s">
        <v>44</v>
      </c>
      <c r="R15093">
        <v>72</v>
      </c>
    </row>
    <row r="15094" spans="1:18" x14ac:dyDescent="0.3">
      <c r="A15094">
        <v>39313491</v>
      </c>
      <c r="B15094">
        <v>52</v>
      </c>
      <c r="C15094" t="s">
        <v>37</v>
      </c>
      <c r="D15094" t="s">
        <v>34</v>
      </c>
      <c r="E15094">
        <v>0</v>
      </c>
      <c r="F15094">
        <v>0</v>
      </c>
      <c r="G15094">
        <v>0</v>
      </c>
      <c r="H15094" t="s">
        <v>31</v>
      </c>
      <c r="I15094">
        <v>71300</v>
      </c>
      <c r="J15094" t="s">
        <v>46</v>
      </c>
      <c r="K15094">
        <v>-1</v>
      </c>
      <c r="L15094">
        <v>0</v>
      </c>
      <c r="M15094" t="s">
        <v>27</v>
      </c>
      <c r="N15094">
        <v>0</v>
      </c>
      <c r="O15094" s="6">
        <v>42933</v>
      </c>
      <c r="P15094" t="str">
        <f t="shared" si="235"/>
        <v>Jul</v>
      </c>
      <c r="Q15094" s="6" t="s">
        <v>44</v>
      </c>
      <c r="R15094">
        <v>115</v>
      </c>
    </row>
    <row r="15095" spans="1:18" x14ac:dyDescent="0.3">
      <c r="A15095">
        <v>53983488</v>
      </c>
      <c r="B15095">
        <v>36</v>
      </c>
      <c r="C15095" t="s">
        <v>38</v>
      </c>
      <c r="D15095" t="s">
        <v>30</v>
      </c>
      <c r="E15095">
        <v>0</v>
      </c>
      <c r="F15095">
        <v>0</v>
      </c>
      <c r="G15095">
        <v>1</v>
      </c>
      <c r="H15095" t="s">
        <v>31</v>
      </c>
      <c r="I15095">
        <v>4000</v>
      </c>
      <c r="J15095" t="s">
        <v>46</v>
      </c>
      <c r="K15095">
        <v>-1</v>
      </c>
      <c r="L15095">
        <v>0</v>
      </c>
      <c r="M15095" t="s">
        <v>27</v>
      </c>
      <c r="N15095">
        <v>0</v>
      </c>
      <c r="O15095" s="6">
        <v>42933</v>
      </c>
      <c r="P15095" t="str">
        <f t="shared" si="235"/>
        <v>Jul</v>
      </c>
      <c r="Q15095" s="6" t="s">
        <v>44</v>
      </c>
      <c r="R15095">
        <v>258</v>
      </c>
    </row>
    <row r="15096" spans="1:18" x14ac:dyDescent="0.3">
      <c r="A15096">
        <v>77239934</v>
      </c>
      <c r="B15096">
        <v>30</v>
      </c>
      <c r="C15096" t="s">
        <v>38</v>
      </c>
      <c r="D15096" t="s">
        <v>26</v>
      </c>
      <c r="E15096">
        <v>0</v>
      </c>
      <c r="F15096">
        <v>1</v>
      </c>
      <c r="G15096">
        <v>1</v>
      </c>
      <c r="H15096" t="s">
        <v>31</v>
      </c>
      <c r="I15096">
        <v>64300</v>
      </c>
      <c r="J15096" t="s">
        <v>46</v>
      </c>
      <c r="K15096">
        <v>-1</v>
      </c>
      <c r="L15096">
        <v>0</v>
      </c>
      <c r="M15096" t="s">
        <v>27</v>
      </c>
      <c r="N15096">
        <v>0</v>
      </c>
      <c r="O15096" s="6">
        <v>42933</v>
      </c>
      <c r="P15096" t="str">
        <f t="shared" si="235"/>
        <v>Jul</v>
      </c>
      <c r="Q15096" s="6" t="s">
        <v>44</v>
      </c>
      <c r="R15096">
        <v>544</v>
      </c>
    </row>
    <row r="15097" spans="1:18" x14ac:dyDescent="0.3">
      <c r="A15097">
        <v>53305700</v>
      </c>
      <c r="B15097">
        <v>30</v>
      </c>
      <c r="C15097" t="s">
        <v>25</v>
      </c>
      <c r="D15097" t="s">
        <v>26</v>
      </c>
      <c r="E15097">
        <v>0</v>
      </c>
      <c r="F15097">
        <v>1</v>
      </c>
      <c r="G15097">
        <v>0</v>
      </c>
      <c r="H15097" t="s">
        <v>4</v>
      </c>
      <c r="I15097">
        <v>156700</v>
      </c>
      <c r="J15097" t="s">
        <v>46</v>
      </c>
      <c r="K15097">
        <v>-1</v>
      </c>
      <c r="L15097">
        <v>0</v>
      </c>
      <c r="M15097" t="s">
        <v>27</v>
      </c>
      <c r="N15097">
        <v>0</v>
      </c>
      <c r="O15097" s="6">
        <v>42933</v>
      </c>
      <c r="P15097" t="str">
        <f t="shared" si="235"/>
        <v>Jul</v>
      </c>
      <c r="Q15097" s="6" t="s">
        <v>44</v>
      </c>
      <c r="R15097">
        <v>124</v>
      </c>
    </row>
    <row r="15098" spans="1:18" x14ac:dyDescent="0.3">
      <c r="A15098">
        <v>84291930</v>
      </c>
      <c r="B15098">
        <v>52</v>
      </c>
      <c r="C15098" t="s">
        <v>33</v>
      </c>
      <c r="D15098" t="s">
        <v>26</v>
      </c>
      <c r="E15098">
        <v>0</v>
      </c>
      <c r="F15098">
        <v>0</v>
      </c>
      <c r="G15098">
        <v>1</v>
      </c>
      <c r="H15098" t="s">
        <v>31</v>
      </c>
      <c r="I15098">
        <v>70250</v>
      </c>
      <c r="J15098" t="s">
        <v>46</v>
      </c>
      <c r="K15098">
        <v>-1</v>
      </c>
      <c r="L15098">
        <v>0</v>
      </c>
      <c r="M15098" t="s">
        <v>27</v>
      </c>
      <c r="N15098">
        <v>1</v>
      </c>
      <c r="O15098" s="6">
        <v>42933</v>
      </c>
      <c r="P15098" t="str">
        <f t="shared" si="235"/>
        <v>Jul</v>
      </c>
      <c r="Q15098" s="6" t="s">
        <v>44</v>
      </c>
      <c r="R15098">
        <v>753</v>
      </c>
    </row>
    <row r="15099" spans="1:18" x14ac:dyDescent="0.3">
      <c r="A15099">
        <v>44934125</v>
      </c>
      <c r="B15099">
        <v>45</v>
      </c>
      <c r="C15099" t="s">
        <v>25</v>
      </c>
      <c r="D15099" t="s">
        <v>26</v>
      </c>
      <c r="E15099">
        <v>0</v>
      </c>
      <c r="F15099">
        <v>0</v>
      </c>
      <c r="G15099">
        <v>1</v>
      </c>
      <c r="H15099" t="s">
        <v>4</v>
      </c>
      <c r="I15099">
        <v>33400</v>
      </c>
      <c r="J15099" t="s">
        <v>46</v>
      </c>
      <c r="K15099">
        <v>-1</v>
      </c>
      <c r="L15099">
        <v>0</v>
      </c>
      <c r="M15099" t="s">
        <v>27</v>
      </c>
      <c r="N15099">
        <v>0</v>
      </c>
      <c r="O15099" s="6">
        <v>42933</v>
      </c>
      <c r="P15099" t="str">
        <f t="shared" si="235"/>
        <v>Jul</v>
      </c>
      <c r="Q15099" s="6" t="s">
        <v>44</v>
      </c>
      <c r="R15099">
        <v>391</v>
      </c>
    </row>
    <row r="15100" spans="1:18" x14ac:dyDescent="0.3">
      <c r="A15100">
        <v>40126009</v>
      </c>
      <c r="B15100">
        <v>32</v>
      </c>
      <c r="C15100" t="s">
        <v>37</v>
      </c>
      <c r="D15100" t="s">
        <v>34</v>
      </c>
      <c r="E15100">
        <v>0</v>
      </c>
      <c r="F15100">
        <v>0</v>
      </c>
      <c r="G15100">
        <v>1</v>
      </c>
      <c r="H15100" t="s">
        <v>31</v>
      </c>
      <c r="I15100">
        <v>100850</v>
      </c>
      <c r="J15100" t="s">
        <v>46</v>
      </c>
      <c r="K15100">
        <v>-1</v>
      </c>
      <c r="L15100">
        <v>0</v>
      </c>
      <c r="M15100" t="s">
        <v>27</v>
      </c>
      <c r="N15100">
        <v>0</v>
      </c>
      <c r="O15100" s="6">
        <v>42933</v>
      </c>
      <c r="P15100" t="str">
        <f t="shared" si="235"/>
        <v>Jul</v>
      </c>
      <c r="Q15100" s="6" t="s">
        <v>44</v>
      </c>
      <c r="R15100">
        <v>686</v>
      </c>
    </row>
    <row r="15101" spans="1:18" x14ac:dyDescent="0.3">
      <c r="A15101">
        <v>66161825</v>
      </c>
      <c r="B15101">
        <v>42</v>
      </c>
      <c r="C15101" t="s">
        <v>38</v>
      </c>
      <c r="D15101" t="s">
        <v>34</v>
      </c>
      <c r="E15101">
        <v>0</v>
      </c>
      <c r="F15101">
        <v>0</v>
      </c>
      <c r="G15101">
        <v>0</v>
      </c>
      <c r="H15101" t="s">
        <v>31</v>
      </c>
      <c r="I15101">
        <v>6900</v>
      </c>
      <c r="J15101" t="s">
        <v>46</v>
      </c>
      <c r="K15101">
        <v>-1</v>
      </c>
      <c r="L15101">
        <v>0</v>
      </c>
      <c r="M15101" t="s">
        <v>27</v>
      </c>
      <c r="N15101">
        <v>0</v>
      </c>
      <c r="O15101" s="6">
        <v>42933</v>
      </c>
      <c r="P15101" t="str">
        <f t="shared" si="235"/>
        <v>Jul</v>
      </c>
      <c r="Q15101" s="6" t="s">
        <v>44</v>
      </c>
      <c r="R15101">
        <v>324</v>
      </c>
    </row>
    <row r="15102" spans="1:18" x14ac:dyDescent="0.3">
      <c r="A15102">
        <v>84393551</v>
      </c>
      <c r="B15102">
        <v>42</v>
      </c>
      <c r="C15102" t="s">
        <v>37</v>
      </c>
      <c r="D15102" t="s">
        <v>30</v>
      </c>
      <c r="E15102">
        <v>0</v>
      </c>
      <c r="F15102">
        <v>1</v>
      </c>
      <c r="G15102">
        <v>0</v>
      </c>
      <c r="H15102" t="s">
        <v>4</v>
      </c>
      <c r="I15102">
        <v>8400</v>
      </c>
      <c r="J15102" t="s">
        <v>46</v>
      </c>
      <c r="K15102">
        <v>-1</v>
      </c>
      <c r="L15102">
        <v>0</v>
      </c>
      <c r="M15102" t="s">
        <v>27</v>
      </c>
      <c r="N15102">
        <v>0</v>
      </c>
      <c r="O15102" s="6">
        <v>42933</v>
      </c>
      <c r="P15102" t="str">
        <f t="shared" si="235"/>
        <v>Jul</v>
      </c>
      <c r="Q15102" s="6" t="s">
        <v>44</v>
      </c>
      <c r="R15102">
        <v>295</v>
      </c>
    </row>
    <row r="15103" spans="1:18" x14ac:dyDescent="0.3">
      <c r="A15103">
        <v>83446350</v>
      </c>
      <c r="B15103">
        <v>30</v>
      </c>
      <c r="C15103" t="s">
        <v>25</v>
      </c>
      <c r="D15103" t="s">
        <v>30</v>
      </c>
      <c r="E15103">
        <v>0</v>
      </c>
      <c r="F15103">
        <v>1</v>
      </c>
      <c r="G15103">
        <v>0</v>
      </c>
      <c r="H15103" t="s">
        <v>4</v>
      </c>
      <c r="I15103">
        <v>200</v>
      </c>
      <c r="J15103" t="s">
        <v>46</v>
      </c>
      <c r="K15103">
        <v>-1</v>
      </c>
      <c r="L15103">
        <v>0</v>
      </c>
      <c r="M15103" t="s">
        <v>27</v>
      </c>
      <c r="N15103">
        <v>0</v>
      </c>
      <c r="O15103" s="6">
        <v>42933</v>
      </c>
      <c r="P15103" t="str">
        <f t="shared" si="235"/>
        <v>Jul</v>
      </c>
      <c r="Q15103" s="6" t="s">
        <v>44</v>
      </c>
      <c r="R15103">
        <v>284</v>
      </c>
    </row>
    <row r="15104" spans="1:18" x14ac:dyDescent="0.3">
      <c r="A15104">
        <v>30351781</v>
      </c>
      <c r="B15104">
        <v>31</v>
      </c>
      <c r="C15104" t="s">
        <v>29</v>
      </c>
      <c r="D15104" t="s">
        <v>30</v>
      </c>
      <c r="E15104">
        <v>0</v>
      </c>
      <c r="F15104">
        <v>0</v>
      </c>
      <c r="G15104">
        <v>0</v>
      </c>
      <c r="H15104" t="s">
        <v>27</v>
      </c>
      <c r="I15104">
        <v>9350</v>
      </c>
      <c r="J15104" t="s">
        <v>46</v>
      </c>
      <c r="K15104">
        <v>-1</v>
      </c>
      <c r="L15104">
        <v>0</v>
      </c>
      <c r="M15104" t="s">
        <v>27</v>
      </c>
      <c r="N15104">
        <v>0</v>
      </c>
      <c r="O15104" s="6">
        <v>42933</v>
      </c>
      <c r="P15104" t="str">
        <f t="shared" si="235"/>
        <v>Jul</v>
      </c>
      <c r="Q15104" s="6" t="s">
        <v>44</v>
      </c>
      <c r="R15104">
        <v>86</v>
      </c>
    </row>
    <row r="15105" spans="1:18" x14ac:dyDescent="0.3">
      <c r="A15105">
        <v>40941325</v>
      </c>
      <c r="B15105">
        <v>48</v>
      </c>
      <c r="C15105" t="s">
        <v>33</v>
      </c>
      <c r="D15105" t="s">
        <v>26</v>
      </c>
      <c r="E15105">
        <v>0</v>
      </c>
      <c r="F15105">
        <v>0</v>
      </c>
      <c r="G15105">
        <v>1</v>
      </c>
      <c r="H15105" t="s">
        <v>31</v>
      </c>
      <c r="I15105">
        <v>75650</v>
      </c>
      <c r="J15105" t="s">
        <v>46</v>
      </c>
      <c r="K15105">
        <v>-1</v>
      </c>
      <c r="L15105">
        <v>0</v>
      </c>
      <c r="M15105" t="s">
        <v>27</v>
      </c>
      <c r="N15105">
        <v>0</v>
      </c>
      <c r="O15105" s="6">
        <v>42933</v>
      </c>
      <c r="P15105" t="str">
        <f t="shared" si="235"/>
        <v>Jul</v>
      </c>
      <c r="Q15105" s="6" t="s">
        <v>44</v>
      </c>
      <c r="R15105">
        <v>1171</v>
      </c>
    </row>
    <row r="15106" spans="1:18" x14ac:dyDescent="0.3">
      <c r="A15106">
        <v>39268578</v>
      </c>
      <c r="B15106">
        <v>42</v>
      </c>
      <c r="C15106" t="s">
        <v>33</v>
      </c>
      <c r="D15106" t="s">
        <v>26</v>
      </c>
      <c r="E15106">
        <v>0</v>
      </c>
      <c r="F15106">
        <v>1</v>
      </c>
      <c r="G15106">
        <v>0</v>
      </c>
      <c r="H15106" t="s">
        <v>31</v>
      </c>
      <c r="I15106">
        <v>281950</v>
      </c>
      <c r="J15106" t="s">
        <v>46</v>
      </c>
      <c r="K15106">
        <v>-1</v>
      </c>
      <c r="L15106">
        <v>0</v>
      </c>
      <c r="M15106" t="s">
        <v>27</v>
      </c>
      <c r="N15106">
        <v>0</v>
      </c>
      <c r="O15106" s="6">
        <v>42933</v>
      </c>
      <c r="P15106" t="str">
        <f t="shared" si="235"/>
        <v>Jul</v>
      </c>
      <c r="Q15106" s="6" t="s">
        <v>44</v>
      </c>
      <c r="R15106">
        <v>430</v>
      </c>
    </row>
    <row r="15107" spans="1:18" x14ac:dyDescent="0.3">
      <c r="A15107">
        <v>10811099</v>
      </c>
      <c r="B15107">
        <v>46</v>
      </c>
      <c r="C15107" t="s">
        <v>25</v>
      </c>
      <c r="D15107" t="s">
        <v>34</v>
      </c>
      <c r="E15107">
        <v>0</v>
      </c>
      <c r="F15107">
        <v>0</v>
      </c>
      <c r="G15107">
        <v>0</v>
      </c>
      <c r="H15107" t="s">
        <v>4</v>
      </c>
      <c r="I15107">
        <v>-7700</v>
      </c>
      <c r="J15107" t="s">
        <v>46</v>
      </c>
      <c r="K15107">
        <v>-1</v>
      </c>
      <c r="L15107">
        <v>0</v>
      </c>
      <c r="M15107" t="s">
        <v>27</v>
      </c>
      <c r="N15107">
        <v>0</v>
      </c>
      <c r="O15107" s="6">
        <v>42933</v>
      </c>
      <c r="P15107" t="str">
        <f t="shared" ref="P15107:P15170" si="236">TEXT(O15107,"mmm")</f>
        <v>Jul</v>
      </c>
      <c r="Q15107" s="6" t="s">
        <v>44</v>
      </c>
      <c r="R15107">
        <v>201</v>
      </c>
    </row>
    <row r="15108" spans="1:18" x14ac:dyDescent="0.3">
      <c r="A15108">
        <v>33697333</v>
      </c>
      <c r="B15108">
        <v>38</v>
      </c>
      <c r="C15108" t="s">
        <v>25</v>
      </c>
      <c r="D15108" t="s">
        <v>34</v>
      </c>
      <c r="E15108">
        <v>0</v>
      </c>
      <c r="F15108">
        <v>1</v>
      </c>
      <c r="G15108">
        <v>0</v>
      </c>
      <c r="H15108" t="s">
        <v>4</v>
      </c>
      <c r="I15108">
        <v>7550</v>
      </c>
      <c r="J15108" t="s">
        <v>46</v>
      </c>
      <c r="K15108">
        <v>-1</v>
      </c>
      <c r="L15108">
        <v>0</v>
      </c>
      <c r="M15108" t="s">
        <v>27</v>
      </c>
      <c r="N15108">
        <v>0</v>
      </c>
      <c r="O15108" s="6">
        <v>42933</v>
      </c>
      <c r="P15108" t="str">
        <f t="shared" si="236"/>
        <v>Jul</v>
      </c>
      <c r="Q15108" s="6" t="s">
        <v>44</v>
      </c>
      <c r="R15108">
        <v>50</v>
      </c>
    </row>
    <row r="15109" spans="1:18" x14ac:dyDescent="0.3">
      <c r="A15109">
        <v>89526743</v>
      </c>
      <c r="B15109">
        <v>46</v>
      </c>
      <c r="C15109" t="s">
        <v>37</v>
      </c>
      <c r="D15109" t="s">
        <v>34</v>
      </c>
      <c r="E15109">
        <v>0</v>
      </c>
      <c r="F15109">
        <v>0</v>
      </c>
      <c r="G15109">
        <v>0</v>
      </c>
      <c r="H15109" t="s">
        <v>36</v>
      </c>
      <c r="I15109">
        <v>25450</v>
      </c>
      <c r="J15109" t="s">
        <v>46</v>
      </c>
      <c r="K15109">
        <v>-1</v>
      </c>
      <c r="L15109">
        <v>0</v>
      </c>
      <c r="M15109" t="s">
        <v>27</v>
      </c>
      <c r="N15109">
        <v>0</v>
      </c>
      <c r="O15109" s="6">
        <v>42933</v>
      </c>
      <c r="P15109" t="str">
        <f t="shared" si="236"/>
        <v>Jul</v>
      </c>
      <c r="Q15109" s="6" t="s">
        <v>44</v>
      </c>
      <c r="R15109">
        <v>272</v>
      </c>
    </row>
    <row r="15110" spans="1:18" x14ac:dyDescent="0.3">
      <c r="A15110">
        <v>11767096</v>
      </c>
      <c r="B15110">
        <v>33</v>
      </c>
      <c r="C15110" t="s">
        <v>33</v>
      </c>
      <c r="D15110" t="s">
        <v>26</v>
      </c>
      <c r="E15110">
        <v>0</v>
      </c>
      <c r="F15110">
        <v>1</v>
      </c>
      <c r="G15110">
        <v>1</v>
      </c>
      <c r="H15110" t="s">
        <v>31</v>
      </c>
      <c r="I15110">
        <v>-13000</v>
      </c>
      <c r="J15110" t="s">
        <v>46</v>
      </c>
      <c r="K15110">
        <v>-1</v>
      </c>
      <c r="L15110">
        <v>0</v>
      </c>
      <c r="M15110" t="s">
        <v>27</v>
      </c>
      <c r="N15110">
        <v>0</v>
      </c>
      <c r="O15110" s="6">
        <v>42933</v>
      </c>
      <c r="P15110" t="str">
        <f t="shared" si="236"/>
        <v>Jul</v>
      </c>
      <c r="Q15110" s="6" t="s">
        <v>44</v>
      </c>
      <c r="R15110">
        <v>224</v>
      </c>
    </row>
    <row r="15111" spans="1:18" x14ac:dyDescent="0.3">
      <c r="A15111">
        <v>17579390</v>
      </c>
      <c r="B15111">
        <v>56</v>
      </c>
      <c r="C15111" t="s">
        <v>33</v>
      </c>
      <c r="D15111" t="s">
        <v>26</v>
      </c>
      <c r="E15111">
        <v>0</v>
      </c>
      <c r="F15111">
        <v>1</v>
      </c>
      <c r="G15111">
        <v>0</v>
      </c>
      <c r="H15111" t="s">
        <v>36</v>
      </c>
      <c r="I15111">
        <v>0</v>
      </c>
      <c r="J15111" t="s">
        <v>46</v>
      </c>
      <c r="K15111">
        <v>-1</v>
      </c>
      <c r="L15111">
        <v>0</v>
      </c>
      <c r="M15111" t="s">
        <v>27</v>
      </c>
      <c r="N15111">
        <v>0</v>
      </c>
      <c r="O15111" s="6">
        <v>42933</v>
      </c>
      <c r="P15111" t="str">
        <f t="shared" si="236"/>
        <v>Jul</v>
      </c>
      <c r="Q15111" s="6" t="s">
        <v>44</v>
      </c>
      <c r="R15111">
        <v>82</v>
      </c>
    </row>
    <row r="15112" spans="1:18" x14ac:dyDescent="0.3">
      <c r="A15112">
        <v>14288534</v>
      </c>
      <c r="B15112">
        <v>34</v>
      </c>
      <c r="C15112" t="s">
        <v>37</v>
      </c>
      <c r="D15112" t="s">
        <v>26</v>
      </c>
      <c r="E15112">
        <v>0</v>
      </c>
      <c r="F15112">
        <v>0</v>
      </c>
      <c r="G15112">
        <v>1</v>
      </c>
      <c r="H15112" t="s">
        <v>31</v>
      </c>
      <c r="I15112">
        <v>12750</v>
      </c>
      <c r="J15112" t="s">
        <v>47</v>
      </c>
      <c r="K15112">
        <v>-1</v>
      </c>
      <c r="L15112">
        <v>0</v>
      </c>
      <c r="M15112" t="s">
        <v>27</v>
      </c>
      <c r="N15112">
        <v>0</v>
      </c>
      <c r="O15112" s="6">
        <v>42933</v>
      </c>
      <c r="P15112" t="str">
        <f t="shared" si="236"/>
        <v>Jul</v>
      </c>
      <c r="Q15112" s="6" t="s">
        <v>44</v>
      </c>
      <c r="R15112">
        <v>344</v>
      </c>
    </row>
    <row r="15113" spans="1:18" x14ac:dyDescent="0.3">
      <c r="A15113">
        <v>71562103</v>
      </c>
      <c r="B15113">
        <v>39</v>
      </c>
      <c r="C15113" t="s">
        <v>25</v>
      </c>
      <c r="D15113" t="s">
        <v>26</v>
      </c>
      <c r="E15113">
        <v>0</v>
      </c>
      <c r="F15113">
        <v>0</v>
      </c>
      <c r="G15113">
        <v>1</v>
      </c>
      <c r="H15113" t="s">
        <v>36</v>
      </c>
      <c r="I15113">
        <v>188000</v>
      </c>
      <c r="J15113" t="s">
        <v>46</v>
      </c>
      <c r="K15113">
        <v>-1</v>
      </c>
      <c r="L15113">
        <v>0</v>
      </c>
      <c r="M15113" t="s">
        <v>27</v>
      </c>
      <c r="N15113">
        <v>0</v>
      </c>
      <c r="O15113" s="6">
        <v>42933</v>
      </c>
      <c r="P15113" t="str">
        <f t="shared" si="236"/>
        <v>Jul</v>
      </c>
      <c r="Q15113" s="6" t="s">
        <v>44</v>
      </c>
      <c r="R15113">
        <v>262</v>
      </c>
    </row>
    <row r="15114" spans="1:18" x14ac:dyDescent="0.3">
      <c r="A15114">
        <v>66689295</v>
      </c>
      <c r="B15114">
        <v>27</v>
      </c>
      <c r="C15114" t="s">
        <v>25</v>
      </c>
      <c r="D15114" t="s">
        <v>26</v>
      </c>
      <c r="E15114">
        <v>0</v>
      </c>
      <c r="F15114">
        <v>1</v>
      </c>
      <c r="G15114">
        <v>0</v>
      </c>
      <c r="H15114" t="s">
        <v>4</v>
      </c>
      <c r="I15114">
        <v>17100</v>
      </c>
      <c r="J15114" t="s">
        <v>46</v>
      </c>
      <c r="K15114">
        <v>-1</v>
      </c>
      <c r="L15114">
        <v>0</v>
      </c>
      <c r="M15114" t="s">
        <v>27</v>
      </c>
      <c r="N15114">
        <v>0</v>
      </c>
      <c r="O15114" s="6">
        <v>42933</v>
      </c>
      <c r="P15114" t="str">
        <f t="shared" si="236"/>
        <v>Jul</v>
      </c>
      <c r="Q15114" s="6" t="s">
        <v>44</v>
      </c>
      <c r="R15114">
        <v>818</v>
      </c>
    </row>
    <row r="15115" spans="1:18" x14ac:dyDescent="0.3">
      <c r="A15115">
        <v>70530788</v>
      </c>
      <c r="B15115">
        <v>48</v>
      </c>
      <c r="C15115" t="s">
        <v>48</v>
      </c>
      <c r="D15115" t="s">
        <v>26</v>
      </c>
      <c r="E15115">
        <v>0</v>
      </c>
      <c r="F15115">
        <v>0</v>
      </c>
      <c r="G15115">
        <v>0</v>
      </c>
      <c r="H15115" t="s">
        <v>36</v>
      </c>
      <c r="I15115">
        <v>18950</v>
      </c>
      <c r="J15115" t="s">
        <v>46</v>
      </c>
      <c r="K15115">
        <v>-1</v>
      </c>
      <c r="L15115">
        <v>0</v>
      </c>
      <c r="M15115" t="s">
        <v>27</v>
      </c>
      <c r="N15115">
        <v>0</v>
      </c>
      <c r="O15115" s="6">
        <v>42933</v>
      </c>
      <c r="P15115" t="str">
        <f t="shared" si="236"/>
        <v>Jul</v>
      </c>
      <c r="Q15115" s="6" t="s">
        <v>44</v>
      </c>
      <c r="R15115">
        <v>402</v>
      </c>
    </row>
    <row r="15116" spans="1:18" x14ac:dyDescent="0.3">
      <c r="A15116">
        <v>53949158</v>
      </c>
      <c r="B15116">
        <v>35</v>
      </c>
      <c r="C15116" t="s">
        <v>25</v>
      </c>
      <c r="D15116" t="s">
        <v>26</v>
      </c>
      <c r="E15116">
        <v>0</v>
      </c>
      <c r="F15116">
        <v>0</v>
      </c>
      <c r="G15116">
        <v>0</v>
      </c>
      <c r="H15116" t="s">
        <v>4</v>
      </c>
      <c r="I15116">
        <v>0</v>
      </c>
      <c r="J15116" t="s">
        <v>46</v>
      </c>
      <c r="K15116">
        <v>-1</v>
      </c>
      <c r="L15116">
        <v>0</v>
      </c>
      <c r="M15116" t="s">
        <v>27</v>
      </c>
      <c r="N15116">
        <v>0</v>
      </c>
      <c r="O15116" s="6">
        <v>42933</v>
      </c>
      <c r="P15116" t="str">
        <f t="shared" si="236"/>
        <v>Jul</v>
      </c>
      <c r="Q15116" s="6" t="s">
        <v>44</v>
      </c>
      <c r="R15116">
        <v>127</v>
      </c>
    </row>
    <row r="15117" spans="1:18" x14ac:dyDescent="0.3">
      <c r="A15117">
        <v>11153774</v>
      </c>
      <c r="B15117">
        <v>48</v>
      </c>
      <c r="C15117" t="s">
        <v>29</v>
      </c>
      <c r="D15117" t="s">
        <v>26</v>
      </c>
      <c r="E15117">
        <v>0</v>
      </c>
      <c r="F15117">
        <v>1</v>
      </c>
      <c r="G15117">
        <v>0</v>
      </c>
      <c r="H15117" t="s">
        <v>4</v>
      </c>
      <c r="I15117">
        <v>32900</v>
      </c>
      <c r="J15117" t="s">
        <v>46</v>
      </c>
      <c r="K15117">
        <v>-1</v>
      </c>
      <c r="L15117">
        <v>0</v>
      </c>
      <c r="M15117" t="s">
        <v>27</v>
      </c>
      <c r="N15117">
        <v>0</v>
      </c>
      <c r="O15117" s="6">
        <v>42933</v>
      </c>
      <c r="P15117" t="str">
        <f t="shared" si="236"/>
        <v>Jul</v>
      </c>
      <c r="Q15117" s="6" t="s">
        <v>44</v>
      </c>
      <c r="R15117">
        <v>89</v>
      </c>
    </row>
    <row r="15118" spans="1:18" x14ac:dyDescent="0.3">
      <c r="A15118">
        <v>48059998</v>
      </c>
      <c r="B15118">
        <v>29</v>
      </c>
      <c r="C15118" t="s">
        <v>25</v>
      </c>
      <c r="D15118" t="s">
        <v>26</v>
      </c>
      <c r="E15118">
        <v>0</v>
      </c>
      <c r="F15118">
        <v>1</v>
      </c>
      <c r="G15118">
        <v>0</v>
      </c>
      <c r="H15118" t="s">
        <v>4</v>
      </c>
      <c r="I15118">
        <v>36350</v>
      </c>
      <c r="J15118" t="s">
        <v>46</v>
      </c>
      <c r="K15118">
        <v>-1</v>
      </c>
      <c r="L15118">
        <v>0</v>
      </c>
      <c r="M15118" t="s">
        <v>27</v>
      </c>
      <c r="N15118">
        <v>0</v>
      </c>
      <c r="O15118" s="6">
        <v>42933</v>
      </c>
      <c r="P15118" t="str">
        <f t="shared" si="236"/>
        <v>Jul</v>
      </c>
      <c r="Q15118" s="6" t="s">
        <v>44</v>
      </c>
      <c r="R15118">
        <v>87</v>
      </c>
    </row>
    <row r="15119" spans="1:18" x14ac:dyDescent="0.3">
      <c r="A15119">
        <v>81320620</v>
      </c>
      <c r="B15119">
        <v>30</v>
      </c>
      <c r="C15119" t="s">
        <v>37</v>
      </c>
      <c r="D15119" t="s">
        <v>26</v>
      </c>
      <c r="E15119">
        <v>0</v>
      </c>
      <c r="F15119">
        <v>1</v>
      </c>
      <c r="G15119">
        <v>0</v>
      </c>
      <c r="H15119" t="s">
        <v>31</v>
      </c>
      <c r="I15119">
        <v>-2200</v>
      </c>
      <c r="J15119" t="s">
        <v>46</v>
      </c>
      <c r="K15119">
        <v>-1</v>
      </c>
      <c r="L15119">
        <v>0</v>
      </c>
      <c r="M15119" t="s">
        <v>27</v>
      </c>
      <c r="N15119">
        <v>0</v>
      </c>
      <c r="O15119" s="6">
        <v>42933</v>
      </c>
      <c r="P15119" t="str">
        <f t="shared" si="236"/>
        <v>Jul</v>
      </c>
      <c r="Q15119" s="6" t="s">
        <v>44</v>
      </c>
      <c r="R15119">
        <v>97</v>
      </c>
    </row>
    <row r="15120" spans="1:18" x14ac:dyDescent="0.3">
      <c r="A15120">
        <v>13124603</v>
      </c>
      <c r="B15120">
        <v>34</v>
      </c>
      <c r="C15120" t="s">
        <v>25</v>
      </c>
      <c r="D15120" t="s">
        <v>26</v>
      </c>
      <c r="E15120">
        <v>0</v>
      </c>
      <c r="F15120">
        <v>1</v>
      </c>
      <c r="G15120">
        <v>0</v>
      </c>
      <c r="H15120" t="s">
        <v>4</v>
      </c>
      <c r="I15120">
        <v>153200</v>
      </c>
      <c r="J15120" t="s">
        <v>46</v>
      </c>
      <c r="K15120">
        <v>-1</v>
      </c>
      <c r="L15120">
        <v>0</v>
      </c>
      <c r="M15120" t="s">
        <v>27</v>
      </c>
      <c r="N15120">
        <v>0</v>
      </c>
      <c r="O15120" s="6">
        <v>42933</v>
      </c>
      <c r="P15120" t="str">
        <f t="shared" si="236"/>
        <v>Jul</v>
      </c>
      <c r="Q15120" s="6" t="s">
        <v>44</v>
      </c>
      <c r="R15120">
        <v>324</v>
      </c>
    </row>
    <row r="15121" spans="1:18" x14ac:dyDescent="0.3">
      <c r="A15121">
        <v>39845391</v>
      </c>
      <c r="B15121">
        <v>35</v>
      </c>
      <c r="C15121" t="s">
        <v>37</v>
      </c>
      <c r="D15121" t="s">
        <v>34</v>
      </c>
      <c r="E15121">
        <v>0</v>
      </c>
      <c r="F15121">
        <v>0</v>
      </c>
      <c r="G15121">
        <v>1</v>
      </c>
      <c r="H15121" t="s">
        <v>31</v>
      </c>
      <c r="I15121">
        <v>1000</v>
      </c>
      <c r="J15121" t="s">
        <v>46</v>
      </c>
      <c r="K15121">
        <v>-1</v>
      </c>
      <c r="L15121">
        <v>0</v>
      </c>
      <c r="M15121" t="s">
        <v>27</v>
      </c>
      <c r="N15121">
        <v>0</v>
      </c>
      <c r="O15121" s="6">
        <v>42933</v>
      </c>
      <c r="P15121" t="str">
        <f t="shared" si="236"/>
        <v>Jul</v>
      </c>
      <c r="Q15121" s="6" t="s">
        <v>44</v>
      </c>
      <c r="R15121">
        <v>287</v>
      </c>
    </row>
    <row r="15122" spans="1:18" x14ac:dyDescent="0.3">
      <c r="A15122">
        <v>51283475</v>
      </c>
      <c r="B15122">
        <v>48</v>
      </c>
      <c r="C15122" t="s">
        <v>32</v>
      </c>
      <c r="D15122" t="s">
        <v>26</v>
      </c>
      <c r="E15122">
        <v>0</v>
      </c>
      <c r="F15122">
        <v>0</v>
      </c>
      <c r="G15122">
        <v>1</v>
      </c>
      <c r="H15122" t="s">
        <v>4</v>
      </c>
      <c r="I15122">
        <v>23050</v>
      </c>
      <c r="J15122" t="s">
        <v>46</v>
      </c>
      <c r="K15122">
        <v>-1</v>
      </c>
      <c r="L15122">
        <v>0</v>
      </c>
      <c r="M15122" t="s">
        <v>27</v>
      </c>
      <c r="N15122">
        <v>0</v>
      </c>
      <c r="O15122" s="6">
        <v>42933</v>
      </c>
      <c r="P15122" t="str">
        <f t="shared" si="236"/>
        <v>Jul</v>
      </c>
      <c r="Q15122" s="6" t="s">
        <v>44</v>
      </c>
      <c r="R15122">
        <v>284</v>
      </c>
    </row>
    <row r="15123" spans="1:18" x14ac:dyDescent="0.3">
      <c r="A15123">
        <v>81200928</v>
      </c>
      <c r="B15123">
        <v>32</v>
      </c>
      <c r="C15123" t="s">
        <v>25</v>
      </c>
      <c r="D15123" t="s">
        <v>26</v>
      </c>
      <c r="E15123">
        <v>0</v>
      </c>
      <c r="F15123">
        <v>1</v>
      </c>
      <c r="G15123">
        <v>0</v>
      </c>
      <c r="H15123" t="s">
        <v>31</v>
      </c>
      <c r="I15123">
        <v>730550</v>
      </c>
      <c r="J15123" t="s">
        <v>46</v>
      </c>
      <c r="K15123">
        <v>-1</v>
      </c>
      <c r="L15123">
        <v>0</v>
      </c>
      <c r="M15123" t="s">
        <v>27</v>
      </c>
      <c r="N15123">
        <v>0</v>
      </c>
      <c r="O15123" s="6">
        <v>42933</v>
      </c>
      <c r="P15123" t="str">
        <f t="shared" si="236"/>
        <v>Jul</v>
      </c>
      <c r="Q15123" s="6" t="s">
        <v>44</v>
      </c>
      <c r="R15123">
        <v>67</v>
      </c>
    </row>
    <row r="15124" spans="1:18" x14ac:dyDescent="0.3">
      <c r="A15124">
        <v>22397118</v>
      </c>
      <c r="B15124">
        <v>51</v>
      </c>
      <c r="C15124" t="s">
        <v>25</v>
      </c>
      <c r="D15124" t="s">
        <v>26</v>
      </c>
      <c r="E15124">
        <v>0</v>
      </c>
      <c r="F15124">
        <v>0</v>
      </c>
      <c r="G15124">
        <v>1</v>
      </c>
      <c r="H15124" t="s">
        <v>4</v>
      </c>
      <c r="I15124">
        <v>16650</v>
      </c>
      <c r="J15124" t="s">
        <v>46</v>
      </c>
      <c r="K15124">
        <v>-1</v>
      </c>
      <c r="L15124">
        <v>0</v>
      </c>
      <c r="M15124" t="s">
        <v>27</v>
      </c>
      <c r="N15124">
        <v>0</v>
      </c>
      <c r="O15124" s="6">
        <v>42933</v>
      </c>
      <c r="P15124" t="str">
        <f t="shared" si="236"/>
        <v>Jul</v>
      </c>
      <c r="Q15124" s="6" t="s">
        <v>44</v>
      </c>
      <c r="R15124">
        <v>234</v>
      </c>
    </row>
    <row r="15125" spans="1:18" x14ac:dyDescent="0.3">
      <c r="A15125">
        <v>51148494</v>
      </c>
      <c r="B15125">
        <v>34</v>
      </c>
      <c r="C15125" t="s">
        <v>38</v>
      </c>
      <c r="D15125" t="s">
        <v>34</v>
      </c>
      <c r="E15125">
        <v>0</v>
      </c>
      <c r="F15125">
        <v>1</v>
      </c>
      <c r="G15125">
        <v>0</v>
      </c>
      <c r="H15125" t="s">
        <v>31</v>
      </c>
      <c r="I15125">
        <v>39850</v>
      </c>
      <c r="J15125" t="s">
        <v>46</v>
      </c>
      <c r="K15125">
        <v>-1</v>
      </c>
      <c r="L15125">
        <v>0</v>
      </c>
      <c r="M15125" t="s">
        <v>27</v>
      </c>
      <c r="N15125">
        <v>0</v>
      </c>
      <c r="O15125" s="6">
        <v>42933</v>
      </c>
      <c r="P15125" t="str">
        <f t="shared" si="236"/>
        <v>Jul</v>
      </c>
      <c r="Q15125" s="6" t="s">
        <v>44</v>
      </c>
      <c r="R15125">
        <v>54</v>
      </c>
    </row>
    <row r="15126" spans="1:18" x14ac:dyDescent="0.3">
      <c r="A15126">
        <v>32466618</v>
      </c>
      <c r="B15126">
        <v>27</v>
      </c>
      <c r="C15126" t="s">
        <v>48</v>
      </c>
      <c r="D15126" t="s">
        <v>26</v>
      </c>
      <c r="E15126">
        <v>1</v>
      </c>
      <c r="F15126">
        <v>1</v>
      </c>
      <c r="G15126">
        <v>1</v>
      </c>
      <c r="H15126" t="s">
        <v>31</v>
      </c>
      <c r="I15126">
        <v>3250</v>
      </c>
      <c r="J15126" t="s">
        <v>46</v>
      </c>
      <c r="K15126">
        <v>-1</v>
      </c>
      <c r="L15126">
        <v>0</v>
      </c>
      <c r="M15126" t="s">
        <v>27</v>
      </c>
      <c r="N15126">
        <v>0</v>
      </c>
      <c r="O15126" s="6">
        <v>42933</v>
      </c>
      <c r="P15126" t="str">
        <f t="shared" si="236"/>
        <v>Jul</v>
      </c>
      <c r="Q15126" s="6" t="s">
        <v>44</v>
      </c>
      <c r="R15126">
        <v>59</v>
      </c>
    </row>
    <row r="15127" spans="1:18" x14ac:dyDescent="0.3">
      <c r="A15127">
        <v>56357572</v>
      </c>
      <c r="B15127">
        <v>25</v>
      </c>
      <c r="C15127" t="s">
        <v>39</v>
      </c>
      <c r="D15127" t="s">
        <v>30</v>
      </c>
      <c r="E15127">
        <v>0</v>
      </c>
      <c r="F15127">
        <v>1</v>
      </c>
      <c r="G15127">
        <v>0</v>
      </c>
      <c r="H15127" t="s">
        <v>4</v>
      </c>
      <c r="I15127">
        <v>22650</v>
      </c>
      <c r="J15127" t="s">
        <v>46</v>
      </c>
      <c r="K15127">
        <v>-1</v>
      </c>
      <c r="L15127">
        <v>0</v>
      </c>
      <c r="M15127" t="s">
        <v>27</v>
      </c>
      <c r="N15127">
        <v>0</v>
      </c>
      <c r="O15127" s="6">
        <v>42933</v>
      </c>
      <c r="P15127" t="str">
        <f t="shared" si="236"/>
        <v>Jul</v>
      </c>
      <c r="Q15127" s="6" t="s">
        <v>44</v>
      </c>
      <c r="R15127">
        <v>134</v>
      </c>
    </row>
    <row r="15128" spans="1:18" x14ac:dyDescent="0.3">
      <c r="A15128">
        <v>30833066</v>
      </c>
      <c r="B15128">
        <v>57</v>
      </c>
      <c r="C15128" t="s">
        <v>38</v>
      </c>
      <c r="D15128" t="s">
        <v>26</v>
      </c>
      <c r="E15128">
        <v>0</v>
      </c>
      <c r="F15128">
        <v>0</v>
      </c>
      <c r="G15128">
        <v>0</v>
      </c>
      <c r="H15128" t="s">
        <v>36</v>
      </c>
      <c r="I15128">
        <v>22150</v>
      </c>
      <c r="J15128" t="s">
        <v>47</v>
      </c>
      <c r="K15128">
        <v>-1</v>
      </c>
      <c r="L15128">
        <v>0</v>
      </c>
      <c r="M15128" t="s">
        <v>27</v>
      </c>
      <c r="N15128">
        <v>0</v>
      </c>
      <c r="O15128" s="6">
        <v>42933</v>
      </c>
      <c r="P15128" t="str">
        <f t="shared" si="236"/>
        <v>Jul</v>
      </c>
      <c r="Q15128" s="6" t="s">
        <v>44</v>
      </c>
      <c r="R15128">
        <v>167</v>
      </c>
    </row>
    <row r="15129" spans="1:18" x14ac:dyDescent="0.3">
      <c r="A15129">
        <v>23374508</v>
      </c>
      <c r="B15129">
        <v>29</v>
      </c>
      <c r="C15129" t="s">
        <v>38</v>
      </c>
      <c r="D15129" t="s">
        <v>30</v>
      </c>
      <c r="E15129">
        <v>0</v>
      </c>
      <c r="F15129">
        <v>0</v>
      </c>
      <c r="G15129">
        <v>0</v>
      </c>
      <c r="H15129" t="s">
        <v>31</v>
      </c>
      <c r="I15129">
        <v>0</v>
      </c>
      <c r="J15129" t="s">
        <v>46</v>
      </c>
      <c r="K15129">
        <v>-1</v>
      </c>
      <c r="L15129">
        <v>0</v>
      </c>
      <c r="M15129" t="s">
        <v>27</v>
      </c>
      <c r="N15129">
        <v>0</v>
      </c>
      <c r="O15129" s="6">
        <v>42933</v>
      </c>
      <c r="P15129" t="str">
        <f t="shared" si="236"/>
        <v>Jul</v>
      </c>
      <c r="Q15129" s="6" t="s">
        <v>44</v>
      </c>
      <c r="R15129">
        <v>58</v>
      </c>
    </row>
    <row r="15130" spans="1:18" x14ac:dyDescent="0.3">
      <c r="A15130">
        <v>43288632</v>
      </c>
      <c r="B15130">
        <v>47</v>
      </c>
      <c r="C15130" t="s">
        <v>33</v>
      </c>
      <c r="D15130" t="s">
        <v>26</v>
      </c>
      <c r="E15130">
        <v>0</v>
      </c>
      <c r="F15130">
        <v>0</v>
      </c>
      <c r="G15130">
        <v>1</v>
      </c>
      <c r="H15130" t="s">
        <v>36</v>
      </c>
      <c r="I15130">
        <v>42000</v>
      </c>
      <c r="J15130" t="s">
        <v>46</v>
      </c>
      <c r="K15130">
        <v>-1</v>
      </c>
      <c r="L15130">
        <v>0</v>
      </c>
      <c r="M15130" t="s">
        <v>27</v>
      </c>
      <c r="N15130">
        <v>0</v>
      </c>
      <c r="O15130" s="6">
        <v>42933</v>
      </c>
      <c r="P15130" t="str">
        <f t="shared" si="236"/>
        <v>Jul</v>
      </c>
      <c r="Q15130" s="6" t="s">
        <v>44</v>
      </c>
      <c r="R15130">
        <v>509</v>
      </c>
    </row>
    <row r="15131" spans="1:18" x14ac:dyDescent="0.3">
      <c r="A15131">
        <v>83329507</v>
      </c>
      <c r="B15131">
        <v>34</v>
      </c>
      <c r="C15131" t="s">
        <v>37</v>
      </c>
      <c r="D15131" t="s">
        <v>26</v>
      </c>
      <c r="E15131">
        <v>0</v>
      </c>
      <c r="F15131">
        <v>1</v>
      </c>
      <c r="G15131">
        <v>0</v>
      </c>
      <c r="H15131" t="s">
        <v>31</v>
      </c>
      <c r="I15131">
        <v>-9550</v>
      </c>
      <c r="J15131" t="s">
        <v>46</v>
      </c>
      <c r="K15131">
        <v>-1</v>
      </c>
      <c r="L15131">
        <v>0</v>
      </c>
      <c r="M15131" t="s">
        <v>27</v>
      </c>
      <c r="N15131">
        <v>0</v>
      </c>
      <c r="O15131" s="6">
        <v>42933</v>
      </c>
      <c r="P15131" t="str">
        <f t="shared" si="236"/>
        <v>Jul</v>
      </c>
      <c r="Q15131" s="6" t="s">
        <v>44</v>
      </c>
      <c r="R15131">
        <v>156</v>
      </c>
    </row>
    <row r="15132" spans="1:18" x14ac:dyDescent="0.3">
      <c r="A15132">
        <v>79715226</v>
      </c>
      <c r="B15132">
        <v>26</v>
      </c>
      <c r="C15132" t="s">
        <v>39</v>
      </c>
      <c r="D15132" t="s">
        <v>30</v>
      </c>
      <c r="E15132">
        <v>0</v>
      </c>
      <c r="F15132">
        <v>1</v>
      </c>
      <c r="G15132">
        <v>0</v>
      </c>
      <c r="H15132" t="s">
        <v>4</v>
      </c>
      <c r="I15132">
        <v>4100</v>
      </c>
      <c r="J15132" t="s">
        <v>46</v>
      </c>
      <c r="K15132">
        <v>-1</v>
      </c>
      <c r="L15132">
        <v>0</v>
      </c>
      <c r="M15132" t="s">
        <v>27</v>
      </c>
      <c r="N15132">
        <v>0</v>
      </c>
      <c r="O15132" s="6">
        <v>42933</v>
      </c>
      <c r="P15132" t="str">
        <f t="shared" si="236"/>
        <v>Jul</v>
      </c>
      <c r="Q15132" s="6" t="s">
        <v>44</v>
      </c>
      <c r="R15132">
        <v>200</v>
      </c>
    </row>
    <row r="15133" spans="1:18" x14ac:dyDescent="0.3">
      <c r="A15133">
        <v>40498434</v>
      </c>
      <c r="B15133">
        <v>35</v>
      </c>
      <c r="C15133" t="s">
        <v>45</v>
      </c>
      <c r="D15133" t="s">
        <v>30</v>
      </c>
      <c r="E15133">
        <v>0</v>
      </c>
      <c r="F15133">
        <v>0</v>
      </c>
      <c r="G15133">
        <v>0</v>
      </c>
      <c r="H15133" t="s">
        <v>31</v>
      </c>
      <c r="I15133">
        <v>7250</v>
      </c>
      <c r="J15133" t="s">
        <v>46</v>
      </c>
      <c r="K15133">
        <v>-1</v>
      </c>
      <c r="L15133">
        <v>0</v>
      </c>
      <c r="M15133" t="s">
        <v>27</v>
      </c>
      <c r="N15133">
        <v>0</v>
      </c>
      <c r="O15133" s="6">
        <v>42933</v>
      </c>
      <c r="P15133" t="str">
        <f t="shared" si="236"/>
        <v>Jul</v>
      </c>
      <c r="Q15133" s="6" t="s">
        <v>44</v>
      </c>
      <c r="R15133">
        <v>354</v>
      </c>
    </row>
    <row r="15134" spans="1:18" x14ac:dyDescent="0.3">
      <c r="A15134">
        <v>22355345</v>
      </c>
      <c r="B15134">
        <v>31</v>
      </c>
      <c r="C15134" t="s">
        <v>33</v>
      </c>
      <c r="D15134" t="s">
        <v>30</v>
      </c>
      <c r="E15134">
        <v>0</v>
      </c>
      <c r="F15134">
        <v>1</v>
      </c>
      <c r="G15134">
        <v>0</v>
      </c>
      <c r="H15134" t="s">
        <v>36</v>
      </c>
      <c r="I15134">
        <v>26400</v>
      </c>
      <c r="J15134" t="s">
        <v>46</v>
      </c>
      <c r="K15134">
        <v>-1</v>
      </c>
      <c r="L15134">
        <v>0</v>
      </c>
      <c r="M15134" t="s">
        <v>27</v>
      </c>
      <c r="N15134">
        <v>0</v>
      </c>
      <c r="O15134" s="6">
        <v>42933</v>
      </c>
      <c r="P15134" t="str">
        <f t="shared" si="236"/>
        <v>Jul</v>
      </c>
      <c r="Q15134" s="6" t="s">
        <v>44</v>
      </c>
      <c r="R15134">
        <v>143</v>
      </c>
    </row>
    <row r="15135" spans="1:18" x14ac:dyDescent="0.3">
      <c r="A15135">
        <v>32249141</v>
      </c>
      <c r="B15135">
        <v>25</v>
      </c>
      <c r="C15135" t="s">
        <v>41</v>
      </c>
      <c r="D15135" t="s">
        <v>30</v>
      </c>
      <c r="E15135">
        <v>0</v>
      </c>
      <c r="F15135">
        <v>1</v>
      </c>
      <c r="G15135">
        <v>0</v>
      </c>
      <c r="H15135" t="s">
        <v>31</v>
      </c>
      <c r="I15135">
        <v>48150</v>
      </c>
      <c r="J15135" t="s">
        <v>46</v>
      </c>
      <c r="K15135">
        <v>-1</v>
      </c>
      <c r="L15135">
        <v>0</v>
      </c>
      <c r="M15135" t="s">
        <v>27</v>
      </c>
      <c r="N15135">
        <v>0</v>
      </c>
      <c r="O15135" s="6">
        <v>42933</v>
      </c>
      <c r="P15135" t="str">
        <f t="shared" si="236"/>
        <v>Jul</v>
      </c>
      <c r="Q15135" s="6" t="s">
        <v>44</v>
      </c>
      <c r="R15135">
        <v>28</v>
      </c>
    </row>
    <row r="15136" spans="1:18" x14ac:dyDescent="0.3">
      <c r="A15136">
        <v>13001641</v>
      </c>
      <c r="B15136">
        <v>31</v>
      </c>
      <c r="C15136" t="s">
        <v>25</v>
      </c>
      <c r="D15136" t="s">
        <v>30</v>
      </c>
      <c r="E15136">
        <v>0</v>
      </c>
      <c r="F15136">
        <v>0</v>
      </c>
      <c r="G15136">
        <v>0</v>
      </c>
      <c r="H15136" t="s">
        <v>4</v>
      </c>
      <c r="I15136">
        <v>116800</v>
      </c>
      <c r="J15136" t="s">
        <v>46</v>
      </c>
      <c r="K15136">
        <v>-1</v>
      </c>
      <c r="L15136">
        <v>0</v>
      </c>
      <c r="M15136" t="s">
        <v>27</v>
      </c>
      <c r="N15136">
        <v>0</v>
      </c>
      <c r="O15136" s="6">
        <v>42933</v>
      </c>
      <c r="P15136" t="str">
        <f t="shared" si="236"/>
        <v>Jul</v>
      </c>
      <c r="Q15136" s="6" t="s">
        <v>44</v>
      </c>
      <c r="R15136">
        <v>224</v>
      </c>
    </row>
    <row r="15137" spans="1:18" x14ac:dyDescent="0.3">
      <c r="A15137">
        <v>60592863</v>
      </c>
      <c r="B15137">
        <v>55</v>
      </c>
      <c r="C15137" t="s">
        <v>25</v>
      </c>
      <c r="D15137" t="s">
        <v>30</v>
      </c>
      <c r="E15137">
        <v>0</v>
      </c>
      <c r="F15137">
        <v>1</v>
      </c>
      <c r="G15137">
        <v>1</v>
      </c>
      <c r="H15137" t="s">
        <v>4</v>
      </c>
      <c r="I15137">
        <v>325350</v>
      </c>
      <c r="J15137" t="s">
        <v>46</v>
      </c>
      <c r="K15137">
        <v>-1</v>
      </c>
      <c r="L15137">
        <v>0</v>
      </c>
      <c r="M15137" t="s">
        <v>27</v>
      </c>
      <c r="N15137">
        <v>0</v>
      </c>
      <c r="O15137" s="6">
        <v>42933</v>
      </c>
      <c r="P15137" t="str">
        <f t="shared" si="236"/>
        <v>Jul</v>
      </c>
      <c r="Q15137" s="6" t="s">
        <v>44</v>
      </c>
      <c r="R15137">
        <v>109</v>
      </c>
    </row>
    <row r="15138" spans="1:18" x14ac:dyDescent="0.3">
      <c r="A15138">
        <v>84369679</v>
      </c>
      <c r="B15138">
        <v>32</v>
      </c>
      <c r="C15138" t="s">
        <v>33</v>
      </c>
      <c r="D15138" t="s">
        <v>30</v>
      </c>
      <c r="E15138">
        <v>0</v>
      </c>
      <c r="F15138">
        <v>1</v>
      </c>
      <c r="G15138">
        <v>0</v>
      </c>
      <c r="H15138" t="s">
        <v>31</v>
      </c>
      <c r="I15138">
        <v>5900</v>
      </c>
      <c r="J15138" t="s">
        <v>46</v>
      </c>
      <c r="K15138">
        <v>-1</v>
      </c>
      <c r="L15138">
        <v>0</v>
      </c>
      <c r="M15138" t="s">
        <v>27</v>
      </c>
      <c r="N15138">
        <v>1</v>
      </c>
      <c r="O15138" s="6">
        <v>42933</v>
      </c>
      <c r="P15138" t="str">
        <f t="shared" si="236"/>
        <v>Jul</v>
      </c>
      <c r="Q15138" s="6" t="s">
        <v>44</v>
      </c>
      <c r="R15138">
        <v>1275</v>
      </c>
    </row>
    <row r="15139" spans="1:18" x14ac:dyDescent="0.3">
      <c r="A15139">
        <v>32979207</v>
      </c>
      <c r="B15139">
        <v>30</v>
      </c>
      <c r="C15139" t="s">
        <v>25</v>
      </c>
      <c r="D15139" t="s">
        <v>26</v>
      </c>
      <c r="E15139">
        <v>0</v>
      </c>
      <c r="F15139">
        <v>0</v>
      </c>
      <c r="G15139">
        <v>0</v>
      </c>
      <c r="H15139" t="s">
        <v>4</v>
      </c>
      <c r="I15139">
        <v>46550</v>
      </c>
      <c r="J15139" t="s">
        <v>46</v>
      </c>
      <c r="K15139">
        <v>-1</v>
      </c>
      <c r="L15139">
        <v>0</v>
      </c>
      <c r="M15139" t="s">
        <v>27</v>
      </c>
      <c r="N15139">
        <v>0</v>
      </c>
      <c r="O15139" s="6">
        <v>42933</v>
      </c>
      <c r="P15139" t="str">
        <f t="shared" si="236"/>
        <v>Jul</v>
      </c>
      <c r="Q15139" s="6" t="s">
        <v>44</v>
      </c>
      <c r="R15139">
        <v>1183</v>
      </c>
    </row>
    <row r="15140" spans="1:18" x14ac:dyDescent="0.3">
      <c r="A15140">
        <v>25264780</v>
      </c>
      <c r="B15140">
        <v>39</v>
      </c>
      <c r="C15140" t="s">
        <v>29</v>
      </c>
      <c r="D15140" t="s">
        <v>26</v>
      </c>
      <c r="E15140">
        <v>0</v>
      </c>
      <c r="F15140">
        <v>1</v>
      </c>
      <c r="G15140">
        <v>0</v>
      </c>
      <c r="H15140" t="s">
        <v>31</v>
      </c>
      <c r="I15140">
        <v>12550</v>
      </c>
      <c r="J15140" t="s">
        <v>46</v>
      </c>
      <c r="K15140">
        <v>-1</v>
      </c>
      <c r="L15140">
        <v>0</v>
      </c>
      <c r="M15140" t="s">
        <v>27</v>
      </c>
      <c r="N15140">
        <v>1</v>
      </c>
      <c r="O15140" s="6">
        <v>42933</v>
      </c>
      <c r="P15140" t="str">
        <f t="shared" si="236"/>
        <v>Jul</v>
      </c>
      <c r="Q15140" s="6" t="s">
        <v>44</v>
      </c>
      <c r="R15140">
        <v>342</v>
      </c>
    </row>
    <row r="15141" spans="1:18" x14ac:dyDescent="0.3">
      <c r="A15141">
        <v>17699013</v>
      </c>
      <c r="B15141">
        <v>28</v>
      </c>
      <c r="C15141" t="s">
        <v>33</v>
      </c>
      <c r="D15141" t="s">
        <v>26</v>
      </c>
      <c r="E15141">
        <v>0</v>
      </c>
      <c r="F15141">
        <v>0</v>
      </c>
      <c r="G15141">
        <v>1</v>
      </c>
      <c r="H15141" t="s">
        <v>31</v>
      </c>
      <c r="I15141">
        <v>18950</v>
      </c>
      <c r="J15141" t="s">
        <v>46</v>
      </c>
      <c r="K15141">
        <v>-1</v>
      </c>
      <c r="L15141">
        <v>0</v>
      </c>
      <c r="M15141" t="s">
        <v>27</v>
      </c>
      <c r="N15141">
        <v>0</v>
      </c>
      <c r="O15141" s="6">
        <v>42933</v>
      </c>
      <c r="P15141" t="str">
        <f t="shared" si="236"/>
        <v>Jul</v>
      </c>
      <c r="Q15141" s="6" t="s">
        <v>44</v>
      </c>
      <c r="R15141">
        <v>164</v>
      </c>
    </row>
    <row r="15142" spans="1:18" x14ac:dyDescent="0.3">
      <c r="A15142">
        <v>20283122</v>
      </c>
      <c r="B15142">
        <v>30</v>
      </c>
      <c r="C15142" t="s">
        <v>25</v>
      </c>
      <c r="D15142" t="s">
        <v>26</v>
      </c>
      <c r="E15142">
        <v>0</v>
      </c>
      <c r="F15142">
        <v>0</v>
      </c>
      <c r="G15142">
        <v>0</v>
      </c>
      <c r="H15142" t="s">
        <v>4</v>
      </c>
      <c r="I15142">
        <v>12400</v>
      </c>
      <c r="J15142" t="s">
        <v>46</v>
      </c>
      <c r="K15142">
        <v>-1</v>
      </c>
      <c r="L15142">
        <v>0</v>
      </c>
      <c r="M15142" t="s">
        <v>27</v>
      </c>
      <c r="N15142">
        <v>0</v>
      </c>
      <c r="O15142" s="6">
        <v>42933</v>
      </c>
      <c r="P15142" t="str">
        <f t="shared" si="236"/>
        <v>Jul</v>
      </c>
      <c r="Q15142" s="6" t="s">
        <v>44</v>
      </c>
      <c r="R15142">
        <v>692</v>
      </c>
    </row>
    <row r="15143" spans="1:18" x14ac:dyDescent="0.3">
      <c r="A15143">
        <v>54518341</v>
      </c>
      <c r="B15143">
        <v>46</v>
      </c>
      <c r="C15143" t="s">
        <v>29</v>
      </c>
      <c r="D15143" t="s">
        <v>34</v>
      </c>
      <c r="E15143">
        <v>0</v>
      </c>
      <c r="F15143">
        <v>1</v>
      </c>
      <c r="G15143">
        <v>0</v>
      </c>
      <c r="H15143" t="s">
        <v>31</v>
      </c>
      <c r="I15143">
        <v>-7700</v>
      </c>
      <c r="J15143" t="s">
        <v>46</v>
      </c>
      <c r="K15143">
        <v>-1</v>
      </c>
      <c r="L15143">
        <v>0</v>
      </c>
      <c r="M15143" t="s">
        <v>27</v>
      </c>
      <c r="N15143">
        <v>0</v>
      </c>
      <c r="O15143" s="6">
        <v>42933</v>
      </c>
      <c r="P15143" t="str">
        <f t="shared" si="236"/>
        <v>Jul</v>
      </c>
      <c r="Q15143" s="6" t="s">
        <v>44</v>
      </c>
      <c r="R15143">
        <v>158</v>
      </c>
    </row>
    <row r="15144" spans="1:18" x14ac:dyDescent="0.3">
      <c r="A15144">
        <v>34705779</v>
      </c>
      <c r="B15144">
        <v>53</v>
      </c>
      <c r="C15144" t="s">
        <v>25</v>
      </c>
      <c r="D15144" t="s">
        <v>26</v>
      </c>
      <c r="E15144">
        <v>0</v>
      </c>
      <c r="F15144">
        <v>0</v>
      </c>
      <c r="G15144">
        <v>1</v>
      </c>
      <c r="H15144" t="s">
        <v>4</v>
      </c>
      <c r="I15144">
        <v>67400</v>
      </c>
      <c r="J15144" t="s">
        <v>46</v>
      </c>
      <c r="K15144">
        <v>-1</v>
      </c>
      <c r="L15144">
        <v>0</v>
      </c>
      <c r="M15144" t="s">
        <v>27</v>
      </c>
      <c r="N15144">
        <v>0</v>
      </c>
      <c r="O15144" s="6">
        <v>42933</v>
      </c>
      <c r="P15144" t="str">
        <f t="shared" si="236"/>
        <v>Jul</v>
      </c>
      <c r="Q15144" s="6" t="s">
        <v>44</v>
      </c>
      <c r="R15144">
        <v>120</v>
      </c>
    </row>
    <row r="15145" spans="1:18" x14ac:dyDescent="0.3">
      <c r="A15145">
        <v>14021648</v>
      </c>
      <c r="B15145">
        <v>25</v>
      </c>
      <c r="C15145" t="s">
        <v>38</v>
      </c>
      <c r="D15145" t="s">
        <v>26</v>
      </c>
      <c r="E15145">
        <v>0</v>
      </c>
      <c r="F15145">
        <v>1</v>
      </c>
      <c r="G15145">
        <v>0</v>
      </c>
      <c r="H15145" t="s">
        <v>31</v>
      </c>
      <c r="I15145">
        <v>500</v>
      </c>
      <c r="J15145" t="s">
        <v>46</v>
      </c>
      <c r="K15145">
        <v>-1</v>
      </c>
      <c r="L15145">
        <v>0</v>
      </c>
      <c r="M15145" t="s">
        <v>27</v>
      </c>
      <c r="N15145">
        <v>0</v>
      </c>
      <c r="O15145" s="6">
        <v>42933</v>
      </c>
      <c r="P15145" t="str">
        <f t="shared" si="236"/>
        <v>Jul</v>
      </c>
      <c r="Q15145" s="6" t="s">
        <v>44</v>
      </c>
      <c r="R15145">
        <v>114</v>
      </c>
    </row>
    <row r="15146" spans="1:18" x14ac:dyDescent="0.3">
      <c r="A15146">
        <v>78981882</v>
      </c>
      <c r="B15146">
        <v>34</v>
      </c>
      <c r="C15146" t="s">
        <v>25</v>
      </c>
      <c r="D15146" t="s">
        <v>26</v>
      </c>
      <c r="E15146">
        <v>0</v>
      </c>
      <c r="F15146">
        <v>1</v>
      </c>
      <c r="G15146">
        <v>0</v>
      </c>
      <c r="H15146" t="s">
        <v>4</v>
      </c>
      <c r="I15146">
        <v>247150</v>
      </c>
      <c r="J15146" t="s">
        <v>46</v>
      </c>
      <c r="K15146">
        <v>-1</v>
      </c>
      <c r="L15146">
        <v>0</v>
      </c>
      <c r="M15146" t="s">
        <v>27</v>
      </c>
      <c r="N15146">
        <v>0</v>
      </c>
      <c r="O15146" s="6">
        <v>42933</v>
      </c>
      <c r="P15146" t="str">
        <f t="shared" si="236"/>
        <v>Jul</v>
      </c>
      <c r="Q15146" s="6" t="s">
        <v>44</v>
      </c>
      <c r="R15146">
        <v>118</v>
      </c>
    </row>
    <row r="15147" spans="1:18" x14ac:dyDescent="0.3">
      <c r="A15147">
        <v>33562473</v>
      </c>
      <c r="B15147">
        <v>58</v>
      </c>
      <c r="C15147" t="s">
        <v>38</v>
      </c>
      <c r="D15147" t="s">
        <v>26</v>
      </c>
      <c r="E15147">
        <v>0</v>
      </c>
      <c r="F15147">
        <v>0</v>
      </c>
      <c r="G15147">
        <v>1</v>
      </c>
      <c r="H15147" t="s">
        <v>31</v>
      </c>
      <c r="I15147">
        <v>27650</v>
      </c>
      <c r="J15147" t="s">
        <v>47</v>
      </c>
      <c r="K15147">
        <v>-1</v>
      </c>
      <c r="L15147">
        <v>0</v>
      </c>
      <c r="M15147" t="s">
        <v>27</v>
      </c>
      <c r="N15147">
        <v>0</v>
      </c>
      <c r="O15147" s="6">
        <v>42933</v>
      </c>
      <c r="P15147" t="str">
        <f t="shared" si="236"/>
        <v>Jul</v>
      </c>
      <c r="Q15147" s="6" t="s">
        <v>44</v>
      </c>
      <c r="R15147">
        <v>109</v>
      </c>
    </row>
    <row r="15148" spans="1:18" x14ac:dyDescent="0.3">
      <c r="A15148">
        <v>43234504</v>
      </c>
      <c r="B15148">
        <v>31</v>
      </c>
      <c r="C15148" t="s">
        <v>33</v>
      </c>
      <c r="D15148" t="s">
        <v>26</v>
      </c>
      <c r="E15148">
        <v>0</v>
      </c>
      <c r="F15148">
        <v>1</v>
      </c>
      <c r="G15148">
        <v>1</v>
      </c>
      <c r="H15148" t="s">
        <v>31</v>
      </c>
      <c r="I15148">
        <v>10600</v>
      </c>
      <c r="J15148" t="s">
        <v>46</v>
      </c>
      <c r="K15148">
        <v>-1</v>
      </c>
      <c r="L15148">
        <v>0</v>
      </c>
      <c r="M15148" t="s">
        <v>27</v>
      </c>
      <c r="N15148">
        <v>0</v>
      </c>
      <c r="O15148" s="6">
        <v>42933</v>
      </c>
      <c r="P15148" t="str">
        <f t="shared" si="236"/>
        <v>Jul</v>
      </c>
      <c r="Q15148" s="6" t="s">
        <v>44</v>
      </c>
      <c r="R15148">
        <v>143</v>
      </c>
    </row>
    <row r="15149" spans="1:18" x14ac:dyDescent="0.3">
      <c r="A15149">
        <v>71780327</v>
      </c>
      <c r="B15149">
        <v>32</v>
      </c>
      <c r="C15149" t="s">
        <v>37</v>
      </c>
      <c r="D15149" t="s">
        <v>26</v>
      </c>
      <c r="E15149">
        <v>0</v>
      </c>
      <c r="F15149">
        <v>1</v>
      </c>
      <c r="G15149">
        <v>0</v>
      </c>
      <c r="H15149" t="s">
        <v>31</v>
      </c>
      <c r="I15149">
        <v>51550</v>
      </c>
      <c r="J15149" t="s">
        <v>46</v>
      </c>
      <c r="K15149">
        <v>-1</v>
      </c>
      <c r="L15149">
        <v>0</v>
      </c>
      <c r="M15149" t="s">
        <v>27</v>
      </c>
      <c r="N15149">
        <v>0</v>
      </c>
      <c r="O15149" s="6">
        <v>42933</v>
      </c>
      <c r="P15149" t="str">
        <f t="shared" si="236"/>
        <v>Jul</v>
      </c>
      <c r="Q15149" s="6" t="s">
        <v>44</v>
      </c>
      <c r="R15149">
        <v>84</v>
      </c>
    </row>
    <row r="15150" spans="1:18" x14ac:dyDescent="0.3">
      <c r="A15150">
        <v>71258194</v>
      </c>
      <c r="B15150">
        <v>58</v>
      </c>
      <c r="C15150" t="s">
        <v>37</v>
      </c>
      <c r="D15150" t="s">
        <v>26</v>
      </c>
      <c r="E15150">
        <v>0</v>
      </c>
      <c r="F15150">
        <v>1</v>
      </c>
      <c r="G15150">
        <v>0</v>
      </c>
      <c r="H15150" t="s">
        <v>31</v>
      </c>
      <c r="I15150">
        <v>90650</v>
      </c>
      <c r="J15150" t="s">
        <v>47</v>
      </c>
      <c r="K15150">
        <v>-1</v>
      </c>
      <c r="L15150">
        <v>0</v>
      </c>
      <c r="M15150" t="s">
        <v>27</v>
      </c>
      <c r="N15150">
        <v>0</v>
      </c>
      <c r="O15150" s="6">
        <v>42933</v>
      </c>
      <c r="P15150" t="str">
        <f t="shared" si="236"/>
        <v>Jul</v>
      </c>
      <c r="Q15150" s="6" t="s">
        <v>44</v>
      </c>
      <c r="R15150">
        <v>15</v>
      </c>
    </row>
    <row r="15151" spans="1:18" x14ac:dyDescent="0.3">
      <c r="A15151">
        <v>39213952</v>
      </c>
      <c r="B15151">
        <v>42</v>
      </c>
      <c r="C15151" t="s">
        <v>29</v>
      </c>
      <c r="D15151" t="s">
        <v>26</v>
      </c>
      <c r="E15151">
        <v>0</v>
      </c>
      <c r="F15151">
        <v>1</v>
      </c>
      <c r="G15151">
        <v>0</v>
      </c>
      <c r="H15151" t="s">
        <v>31</v>
      </c>
      <c r="I15151">
        <v>39100</v>
      </c>
      <c r="J15151" t="s">
        <v>46</v>
      </c>
      <c r="K15151">
        <v>-1</v>
      </c>
      <c r="L15151">
        <v>0</v>
      </c>
      <c r="M15151" t="s">
        <v>27</v>
      </c>
      <c r="N15151">
        <v>0</v>
      </c>
      <c r="O15151" s="6">
        <v>42933</v>
      </c>
      <c r="P15151" t="str">
        <f t="shared" si="236"/>
        <v>Jul</v>
      </c>
      <c r="Q15151" s="6" t="s">
        <v>44</v>
      </c>
      <c r="R15151">
        <v>536</v>
      </c>
    </row>
    <row r="15152" spans="1:18" x14ac:dyDescent="0.3">
      <c r="A15152">
        <v>23052194</v>
      </c>
      <c r="B15152">
        <v>60</v>
      </c>
      <c r="C15152" t="s">
        <v>35</v>
      </c>
      <c r="D15152" t="s">
        <v>34</v>
      </c>
      <c r="E15152">
        <v>0</v>
      </c>
      <c r="F15152">
        <v>0</v>
      </c>
      <c r="G15152">
        <v>0</v>
      </c>
      <c r="H15152" t="s">
        <v>4</v>
      </c>
      <c r="I15152">
        <v>6450</v>
      </c>
      <c r="J15152" t="s">
        <v>46</v>
      </c>
      <c r="K15152">
        <v>-1</v>
      </c>
      <c r="L15152">
        <v>0</v>
      </c>
      <c r="M15152" t="s">
        <v>27</v>
      </c>
      <c r="N15152">
        <v>0</v>
      </c>
      <c r="O15152" s="6">
        <v>42933</v>
      </c>
      <c r="P15152" t="str">
        <f t="shared" si="236"/>
        <v>Jul</v>
      </c>
      <c r="Q15152" s="6" t="s">
        <v>44</v>
      </c>
      <c r="R15152">
        <v>490</v>
      </c>
    </row>
    <row r="15153" spans="1:18" x14ac:dyDescent="0.3">
      <c r="A15153">
        <v>76383680</v>
      </c>
      <c r="B15153">
        <v>43</v>
      </c>
      <c r="C15153" t="s">
        <v>37</v>
      </c>
      <c r="D15153" t="s">
        <v>34</v>
      </c>
      <c r="E15153">
        <v>0</v>
      </c>
      <c r="F15153">
        <v>1</v>
      </c>
      <c r="G15153">
        <v>0</v>
      </c>
      <c r="H15153" t="s">
        <v>31</v>
      </c>
      <c r="I15153">
        <v>29350</v>
      </c>
      <c r="J15153" t="s">
        <v>46</v>
      </c>
      <c r="K15153">
        <v>-1</v>
      </c>
      <c r="L15153">
        <v>0</v>
      </c>
      <c r="M15153" t="s">
        <v>27</v>
      </c>
      <c r="N15153">
        <v>0</v>
      </c>
      <c r="O15153" s="6">
        <v>42933</v>
      </c>
      <c r="P15153" t="str">
        <f t="shared" si="236"/>
        <v>Jul</v>
      </c>
      <c r="Q15153" s="6" t="s">
        <v>44</v>
      </c>
      <c r="R15153">
        <v>282</v>
      </c>
    </row>
    <row r="15154" spans="1:18" x14ac:dyDescent="0.3">
      <c r="A15154">
        <v>61103745</v>
      </c>
      <c r="B15154">
        <v>31</v>
      </c>
      <c r="C15154" t="s">
        <v>33</v>
      </c>
      <c r="D15154" t="s">
        <v>34</v>
      </c>
      <c r="E15154">
        <v>0</v>
      </c>
      <c r="F15154">
        <v>1</v>
      </c>
      <c r="G15154">
        <v>0</v>
      </c>
      <c r="H15154" t="s">
        <v>31</v>
      </c>
      <c r="I15154">
        <v>-13850</v>
      </c>
      <c r="J15154" t="s">
        <v>47</v>
      </c>
      <c r="K15154">
        <v>-1</v>
      </c>
      <c r="L15154">
        <v>0</v>
      </c>
      <c r="M15154" t="s">
        <v>27</v>
      </c>
      <c r="N15154">
        <v>1</v>
      </c>
      <c r="O15154" s="6">
        <v>42933</v>
      </c>
      <c r="P15154" t="str">
        <f t="shared" si="236"/>
        <v>Jul</v>
      </c>
      <c r="Q15154" s="6" t="s">
        <v>44</v>
      </c>
      <c r="R15154">
        <v>1008</v>
      </c>
    </row>
    <row r="15155" spans="1:18" x14ac:dyDescent="0.3">
      <c r="A15155">
        <v>35094953</v>
      </c>
      <c r="B15155">
        <v>52</v>
      </c>
      <c r="C15155" t="s">
        <v>25</v>
      </c>
      <c r="D15155" t="s">
        <v>26</v>
      </c>
      <c r="E15155">
        <v>0</v>
      </c>
      <c r="F15155">
        <v>1</v>
      </c>
      <c r="G15155">
        <v>0</v>
      </c>
      <c r="H15155" t="s">
        <v>4</v>
      </c>
      <c r="I15155">
        <v>78200</v>
      </c>
      <c r="J15155" t="s">
        <v>46</v>
      </c>
      <c r="K15155">
        <v>-1</v>
      </c>
      <c r="L15155">
        <v>0</v>
      </c>
      <c r="M15155" t="s">
        <v>27</v>
      </c>
      <c r="N15155">
        <v>0</v>
      </c>
      <c r="O15155" s="6">
        <v>42933</v>
      </c>
      <c r="P15155" t="str">
        <f t="shared" si="236"/>
        <v>Jul</v>
      </c>
      <c r="Q15155" s="6" t="s">
        <v>44</v>
      </c>
      <c r="R15155">
        <v>493</v>
      </c>
    </row>
    <row r="15156" spans="1:18" x14ac:dyDescent="0.3">
      <c r="A15156">
        <v>59991767</v>
      </c>
      <c r="B15156">
        <v>32</v>
      </c>
      <c r="C15156" t="s">
        <v>29</v>
      </c>
      <c r="D15156" t="s">
        <v>26</v>
      </c>
      <c r="E15156">
        <v>0</v>
      </c>
      <c r="F15156">
        <v>1</v>
      </c>
      <c r="G15156">
        <v>0</v>
      </c>
      <c r="H15156" t="s">
        <v>4</v>
      </c>
      <c r="I15156">
        <v>6650</v>
      </c>
      <c r="J15156" t="s">
        <v>46</v>
      </c>
      <c r="K15156">
        <v>-1</v>
      </c>
      <c r="L15156">
        <v>0</v>
      </c>
      <c r="M15156" t="s">
        <v>27</v>
      </c>
      <c r="N15156">
        <v>0</v>
      </c>
      <c r="O15156" s="6">
        <v>42933</v>
      </c>
      <c r="P15156" t="str">
        <f t="shared" si="236"/>
        <v>Jul</v>
      </c>
      <c r="Q15156" s="6" t="s">
        <v>44</v>
      </c>
      <c r="R15156">
        <v>421</v>
      </c>
    </row>
    <row r="15157" spans="1:18" x14ac:dyDescent="0.3">
      <c r="A15157">
        <v>14872970</v>
      </c>
      <c r="B15157">
        <v>27</v>
      </c>
      <c r="C15157" t="s">
        <v>33</v>
      </c>
      <c r="D15157" t="s">
        <v>26</v>
      </c>
      <c r="E15157">
        <v>0</v>
      </c>
      <c r="F15157">
        <v>1</v>
      </c>
      <c r="G15157">
        <v>0</v>
      </c>
      <c r="H15157" t="s">
        <v>31</v>
      </c>
      <c r="I15157">
        <v>50</v>
      </c>
      <c r="J15157" t="s">
        <v>46</v>
      </c>
      <c r="K15157">
        <v>-1</v>
      </c>
      <c r="L15157">
        <v>0</v>
      </c>
      <c r="M15157" t="s">
        <v>27</v>
      </c>
      <c r="N15157">
        <v>0</v>
      </c>
      <c r="O15157" s="6">
        <v>42933</v>
      </c>
      <c r="P15157" t="str">
        <f t="shared" si="236"/>
        <v>Jul</v>
      </c>
      <c r="Q15157" s="6" t="s">
        <v>44</v>
      </c>
      <c r="R15157">
        <v>259</v>
      </c>
    </row>
    <row r="15158" spans="1:18" x14ac:dyDescent="0.3">
      <c r="A15158">
        <v>71454557</v>
      </c>
      <c r="B15158">
        <v>37</v>
      </c>
      <c r="C15158" t="s">
        <v>25</v>
      </c>
      <c r="D15158" t="s">
        <v>26</v>
      </c>
      <c r="E15158">
        <v>0</v>
      </c>
      <c r="F15158">
        <v>0</v>
      </c>
      <c r="G15158">
        <v>1</v>
      </c>
      <c r="H15158" t="s">
        <v>4</v>
      </c>
      <c r="I15158">
        <v>2500</v>
      </c>
      <c r="J15158" t="s">
        <v>46</v>
      </c>
      <c r="K15158">
        <v>-1</v>
      </c>
      <c r="L15158">
        <v>0</v>
      </c>
      <c r="M15158" t="s">
        <v>27</v>
      </c>
      <c r="N15158">
        <v>0</v>
      </c>
      <c r="O15158" s="6">
        <v>42933</v>
      </c>
      <c r="P15158" t="str">
        <f t="shared" si="236"/>
        <v>Jul</v>
      </c>
      <c r="Q15158" s="6" t="s">
        <v>44</v>
      </c>
      <c r="R15158">
        <v>105</v>
      </c>
    </row>
    <row r="15159" spans="1:18" x14ac:dyDescent="0.3">
      <c r="A15159">
        <v>31879615</v>
      </c>
      <c r="B15159">
        <v>39</v>
      </c>
      <c r="C15159" t="s">
        <v>25</v>
      </c>
      <c r="D15159" t="s">
        <v>26</v>
      </c>
      <c r="E15159">
        <v>0</v>
      </c>
      <c r="F15159">
        <v>1</v>
      </c>
      <c r="G15159">
        <v>1</v>
      </c>
      <c r="H15159" t="s">
        <v>4</v>
      </c>
      <c r="I15159">
        <v>0</v>
      </c>
      <c r="J15159" t="s">
        <v>46</v>
      </c>
      <c r="K15159">
        <v>-1</v>
      </c>
      <c r="L15159">
        <v>0</v>
      </c>
      <c r="M15159" t="s">
        <v>27</v>
      </c>
      <c r="N15159">
        <v>0</v>
      </c>
      <c r="O15159" s="6">
        <v>42933</v>
      </c>
      <c r="P15159" t="str">
        <f t="shared" si="236"/>
        <v>Jul</v>
      </c>
      <c r="Q15159" s="6" t="s">
        <v>44</v>
      </c>
      <c r="R15159">
        <v>301</v>
      </c>
    </row>
    <row r="15160" spans="1:18" x14ac:dyDescent="0.3">
      <c r="A15160">
        <v>85166614</v>
      </c>
      <c r="B15160">
        <v>30</v>
      </c>
      <c r="C15160" t="s">
        <v>38</v>
      </c>
      <c r="D15160" t="s">
        <v>34</v>
      </c>
      <c r="E15160">
        <v>0</v>
      </c>
      <c r="F15160">
        <v>0</v>
      </c>
      <c r="G15160">
        <v>0</v>
      </c>
      <c r="H15160" t="s">
        <v>31</v>
      </c>
      <c r="I15160">
        <v>1050</v>
      </c>
      <c r="J15160" t="s">
        <v>46</v>
      </c>
      <c r="K15160">
        <v>-1</v>
      </c>
      <c r="L15160">
        <v>0</v>
      </c>
      <c r="M15160" t="s">
        <v>27</v>
      </c>
      <c r="N15160">
        <v>0</v>
      </c>
      <c r="O15160" s="6">
        <v>42933</v>
      </c>
      <c r="P15160" t="str">
        <f t="shared" si="236"/>
        <v>Jul</v>
      </c>
      <c r="Q15160" s="6" t="s">
        <v>44</v>
      </c>
      <c r="R15160">
        <v>49</v>
      </c>
    </row>
    <row r="15161" spans="1:18" x14ac:dyDescent="0.3">
      <c r="A15161">
        <v>76361215</v>
      </c>
      <c r="B15161">
        <v>31</v>
      </c>
      <c r="C15161" t="s">
        <v>38</v>
      </c>
      <c r="D15161" t="s">
        <v>30</v>
      </c>
      <c r="E15161">
        <v>0</v>
      </c>
      <c r="F15161">
        <v>1</v>
      </c>
      <c r="G15161">
        <v>1</v>
      </c>
      <c r="H15161" t="s">
        <v>31</v>
      </c>
      <c r="I15161">
        <v>112550</v>
      </c>
      <c r="J15161" t="s">
        <v>46</v>
      </c>
      <c r="K15161">
        <v>-1</v>
      </c>
      <c r="L15161">
        <v>0</v>
      </c>
      <c r="M15161" t="s">
        <v>27</v>
      </c>
      <c r="N15161">
        <v>0</v>
      </c>
      <c r="O15161" s="6">
        <v>42933</v>
      </c>
      <c r="P15161" t="str">
        <f t="shared" si="236"/>
        <v>Jul</v>
      </c>
      <c r="Q15161" s="6" t="s">
        <v>44</v>
      </c>
      <c r="R15161">
        <v>134</v>
      </c>
    </row>
    <row r="15162" spans="1:18" x14ac:dyDescent="0.3">
      <c r="A15162">
        <v>60449076</v>
      </c>
      <c r="B15162">
        <v>31</v>
      </c>
      <c r="C15162" t="s">
        <v>29</v>
      </c>
      <c r="D15162" t="s">
        <v>26</v>
      </c>
      <c r="E15162">
        <v>0</v>
      </c>
      <c r="F15162">
        <v>1</v>
      </c>
      <c r="G15162">
        <v>0</v>
      </c>
      <c r="H15162" t="s">
        <v>4</v>
      </c>
      <c r="I15162">
        <v>147550</v>
      </c>
      <c r="J15162" t="s">
        <v>46</v>
      </c>
      <c r="K15162">
        <v>-1</v>
      </c>
      <c r="L15162">
        <v>0</v>
      </c>
      <c r="M15162" t="s">
        <v>27</v>
      </c>
      <c r="N15162">
        <v>0</v>
      </c>
      <c r="O15162" s="6">
        <v>42933</v>
      </c>
      <c r="P15162" t="str">
        <f t="shared" si="236"/>
        <v>Jul</v>
      </c>
      <c r="Q15162" s="6" t="s">
        <v>44</v>
      </c>
      <c r="R15162">
        <v>115</v>
      </c>
    </row>
    <row r="15163" spans="1:18" x14ac:dyDescent="0.3">
      <c r="A15163">
        <v>74348928</v>
      </c>
      <c r="B15163">
        <v>26</v>
      </c>
      <c r="C15163" t="s">
        <v>38</v>
      </c>
      <c r="D15163" t="s">
        <v>30</v>
      </c>
      <c r="E15163">
        <v>0</v>
      </c>
      <c r="F15163">
        <v>0</v>
      </c>
      <c r="G15163">
        <v>1</v>
      </c>
      <c r="H15163" t="s">
        <v>31</v>
      </c>
      <c r="I15163">
        <v>-9450</v>
      </c>
      <c r="J15163" t="s">
        <v>46</v>
      </c>
      <c r="K15163">
        <v>-1</v>
      </c>
      <c r="L15163">
        <v>0</v>
      </c>
      <c r="M15163" t="s">
        <v>27</v>
      </c>
      <c r="N15163">
        <v>1</v>
      </c>
      <c r="O15163" s="6">
        <v>42933</v>
      </c>
      <c r="P15163" t="str">
        <f t="shared" si="236"/>
        <v>Jul</v>
      </c>
      <c r="Q15163" s="6" t="s">
        <v>44</v>
      </c>
      <c r="R15163">
        <v>538</v>
      </c>
    </row>
    <row r="15164" spans="1:18" x14ac:dyDescent="0.3">
      <c r="A15164">
        <v>72045758</v>
      </c>
      <c r="B15164">
        <v>47</v>
      </c>
      <c r="C15164" t="s">
        <v>25</v>
      </c>
      <c r="D15164" t="s">
        <v>26</v>
      </c>
      <c r="E15164">
        <v>0</v>
      </c>
      <c r="F15164">
        <v>1</v>
      </c>
      <c r="G15164">
        <v>0</v>
      </c>
      <c r="H15164" t="s">
        <v>27</v>
      </c>
      <c r="I15164">
        <v>27750</v>
      </c>
      <c r="J15164" t="s">
        <v>46</v>
      </c>
      <c r="K15164">
        <v>-1</v>
      </c>
      <c r="L15164">
        <v>0</v>
      </c>
      <c r="M15164" t="s">
        <v>27</v>
      </c>
      <c r="N15164">
        <v>0</v>
      </c>
      <c r="O15164" s="6">
        <v>42933</v>
      </c>
      <c r="P15164" t="str">
        <f t="shared" si="236"/>
        <v>Jul</v>
      </c>
      <c r="Q15164" s="6" t="s">
        <v>44</v>
      </c>
      <c r="R15164">
        <v>179</v>
      </c>
    </row>
    <row r="15165" spans="1:18" x14ac:dyDescent="0.3">
      <c r="A15165">
        <v>66238286</v>
      </c>
      <c r="B15165">
        <v>50</v>
      </c>
      <c r="C15165" t="s">
        <v>33</v>
      </c>
      <c r="D15165" t="s">
        <v>26</v>
      </c>
      <c r="E15165">
        <v>0</v>
      </c>
      <c r="F15165">
        <v>1</v>
      </c>
      <c r="G15165">
        <v>0</v>
      </c>
      <c r="H15165" t="s">
        <v>36</v>
      </c>
      <c r="I15165">
        <v>10800</v>
      </c>
      <c r="J15165" t="s">
        <v>46</v>
      </c>
      <c r="K15165">
        <v>-1</v>
      </c>
      <c r="L15165">
        <v>0</v>
      </c>
      <c r="M15165" t="s">
        <v>27</v>
      </c>
      <c r="N15165">
        <v>0</v>
      </c>
      <c r="O15165" s="6">
        <v>42933</v>
      </c>
      <c r="P15165" t="str">
        <f t="shared" si="236"/>
        <v>Jul</v>
      </c>
      <c r="Q15165" s="6" t="s">
        <v>44</v>
      </c>
      <c r="R15165">
        <v>195</v>
      </c>
    </row>
    <row r="15166" spans="1:18" x14ac:dyDescent="0.3">
      <c r="A15166">
        <v>81626107</v>
      </c>
      <c r="B15166">
        <v>42</v>
      </c>
      <c r="C15166" t="s">
        <v>25</v>
      </c>
      <c r="D15166" t="s">
        <v>26</v>
      </c>
      <c r="E15166">
        <v>0</v>
      </c>
      <c r="F15166">
        <v>1</v>
      </c>
      <c r="G15166">
        <v>0</v>
      </c>
      <c r="H15166" t="s">
        <v>4</v>
      </c>
      <c r="I15166">
        <v>200</v>
      </c>
      <c r="J15166" t="s">
        <v>46</v>
      </c>
      <c r="K15166">
        <v>-1</v>
      </c>
      <c r="L15166">
        <v>0</v>
      </c>
      <c r="M15166" t="s">
        <v>27</v>
      </c>
      <c r="N15166">
        <v>1</v>
      </c>
      <c r="O15166" s="6">
        <v>42933</v>
      </c>
      <c r="P15166" t="str">
        <f t="shared" si="236"/>
        <v>Jul</v>
      </c>
      <c r="Q15166" s="6" t="s">
        <v>44</v>
      </c>
      <c r="R15166">
        <v>795</v>
      </c>
    </row>
    <row r="15167" spans="1:18" x14ac:dyDescent="0.3">
      <c r="A15167">
        <v>50012994</v>
      </c>
      <c r="B15167">
        <v>59</v>
      </c>
      <c r="C15167" t="s">
        <v>37</v>
      </c>
      <c r="D15167" t="s">
        <v>26</v>
      </c>
      <c r="E15167">
        <v>0</v>
      </c>
      <c r="F15167">
        <v>0</v>
      </c>
      <c r="G15167">
        <v>1</v>
      </c>
      <c r="H15167" t="s">
        <v>31</v>
      </c>
      <c r="I15167">
        <v>-39850</v>
      </c>
      <c r="J15167" t="s">
        <v>46</v>
      </c>
      <c r="K15167">
        <v>-1</v>
      </c>
      <c r="L15167">
        <v>0</v>
      </c>
      <c r="M15167" t="s">
        <v>27</v>
      </c>
      <c r="N15167">
        <v>0</v>
      </c>
      <c r="O15167" s="6">
        <v>42933</v>
      </c>
      <c r="P15167" t="str">
        <f t="shared" si="236"/>
        <v>Jul</v>
      </c>
      <c r="Q15167" s="6" t="s">
        <v>44</v>
      </c>
      <c r="R15167">
        <v>225</v>
      </c>
    </row>
    <row r="15168" spans="1:18" x14ac:dyDescent="0.3">
      <c r="A15168">
        <v>29667593</v>
      </c>
      <c r="B15168">
        <v>32</v>
      </c>
      <c r="C15168" t="s">
        <v>29</v>
      </c>
      <c r="D15168" t="s">
        <v>26</v>
      </c>
      <c r="E15168">
        <v>0</v>
      </c>
      <c r="F15168">
        <v>1</v>
      </c>
      <c r="G15168">
        <v>0</v>
      </c>
      <c r="H15168" t="s">
        <v>31</v>
      </c>
      <c r="I15168">
        <v>17400</v>
      </c>
      <c r="J15168" t="s">
        <v>46</v>
      </c>
      <c r="K15168">
        <v>-1</v>
      </c>
      <c r="L15168">
        <v>0</v>
      </c>
      <c r="M15168" t="s">
        <v>27</v>
      </c>
      <c r="N15168">
        <v>1</v>
      </c>
      <c r="O15168" s="6">
        <v>42933</v>
      </c>
      <c r="P15168" t="str">
        <f t="shared" si="236"/>
        <v>Jul</v>
      </c>
      <c r="Q15168" s="6" t="s">
        <v>44</v>
      </c>
      <c r="R15168">
        <v>926</v>
      </c>
    </row>
    <row r="15169" spans="1:18" x14ac:dyDescent="0.3">
      <c r="A15169">
        <v>32997337</v>
      </c>
      <c r="B15169">
        <v>50</v>
      </c>
      <c r="C15169" t="s">
        <v>29</v>
      </c>
      <c r="D15169" t="s">
        <v>34</v>
      </c>
      <c r="E15169">
        <v>0</v>
      </c>
      <c r="F15169">
        <v>0</v>
      </c>
      <c r="G15169">
        <v>1</v>
      </c>
      <c r="H15169" t="s">
        <v>4</v>
      </c>
      <c r="I15169">
        <v>14550</v>
      </c>
      <c r="J15169" t="s">
        <v>46</v>
      </c>
      <c r="K15169">
        <v>-1</v>
      </c>
      <c r="L15169">
        <v>0</v>
      </c>
      <c r="M15169" t="s">
        <v>27</v>
      </c>
      <c r="N15169">
        <v>0</v>
      </c>
      <c r="O15169" s="6">
        <v>42933</v>
      </c>
      <c r="P15169" t="str">
        <f t="shared" si="236"/>
        <v>Jul</v>
      </c>
      <c r="Q15169" s="6" t="s">
        <v>44</v>
      </c>
      <c r="R15169">
        <v>219</v>
      </c>
    </row>
    <row r="15170" spans="1:18" x14ac:dyDescent="0.3">
      <c r="A15170">
        <v>61172421</v>
      </c>
      <c r="B15170">
        <v>29</v>
      </c>
      <c r="C15170" t="s">
        <v>29</v>
      </c>
      <c r="D15170" t="s">
        <v>30</v>
      </c>
      <c r="E15170">
        <v>0</v>
      </c>
      <c r="F15170">
        <v>1</v>
      </c>
      <c r="G15170">
        <v>0</v>
      </c>
      <c r="H15170" t="s">
        <v>4</v>
      </c>
      <c r="I15170">
        <v>20300</v>
      </c>
      <c r="J15170" t="s">
        <v>46</v>
      </c>
      <c r="K15170">
        <v>-1</v>
      </c>
      <c r="L15170">
        <v>0</v>
      </c>
      <c r="M15170" t="s">
        <v>27</v>
      </c>
      <c r="N15170">
        <v>0</v>
      </c>
      <c r="O15170" s="6">
        <v>42933</v>
      </c>
      <c r="P15170" t="str">
        <f t="shared" si="236"/>
        <v>Jul</v>
      </c>
      <c r="Q15170" s="6" t="s">
        <v>44</v>
      </c>
      <c r="R15170">
        <v>119</v>
      </c>
    </row>
    <row r="15171" spans="1:18" x14ac:dyDescent="0.3">
      <c r="A15171">
        <v>15267024</v>
      </c>
      <c r="B15171">
        <v>28</v>
      </c>
      <c r="C15171" t="s">
        <v>25</v>
      </c>
      <c r="D15171" t="s">
        <v>26</v>
      </c>
      <c r="E15171">
        <v>0</v>
      </c>
      <c r="F15171">
        <v>0</v>
      </c>
      <c r="G15171">
        <v>0</v>
      </c>
      <c r="H15171" t="s">
        <v>4</v>
      </c>
      <c r="I15171">
        <v>175800</v>
      </c>
      <c r="J15171" t="s">
        <v>46</v>
      </c>
      <c r="K15171">
        <v>-1</v>
      </c>
      <c r="L15171">
        <v>0</v>
      </c>
      <c r="M15171" t="s">
        <v>27</v>
      </c>
      <c r="N15171">
        <v>0</v>
      </c>
      <c r="O15171" s="6">
        <v>42933</v>
      </c>
      <c r="P15171" t="str">
        <f t="shared" ref="P15171:P15234" si="237">TEXT(O15171,"mmm")</f>
        <v>Jul</v>
      </c>
      <c r="Q15171" s="6" t="s">
        <v>44</v>
      </c>
      <c r="R15171">
        <v>232</v>
      </c>
    </row>
    <row r="15172" spans="1:18" x14ac:dyDescent="0.3">
      <c r="A15172">
        <v>66681040</v>
      </c>
      <c r="B15172">
        <v>57</v>
      </c>
      <c r="C15172" t="s">
        <v>25</v>
      </c>
      <c r="D15172" t="s">
        <v>34</v>
      </c>
      <c r="E15172">
        <v>0</v>
      </c>
      <c r="F15172">
        <v>1</v>
      </c>
      <c r="G15172">
        <v>0</v>
      </c>
      <c r="H15172" t="s">
        <v>4</v>
      </c>
      <c r="I15172">
        <v>21450</v>
      </c>
      <c r="J15172" t="s">
        <v>46</v>
      </c>
      <c r="K15172">
        <v>-1</v>
      </c>
      <c r="L15172">
        <v>0</v>
      </c>
      <c r="M15172" t="s">
        <v>27</v>
      </c>
      <c r="N15172">
        <v>0</v>
      </c>
      <c r="O15172" s="6">
        <v>42933</v>
      </c>
      <c r="P15172" t="str">
        <f t="shared" si="237"/>
        <v>Jul</v>
      </c>
      <c r="Q15172" s="6" t="s">
        <v>44</v>
      </c>
      <c r="R15172">
        <v>245</v>
      </c>
    </row>
    <row r="15173" spans="1:18" x14ac:dyDescent="0.3">
      <c r="A15173">
        <v>30983663</v>
      </c>
      <c r="B15173">
        <v>39</v>
      </c>
      <c r="C15173" t="s">
        <v>33</v>
      </c>
      <c r="D15173" t="s">
        <v>26</v>
      </c>
      <c r="E15173">
        <v>0</v>
      </c>
      <c r="F15173">
        <v>0</v>
      </c>
      <c r="G15173">
        <v>0</v>
      </c>
      <c r="H15173" t="s">
        <v>31</v>
      </c>
      <c r="I15173">
        <v>-4950</v>
      </c>
      <c r="J15173" t="s">
        <v>46</v>
      </c>
      <c r="K15173">
        <v>-1</v>
      </c>
      <c r="L15173">
        <v>0</v>
      </c>
      <c r="M15173" t="s">
        <v>27</v>
      </c>
      <c r="N15173">
        <v>0</v>
      </c>
      <c r="O15173" s="6">
        <v>42933</v>
      </c>
      <c r="P15173" t="str">
        <f t="shared" si="237"/>
        <v>Jul</v>
      </c>
      <c r="Q15173" s="6" t="s">
        <v>44</v>
      </c>
      <c r="R15173">
        <v>260</v>
      </c>
    </row>
    <row r="15174" spans="1:18" x14ac:dyDescent="0.3">
      <c r="A15174">
        <v>17972031</v>
      </c>
      <c r="B15174">
        <v>39</v>
      </c>
      <c r="C15174" t="s">
        <v>38</v>
      </c>
      <c r="D15174" t="s">
        <v>34</v>
      </c>
      <c r="E15174">
        <v>0</v>
      </c>
      <c r="F15174">
        <v>1</v>
      </c>
      <c r="G15174">
        <v>0</v>
      </c>
      <c r="H15174" t="s">
        <v>31</v>
      </c>
      <c r="I15174">
        <v>14100</v>
      </c>
      <c r="J15174" t="s">
        <v>46</v>
      </c>
      <c r="K15174">
        <v>-1</v>
      </c>
      <c r="L15174">
        <v>0</v>
      </c>
      <c r="M15174" t="s">
        <v>27</v>
      </c>
      <c r="N15174">
        <v>0</v>
      </c>
      <c r="O15174" s="6">
        <v>42933</v>
      </c>
      <c r="P15174" t="str">
        <f t="shared" si="237"/>
        <v>Jul</v>
      </c>
      <c r="Q15174" s="6" t="s">
        <v>44</v>
      </c>
      <c r="R15174">
        <v>243</v>
      </c>
    </row>
    <row r="15175" spans="1:18" x14ac:dyDescent="0.3">
      <c r="A15175">
        <v>23328488</v>
      </c>
      <c r="B15175">
        <v>43</v>
      </c>
      <c r="C15175" t="s">
        <v>29</v>
      </c>
      <c r="D15175" t="s">
        <v>26</v>
      </c>
      <c r="E15175">
        <v>0</v>
      </c>
      <c r="F15175">
        <v>1</v>
      </c>
      <c r="G15175">
        <v>0</v>
      </c>
      <c r="H15175" t="s">
        <v>4</v>
      </c>
      <c r="I15175">
        <v>176500</v>
      </c>
      <c r="J15175" t="s">
        <v>46</v>
      </c>
      <c r="K15175">
        <v>-1</v>
      </c>
      <c r="L15175">
        <v>0</v>
      </c>
      <c r="M15175" t="s">
        <v>27</v>
      </c>
      <c r="N15175">
        <v>0</v>
      </c>
      <c r="O15175" s="6">
        <v>42933</v>
      </c>
      <c r="P15175" t="str">
        <f t="shared" si="237"/>
        <v>Jul</v>
      </c>
      <c r="Q15175" s="6" t="s">
        <v>44</v>
      </c>
      <c r="R15175">
        <v>470</v>
      </c>
    </row>
    <row r="15176" spans="1:18" x14ac:dyDescent="0.3">
      <c r="A15176">
        <v>57992875</v>
      </c>
      <c r="B15176">
        <v>35</v>
      </c>
      <c r="C15176" t="s">
        <v>25</v>
      </c>
      <c r="D15176" t="s">
        <v>26</v>
      </c>
      <c r="E15176">
        <v>0</v>
      </c>
      <c r="F15176">
        <v>1</v>
      </c>
      <c r="G15176">
        <v>0</v>
      </c>
      <c r="H15176" t="s">
        <v>4</v>
      </c>
      <c r="I15176">
        <v>24450</v>
      </c>
      <c r="J15176" t="s">
        <v>46</v>
      </c>
      <c r="K15176">
        <v>-1</v>
      </c>
      <c r="L15176">
        <v>0</v>
      </c>
      <c r="M15176" t="s">
        <v>27</v>
      </c>
      <c r="N15176">
        <v>0</v>
      </c>
      <c r="O15176" s="6">
        <v>42933</v>
      </c>
      <c r="P15176" t="str">
        <f t="shared" si="237"/>
        <v>Jul</v>
      </c>
      <c r="Q15176" s="6" t="s">
        <v>44</v>
      </c>
      <c r="R15176">
        <v>109</v>
      </c>
    </row>
    <row r="15177" spans="1:18" x14ac:dyDescent="0.3">
      <c r="A15177">
        <v>74104812</v>
      </c>
      <c r="B15177">
        <v>26</v>
      </c>
      <c r="C15177" t="s">
        <v>29</v>
      </c>
      <c r="D15177" t="s">
        <v>30</v>
      </c>
      <c r="E15177">
        <v>0</v>
      </c>
      <c r="F15177">
        <v>0</v>
      </c>
      <c r="G15177">
        <v>1</v>
      </c>
      <c r="H15177" t="s">
        <v>31</v>
      </c>
      <c r="I15177">
        <v>30150</v>
      </c>
      <c r="J15177" t="s">
        <v>46</v>
      </c>
      <c r="K15177">
        <v>-1</v>
      </c>
      <c r="L15177">
        <v>0</v>
      </c>
      <c r="M15177" t="s">
        <v>27</v>
      </c>
      <c r="N15177">
        <v>0</v>
      </c>
      <c r="O15177" s="6">
        <v>42933</v>
      </c>
      <c r="P15177" t="str">
        <f t="shared" si="237"/>
        <v>Jul</v>
      </c>
      <c r="Q15177" s="6" t="s">
        <v>44</v>
      </c>
      <c r="R15177">
        <v>176</v>
      </c>
    </row>
    <row r="15178" spans="1:18" x14ac:dyDescent="0.3">
      <c r="A15178">
        <v>36772238</v>
      </c>
      <c r="B15178">
        <v>38</v>
      </c>
      <c r="C15178" t="s">
        <v>29</v>
      </c>
      <c r="D15178" t="s">
        <v>34</v>
      </c>
      <c r="E15178">
        <v>0</v>
      </c>
      <c r="F15178">
        <v>0</v>
      </c>
      <c r="G15178">
        <v>1</v>
      </c>
      <c r="H15178" t="s">
        <v>31</v>
      </c>
      <c r="I15178">
        <v>90150</v>
      </c>
      <c r="J15178" t="s">
        <v>46</v>
      </c>
      <c r="K15178">
        <v>-1</v>
      </c>
      <c r="L15178">
        <v>0</v>
      </c>
      <c r="M15178" t="s">
        <v>27</v>
      </c>
      <c r="N15178">
        <v>0</v>
      </c>
      <c r="O15178" s="6">
        <v>42933</v>
      </c>
      <c r="P15178" t="str">
        <f t="shared" si="237"/>
        <v>Jul</v>
      </c>
      <c r="Q15178" s="6" t="s">
        <v>44</v>
      </c>
      <c r="R15178">
        <v>172</v>
      </c>
    </row>
    <row r="15179" spans="1:18" x14ac:dyDescent="0.3">
      <c r="A15179">
        <v>35162647</v>
      </c>
      <c r="B15179">
        <v>36</v>
      </c>
      <c r="C15179" t="s">
        <v>25</v>
      </c>
      <c r="D15179" t="s">
        <v>26</v>
      </c>
      <c r="E15179">
        <v>0</v>
      </c>
      <c r="F15179">
        <v>1</v>
      </c>
      <c r="G15179">
        <v>0</v>
      </c>
      <c r="H15179" t="s">
        <v>4</v>
      </c>
      <c r="I15179">
        <v>1250</v>
      </c>
      <c r="J15179" t="s">
        <v>46</v>
      </c>
      <c r="K15179">
        <v>-1</v>
      </c>
      <c r="L15179">
        <v>0</v>
      </c>
      <c r="M15179" t="s">
        <v>27</v>
      </c>
      <c r="N15179">
        <v>0</v>
      </c>
      <c r="O15179" s="6">
        <v>42933</v>
      </c>
      <c r="P15179" t="str">
        <f t="shared" si="237"/>
        <v>Jul</v>
      </c>
      <c r="Q15179" s="6" t="s">
        <v>44</v>
      </c>
      <c r="R15179">
        <v>393</v>
      </c>
    </row>
    <row r="15180" spans="1:18" x14ac:dyDescent="0.3">
      <c r="A15180">
        <v>67420837</v>
      </c>
      <c r="B15180">
        <v>33</v>
      </c>
      <c r="C15180" t="s">
        <v>25</v>
      </c>
      <c r="D15180" t="s">
        <v>30</v>
      </c>
      <c r="E15180">
        <v>0</v>
      </c>
      <c r="F15180">
        <v>1</v>
      </c>
      <c r="G15180">
        <v>0</v>
      </c>
      <c r="H15180" t="s">
        <v>4</v>
      </c>
      <c r="I15180">
        <v>8550</v>
      </c>
      <c r="J15180" t="s">
        <v>46</v>
      </c>
      <c r="K15180">
        <v>-1</v>
      </c>
      <c r="L15180">
        <v>0</v>
      </c>
      <c r="M15180" t="s">
        <v>27</v>
      </c>
      <c r="N15180">
        <v>0</v>
      </c>
      <c r="O15180" s="6">
        <v>42933</v>
      </c>
      <c r="P15180" t="str">
        <f t="shared" si="237"/>
        <v>Jul</v>
      </c>
      <c r="Q15180" s="6" t="s">
        <v>44</v>
      </c>
      <c r="R15180">
        <v>71</v>
      </c>
    </row>
    <row r="15181" spans="1:18" x14ac:dyDescent="0.3">
      <c r="A15181">
        <v>28660304</v>
      </c>
      <c r="B15181">
        <v>31</v>
      </c>
      <c r="C15181" t="s">
        <v>25</v>
      </c>
      <c r="D15181" t="s">
        <v>26</v>
      </c>
      <c r="E15181">
        <v>0</v>
      </c>
      <c r="F15181">
        <v>1</v>
      </c>
      <c r="G15181">
        <v>1</v>
      </c>
      <c r="H15181" t="s">
        <v>31</v>
      </c>
      <c r="I15181">
        <v>-22650</v>
      </c>
      <c r="J15181" t="s">
        <v>46</v>
      </c>
      <c r="K15181">
        <v>-1</v>
      </c>
      <c r="L15181">
        <v>0</v>
      </c>
      <c r="M15181" t="s">
        <v>27</v>
      </c>
      <c r="N15181">
        <v>0</v>
      </c>
      <c r="O15181" s="6">
        <v>42933</v>
      </c>
      <c r="P15181" t="str">
        <f t="shared" si="237"/>
        <v>Jul</v>
      </c>
      <c r="Q15181" s="6" t="s">
        <v>44</v>
      </c>
      <c r="R15181">
        <v>157</v>
      </c>
    </row>
    <row r="15182" spans="1:18" x14ac:dyDescent="0.3">
      <c r="A15182">
        <v>83267342</v>
      </c>
      <c r="B15182">
        <v>37</v>
      </c>
      <c r="C15182" t="s">
        <v>29</v>
      </c>
      <c r="D15182" t="s">
        <v>26</v>
      </c>
      <c r="E15182">
        <v>0</v>
      </c>
      <c r="F15182">
        <v>0</v>
      </c>
      <c r="G15182">
        <v>0</v>
      </c>
      <c r="H15182" t="s">
        <v>31</v>
      </c>
      <c r="I15182">
        <v>5050</v>
      </c>
      <c r="J15182" t="s">
        <v>46</v>
      </c>
      <c r="K15182">
        <v>-1</v>
      </c>
      <c r="L15182">
        <v>0</v>
      </c>
      <c r="M15182" t="s">
        <v>27</v>
      </c>
      <c r="N15182">
        <v>0</v>
      </c>
      <c r="O15182" s="6">
        <v>42933</v>
      </c>
      <c r="P15182" t="str">
        <f t="shared" si="237"/>
        <v>Jul</v>
      </c>
      <c r="Q15182" s="6" t="s">
        <v>44</v>
      </c>
      <c r="R15182">
        <v>130</v>
      </c>
    </row>
    <row r="15183" spans="1:18" x14ac:dyDescent="0.3">
      <c r="A15183">
        <v>69707919</v>
      </c>
      <c r="B15183">
        <v>29</v>
      </c>
      <c r="C15183" t="s">
        <v>33</v>
      </c>
      <c r="D15183" t="s">
        <v>30</v>
      </c>
      <c r="E15183">
        <v>0</v>
      </c>
      <c r="F15183">
        <v>0</v>
      </c>
      <c r="G15183">
        <v>0</v>
      </c>
      <c r="H15183" t="s">
        <v>31</v>
      </c>
      <c r="I15183">
        <v>-3050</v>
      </c>
      <c r="J15183" t="s">
        <v>46</v>
      </c>
      <c r="K15183">
        <v>-1</v>
      </c>
      <c r="L15183">
        <v>0</v>
      </c>
      <c r="M15183" t="s">
        <v>27</v>
      </c>
      <c r="N15183">
        <v>0</v>
      </c>
      <c r="O15183" s="6">
        <v>42933</v>
      </c>
      <c r="P15183" t="str">
        <f t="shared" si="237"/>
        <v>Jul</v>
      </c>
      <c r="Q15183" s="6" t="s">
        <v>44</v>
      </c>
      <c r="R15183">
        <v>270</v>
      </c>
    </row>
    <row r="15184" spans="1:18" x14ac:dyDescent="0.3">
      <c r="A15184">
        <v>49074694</v>
      </c>
      <c r="B15184">
        <v>35</v>
      </c>
      <c r="C15184" t="s">
        <v>25</v>
      </c>
      <c r="D15184" t="s">
        <v>30</v>
      </c>
      <c r="E15184">
        <v>0</v>
      </c>
      <c r="F15184">
        <v>1</v>
      </c>
      <c r="G15184">
        <v>1</v>
      </c>
      <c r="H15184" t="s">
        <v>31</v>
      </c>
      <c r="I15184">
        <v>6900</v>
      </c>
      <c r="J15184" t="s">
        <v>46</v>
      </c>
      <c r="K15184">
        <v>-1</v>
      </c>
      <c r="L15184">
        <v>0</v>
      </c>
      <c r="M15184" t="s">
        <v>27</v>
      </c>
      <c r="N15184">
        <v>0</v>
      </c>
      <c r="O15184" s="6">
        <v>42933</v>
      </c>
      <c r="P15184" t="str">
        <f t="shared" si="237"/>
        <v>Jul</v>
      </c>
      <c r="Q15184" s="6" t="s">
        <v>44</v>
      </c>
      <c r="R15184">
        <v>79</v>
      </c>
    </row>
    <row r="15185" spans="1:18" x14ac:dyDescent="0.3">
      <c r="A15185">
        <v>73424504</v>
      </c>
      <c r="B15185">
        <v>34</v>
      </c>
      <c r="C15185" t="s">
        <v>38</v>
      </c>
      <c r="D15185" t="s">
        <v>26</v>
      </c>
      <c r="E15185">
        <v>0</v>
      </c>
      <c r="F15185">
        <v>1</v>
      </c>
      <c r="G15185">
        <v>0</v>
      </c>
      <c r="H15185" t="s">
        <v>31</v>
      </c>
      <c r="I15185">
        <v>450</v>
      </c>
      <c r="J15185" t="s">
        <v>46</v>
      </c>
      <c r="K15185">
        <v>-1</v>
      </c>
      <c r="L15185">
        <v>0</v>
      </c>
      <c r="M15185" t="s">
        <v>27</v>
      </c>
      <c r="N15185">
        <v>0</v>
      </c>
      <c r="O15185" s="6">
        <v>42933</v>
      </c>
      <c r="P15185" t="str">
        <f t="shared" si="237"/>
        <v>Jul</v>
      </c>
      <c r="Q15185" s="6" t="s">
        <v>44</v>
      </c>
      <c r="R15185">
        <v>655</v>
      </c>
    </row>
    <row r="15186" spans="1:18" x14ac:dyDescent="0.3">
      <c r="A15186">
        <v>69406070</v>
      </c>
      <c r="B15186">
        <v>35</v>
      </c>
      <c r="C15186" t="s">
        <v>33</v>
      </c>
      <c r="D15186" t="s">
        <v>26</v>
      </c>
      <c r="E15186">
        <v>0</v>
      </c>
      <c r="F15186">
        <v>1</v>
      </c>
      <c r="G15186">
        <v>0</v>
      </c>
      <c r="H15186" t="s">
        <v>36</v>
      </c>
      <c r="I15186">
        <v>-1750</v>
      </c>
      <c r="J15186" t="s">
        <v>46</v>
      </c>
      <c r="K15186">
        <v>-1</v>
      </c>
      <c r="L15186">
        <v>0</v>
      </c>
      <c r="M15186" t="s">
        <v>27</v>
      </c>
      <c r="N15186">
        <v>0</v>
      </c>
      <c r="O15186" s="6">
        <v>42933</v>
      </c>
      <c r="P15186" t="str">
        <f t="shared" si="237"/>
        <v>Jul</v>
      </c>
      <c r="Q15186" s="6" t="s">
        <v>44</v>
      </c>
      <c r="R15186">
        <v>123</v>
      </c>
    </row>
    <row r="15187" spans="1:18" x14ac:dyDescent="0.3">
      <c r="A15187">
        <v>11712884</v>
      </c>
      <c r="B15187">
        <v>45</v>
      </c>
      <c r="C15187" t="s">
        <v>38</v>
      </c>
      <c r="D15187" t="s">
        <v>30</v>
      </c>
      <c r="E15187">
        <v>0</v>
      </c>
      <c r="F15187">
        <v>1</v>
      </c>
      <c r="G15187">
        <v>0</v>
      </c>
      <c r="H15187" t="s">
        <v>31</v>
      </c>
      <c r="I15187">
        <v>3550</v>
      </c>
      <c r="J15187" t="s">
        <v>46</v>
      </c>
      <c r="K15187">
        <v>-1</v>
      </c>
      <c r="L15187">
        <v>0</v>
      </c>
      <c r="M15187" t="s">
        <v>27</v>
      </c>
      <c r="N15187">
        <v>0</v>
      </c>
      <c r="O15187" s="6">
        <v>42933</v>
      </c>
      <c r="P15187" t="str">
        <f t="shared" si="237"/>
        <v>Jul</v>
      </c>
      <c r="Q15187" s="6" t="s">
        <v>44</v>
      </c>
      <c r="R15187">
        <v>479</v>
      </c>
    </row>
    <row r="15188" spans="1:18" x14ac:dyDescent="0.3">
      <c r="A15188">
        <v>85062879</v>
      </c>
      <c r="B15188">
        <v>38</v>
      </c>
      <c r="C15188" t="s">
        <v>29</v>
      </c>
      <c r="D15188" t="s">
        <v>26</v>
      </c>
      <c r="E15188">
        <v>0</v>
      </c>
      <c r="F15188">
        <v>0</v>
      </c>
      <c r="G15188">
        <v>0</v>
      </c>
      <c r="H15188" t="s">
        <v>31</v>
      </c>
      <c r="I15188">
        <v>1850</v>
      </c>
      <c r="J15188" t="s">
        <v>46</v>
      </c>
      <c r="K15188">
        <v>-1</v>
      </c>
      <c r="L15188">
        <v>0</v>
      </c>
      <c r="M15188" t="s">
        <v>27</v>
      </c>
      <c r="N15188">
        <v>0</v>
      </c>
      <c r="O15188" s="6">
        <v>42933</v>
      </c>
      <c r="P15188" t="str">
        <f t="shared" si="237"/>
        <v>Jul</v>
      </c>
      <c r="Q15188" s="6" t="s">
        <v>44</v>
      </c>
      <c r="R15188">
        <v>96</v>
      </c>
    </row>
    <row r="15189" spans="1:18" x14ac:dyDescent="0.3">
      <c r="A15189">
        <v>72383431</v>
      </c>
      <c r="B15189">
        <v>27</v>
      </c>
      <c r="C15189" t="s">
        <v>37</v>
      </c>
      <c r="D15189" t="s">
        <v>30</v>
      </c>
      <c r="E15189">
        <v>0</v>
      </c>
      <c r="F15189">
        <v>1</v>
      </c>
      <c r="G15189">
        <v>0</v>
      </c>
      <c r="H15189" t="s">
        <v>27</v>
      </c>
      <c r="I15189">
        <v>250</v>
      </c>
      <c r="J15189" t="s">
        <v>46</v>
      </c>
      <c r="K15189">
        <v>-1</v>
      </c>
      <c r="L15189">
        <v>0</v>
      </c>
      <c r="M15189" t="s">
        <v>27</v>
      </c>
      <c r="N15189">
        <v>0</v>
      </c>
      <c r="O15189" s="6">
        <v>42933</v>
      </c>
      <c r="P15189" t="str">
        <f t="shared" si="237"/>
        <v>Jul</v>
      </c>
      <c r="Q15189" s="6" t="s">
        <v>44</v>
      </c>
      <c r="R15189">
        <v>225</v>
      </c>
    </row>
    <row r="15190" spans="1:18" x14ac:dyDescent="0.3">
      <c r="A15190">
        <v>10502036</v>
      </c>
      <c r="B15190">
        <v>34</v>
      </c>
      <c r="C15190" t="s">
        <v>25</v>
      </c>
      <c r="D15190" t="s">
        <v>26</v>
      </c>
      <c r="E15190">
        <v>0</v>
      </c>
      <c r="F15190">
        <v>1</v>
      </c>
      <c r="G15190">
        <v>0</v>
      </c>
      <c r="H15190" t="s">
        <v>4</v>
      </c>
      <c r="I15190">
        <v>550</v>
      </c>
      <c r="J15190" t="s">
        <v>46</v>
      </c>
      <c r="K15190">
        <v>-1</v>
      </c>
      <c r="L15190">
        <v>0</v>
      </c>
      <c r="M15190" t="s">
        <v>27</v>
      </c>
      <c r="N15190">
        <v>0</v>
      </c>
      <c r="O15190" s="6">
        <v>42933</v>
      </c>
      <c r="P15190" t="str">
        <f t="shared" si="237"/>
        <v>Jul</v>
      </c>
      <c r="Q15190" s="6" t="s">
        <v>44</v>
      </c>
      <c r="R15190">
        <v>654</v>
      </c>
    </row>
    <row r="15191" spans="1:18" x14ac:dyDescent="0.3">
      <c r="A15191">
        <v>89326836</v>
      </c>
      <c r="B15191">
        <v>36</v>
      </c>
      <c r="C15191" t="s">
        <v>33</v>
      </c>
      <c r="D15191" t="s">
        <v>26</v>
      </c>
      <c r="E15191">
        <v>0</v>
      </c>
      <c r="F15191">
        <v>1</v>
      </c>
      <c r="G15191">
        <v>0</v>
      </c>
      <c r="H15191" t="s">
        <v>31</v>
      </c>
      <c r="I15191">
        <v>144700</v>
      </c>
      <c r="J15191" t="s">
        <v>46</v>
      </c>
      <c r="K15191">
        <v>-1</v>
      </c>
      <c r="L15191">
        <v>0</v>
      </c>
      <c r="M15191" t="s">
        <v>27</v>
      </c>
      <c r="N15191">
        <v>0</v>
      </c>
      <c r="O15191" s="6">
        <v>42933</v>
      </c>
      <c r="P15191" t="str">
        <f t="shared" si="237"/>
        <v>Jul</v>
      </c>
      <c r="Q15191" s="6" t="s">
        <v>44</v>
      </c>
      <c r="R15191">
        <v>747</v>
      </c>
    </row>
    <row r="15192" spans="1:18" x14ac:dyDescent="0.3">
      <c r="A15192">
        <v>68033316</v>
      </c>
      <c r="B15192">
        <v>32</v>
      </c>
      <c r="C15192" t="s">
        <v>25</v>
      </c>
      <c r="D15192" t="s">
        <v>34</v>
      </c>
      <c r="E15192">
        <v>0</v>
      </c>
      <c r="F15192">
        <v>0</v>
      </c>
      <c r="G15192">
        <v>0</v>
      </c>
      <c r="H15192" t="s">
        <v>4</v>
      </c>
      <c r="I15192">
        <v>600</v>
      </c>
      <c r="J15192" t="s">
        <v>46</v>
      </c>
      <c r="K15192">
        <v>-1</v>
      </c>
      <c r="L15192">
        <v>0</v>
      </c>
      <c r="M15192" t="s">
        <v>27</v>
      </c>
      <c r="N15192">
        <v>0</v>
      </c>
      <c r="O15192" s="6">
        <v>42933</v>
      </c>
      <c r="P15192" t="str">
        <f t="shared" si="237"/>
        <v>Jul</v>
      </c>
      <c r="Q15192" s="6" t="s">
        <v>44</v>
      </c>
      <c r="R15192">
        <v>321</v>
      </c>
    </row>
    <row r="15193" spans="1:18" x14ac:dyDescent="0.3">
      <c r="A15193">
        <v>15189031</v>
      </c>
      <c r="B15193">
        <v>57</v>
      </c>
      <c r="C15193" t="s">
        <v>37</v>
      </c>
      <c r="D15193" t="s">
        <v>26</v>
      </c>
      <c r="E15193">
        <v>0</v>
      </c>
      <c r="F15193">
        <v>0</v>
      </c>
      <c r="G15193">
        <v>0</v>
      </c>
      <c r="H15193" t="s">
        <v>27</v>
      </c>
      <c r="I15193">
        <v>850</v>
      </c>
      <c r="J15193" t="s">
        <v>46</v>
      </c>
      <c r="K15193">
        <v>-1</v>
      </c>
      <c r="L15193">
        <v>0</v>
      </c>
      <c r="M15193" t="s">
        <v>27</v>
      </c>
      <c r="N15193">
        <v>0</v>
      </c>
      <c r="O15193" s="6">
        <v>42933</v>
      </c>
      <c r="P15193" t="str">
        <f t="shared" si="237"/>
        <v>Jul</v>
      </c>
      <c r="Q15193" s="6" t="s">
        <v>44</v>
      </c>
      <c r="R15193">
        <v>54</v>
      </c>
    </row>
    <row r="15194" spans="1:18" x14ac:dyDescent="0.3">
      <c r="A15194">
        <v>24455422</v>
      </c>
      <c r="B15194">
        <v>41</v>
      </c>
      <c r="C15194" t="s">
        <v>25</v>
      </c>
      <c r="D15194" t="s">
        <v>26</v>
      </c>
      <c r="E15194">
        <v>0</v>
      </c>
      <c r="F15194">
        <v>1</v>
      </c>
      <c r="G15194">
        <v>0</v>
      </c>
      <c r="H15194" t="s">
        <v>4</v>
      </c>
      <c r="I15194">
        <v>2450</v>
      </c>
      <c r="J15194" t="s">
        <v>46</v>
      </c>
      <c r="K15194">
        <v>-1</v>
      </c>
      <c r="L15194">
        <v>0</v>
      </c>
      <c r="M15194" t="s">
        <v>27</v>
      </c>
      <c r="N15194">
        <v>0</v>
      </c>
      <c r="O15194" s="6">
        <v>42933</v>
      </c>
      <c r="P15194" t="str">
        <f t="shared" si="237"/>
        <v>Jul</v>
      </c>
      <c r="Q15194" s="6" t="s">
        <v>44</v>
      </c>
      <c r="R15194">
        <v>312</v>
      </c>
    </row>
    <row r="15195" spans="1:18" x14ac:dyDescent="0.3">
      <c r="A15195">
        <v>83001138</v>
      </c>
      <c r="B15195">
        <v>27</v>
      </c>
      <c r="C15195" t="s">
        <v>38</v>
      </c>
      <c r="D15195" t="s">
        <v>30</v>
      </c>
      <c r="E15195">
        <v>0</v>
      </c>
      <c r="F15195">
        <v>1</v>
      </c>
      <c r="G15195">
        <v>0</v>
      </c>
      <c r="H15195" t="s">
        <v>31</v>
      </c>
      <c r="I15195">
        <v>91000</v>
      </c>
      <c r="J15195" t="s">
        <v>46</v>
      </c>
      <c r="K15195">
        <v>-1</v>
      </c>
      <c r="L15195">
        <v>0</v>
      </c>
      <c r="M15195" t="s">
        <v>27</v>
      </c>
      <c r="N15195">
        <v>1</v>
      </c>
      <c r="O15195" s="6">
        <v>42933</v>
      </c>
      <c r="P15195" t="str">
        <f t="shared" si="237"/>
        <v>Jul</v>
      </c>
      <c r="Q15195" s="6" t="s">
        <v>44</v>
      </c>
      <c r="R15195">
        <v>1027</v>
      </c>
    </row>
    <row r="15196" spans="1:18" x14ac:dyDescent="0.3">
      <c r="A15196">
        <v>25432023</v>
      </c>
      <c r="B15196">
        <v>34</v>
      </c>
      <c r="C15196" t="s">
        <v>25</v>
      </c>
      <c r="D15196" t="s">
        <v>30</v>
      </c>
      <c r="E15196">
        <v>0</v>
      </c>
      <c r="F15196">
        <v>1</v>
      </c>
      <c r="G15196">
        <v>0</v>
      </c>
      <c r="H15196" t="s">
        <v>4</v>
      </c>
      <c r="I15196">
        <v>69800</v>
      </c>
      <c r="J15196" t="s">
        <v>46</v>
      </c>
      <c r="K15196">
        <v>-1</v>
      </c>
      <c r="L15196">
        <v>0</v>
      </c>
      <c r="M15196" t="s">
        <v>27</v>
      </c>
      <c r="N15196">
        <v>0</v>
      </c>
      <c r="O15196" s="6">
        <v>42933</v>
      </c>
      <c r="P15196" t="str">
        <f t="shared" si="237"/>
        <v>Jul</v>
      </c>
      <c r="Q15196" s="6" t="s">
        <v>44</v>
      </c>
      <c r="R15196">
        <v>630</v>
      </c>
    </row>
    <row r="15197" spans="1:18" x14ac:dyDescent="0.3">
      <c r="A15197">
        <v>66148826</v>
      </c>
      <c r="B15197">
        <v>29</v>
      </c>
      <c r="C15197" t="s">
        <v>33</v>
      </c>
      <c r="D15197" t="s">
        <v>30</v>
      </c>
      <c r="E15197">
        <v>0</v>
      </c>
      <c r="F15197">
        <v>0</v>
      </c>
      <c r="G15197">
        <v>0</v>
      </c>
      <c r="H15197" t="s">
        <v>31</v>
      </c>
      <c r="I15197">
        <v>1400</v>
      </c>
      <c r="J15197" t="s">
        <v>46</v>
      </c>
      <c r="K15197">
        <v>-1</v>
      </c>
      <c r="L15197">
        <v>0</v>
      </c>
      <c r="M15197" t="s">
        <v>27</v>
      </c>
      <c r="N15197">
        <v>0</v>
      </c>
      <c r="O15197" s="6">
        <v>42933</v>
      </c>
      <c r="P15197" t="str">
        <f t="shared" si="237"/>
        <v>Jul</v>
      </c>
      <c r="Q15197" s="6" t="s">
        <v>44</v>
      </c>
      <c r="R15197">
        <v>360</v>
      </c>
    </row>
    <row r="15198" spans="1:18" x14ac:dyDescent="0.3">
      <c r="A15198">
        <v>45438848</v>
      </c>
      <c r="B15198">
        <v>43</v>
      </c>
      <c r="C15198" t="s">
        <v>33</v>
      </c>
      <c r="D15198" t="s">
        <v>26</v>
      </c>
      <c r="E15198">
        <v>0</v>
      </c>
      <c r="F15198">
        <v>1</v>
      </c>
      <c r="G15198">
        <v>0</v>
      </c>
      <c r="H15198" t="s">
        <v>36</v>
      </c>
      <c r="I15198">
        <v>12750</v>
      </c>
      <c r="J15198" t="s">
        <v>46</v>
      </c>
      <c r="K15198">
        <v>-1</v>
      </c>
      <c r="L15198">
        <v>0</v>
      </c>
      <c r="M15198" t="s">
        <v>27</v>
      </c>
      <c r="N15198">
        <v>0</v>
      </c>
      <c r="O15198" s="6">
        <v>42933</v>
      </c>
      <c r="P15198" t="str">
        <f t="shared" si="237"/>
        <v>Jul</v>
      </c>
      <c r="Q15198" s="6" t="s">
        <v>44</v>
      </c>
      <c r="R15198">
        <v>180</v>
      </c>
    </row>
    <row r="15199" spans="1:18" x14ac:dyDescent="0.3">
      <c r="A15199">
        <v>52802258</v>
      </c>
      <c r="B15199">
        <v>49</v>
      </c>
      <c r="C15199" t="s">
        <v>33</v>
      </c>
      <c r="D15199" t="s">
        <v>26</v>
      </c>
      <c r="E15199">
        <v>0</v>
      </c>
      <c r="F15199">
        <v>1</v>
      </c>
      <c r="G15199">
        <v>0</v>
      </c>
      <c r="H15199" t="s">
        <v>31</v>
      </c>
      <c r="I15199">
        <v>41250</v>
      </c>
      <c r="J15199" t="s">
        <v>46</v>
      </c>
      <c r="K15199">
        <v>-1</v>
      </c>
      <c r="L15199">
        <v>0</v>
      </c>
      <c r="M15199" t="s">
        <v>27</v>
      </c>
      <c r="N15199">
        <v>0</v>
      </c>
      <c r="O15199" s="6">
        <v>42933</v>
      </c>
      <c r="P15199" t="str">
        <f t="shared" si="237"/>
        <v>Jul</v>
      </c>
      <c r="Q15199" s="6" t="s">
        <v>44</v>
      </c>
      <c r="R15199">
        <v>22</v>
      </c>
    </row>
    <row r="15200" spans="1:18" x14ac:dyDescent="0.3">
      <c r="A15200">
        <v>15792884</v>
      </c>
      <c r="B15200">
        <v>39</v>
      </c>
      <c r="C15200" t="s">
        <v>25</v>
      </c>
      <c r="D15200" t="s">
        <v>26</v>
      </c>
      <c r="E15200">
        <v>0</v>
      </c>
      <c r="F15200">
        <v>1</v>
      </c>
      <c r="G15200">
        <v>1</v>
      </c>
      <c r="H15200" t="s">
        <v>31</v>
      </c>
      <c r="I15200">
        <v>18150</v>
      </c>
      <c r="J15200" t="s">
        <v>46</v>
      </c>
      <c r="K15200">
        <v>-1</v>
      </c>
      <c r="L15200">
        <v>0</v>
      </c>
      <c r="M15200" t="s">
        <v>27</v>
      </c>
      <c r="N15200">
        <v>0</v>
      </c>
      <c r="O15200" s="6">
        <v>42933</v>
      </c>
      <c r="P15200" t="str">
        <f t="shared" si="237"/>
        <v>Jul</v>
      </c>
      <c r="Q15200" s="6" t="s">
        <v>44</v>
      </c>
      <c r="R15200">
        <v>184</v>
      </c>
    </row>
    <row r="15201" spans="1:18" x14ac:dyDescent="0.3">
      <c r="A15201">
        <v>32280983</v>
      </c>
      <c r="B15201">
        <v>28</v>
      </c>
      <c r="C15201" t="s">
        <v>25</v>
      </c>
      <c r="D15201" t="s">
        <v>30</v>
      </c>
      <c r="E15201">
        <v>0</v>
      </c>
      <c r="F15201">
        <v>1</v>
      </c>
      <c r="G15201">
        <v>1</v>
      </c>
      <c r="H15201" t="s">
        <v>4</v>
      </c>
      <c r="I15201">
        <v>20800</v>
      </c>
      <c r="J15201" t="s">
        <v>46</v>
      </c>
      <c r="K15201">
        <v>-1</v>
      </c>
      <c r="L15201">
        <v>0</v>
      </c>
      <c r="M15201" t="s">
        <v>27</v>
      </c>
      <c r="N15201">
        <v>0</v>
      </c>
      <c r="O15201" s="6">
        <v>42933</v>
      </c>
      <c r="P15201" t="str">
        <f t="shared" si="237"/>
        <v>Jul</v>
      </c>
      <c r="Q15201" s="6" t="s">
        <v>44</v>
      </c>
      <c r="R15201">
        <v>345</v>
      </c>
    </row>
    <row r="15202" spans="1:18" x14ac:dyDescent="0.3">
      <c r="A15202">
        <v>85221796</v>
      </c>
      <c r="B15202">
        <v>34</v>
      </c>
      <c r="C15202" t="s">
        <v>25</v>
      </c>
      <c r="D15202" t="s">
        <v>30</v>
      </c>
      <c r="E15202">
        <v>0</v>
      </c>
      <c r="F15202">
        <v>1</v>
      </c>
      <c r="G15202">
        <v>0</v>
      </c>
      <c r="H15202" t="s">
        <v>31</v>
      </c>
      <c r="I15202">
        <v>68000</v>
      </c>
      <c r="J15202" t="s">
        <v>46</v>
      </c>
      <c r="K15202">
        <v>-1</v>
      </c>
      <c r="L15202">
        <v>0</v>
      </c>
      <c r="M15202" t="s">
        <v>27</v>
      </c>
      <c r="N15202">
        <v>0</v>
      </c>
      <c r="O15202" s="6">
        <v>42933</v>
      </c>
      <c r="P15202" t="str">
        <f t="shared" si="237"/>
        <v>Jul</v>
      </c>
      <c r="Q15202" s="6" t="s">
        <v>44</v>
      </c>
      <c r="R15202">
        <v>506</v>
      </c>
    </row>
    <row r="15203" spans="1:18" x14ac:dyDescent="0.3">
      <c r="A15203">
        <v>53247111</v>
      </c>
      <c r="B15203">
        <v>38</v>
      </c>
      <c r="C15203" t="s">
        <v>29</v>
      </c>
      <c r="D15203" t="s">
        <v>26</v>
      </c>
      <c r="E15203">
        <v>0</v>
      </c>
      <c r="F15203">
        <v>1</v>
      </c>
      <c r="G15203">
        <v>1</v>
      </c>
      <c r="H15203" t="s">
        <v>31</v>
      </c>
      <c r="I15203">
        <v>46100</v>
      </c>
      <c r="J15203" t="s">
        <v>46</v>
      </c>
      <c r="K15203">
        <v>-1</v>
      </c>
      <c r="L15203">
        <v>0</v>
      </c>
      <c r="M15203" t="s">
        <v>27</v>
      </c>
      <c r="N15203">
        <v>0</v>
      </c>
      <c r="O15203" s="6">
        <v>42933</v>
      </c>
      <c r="P15203" t="str">
        <f t="shared" si="237"/>
        <v>Jul</v>
      </c>
      <c r="Q15203" s="6" t="s">
        <v>44</v>
      </c>
      <c r="R15203">
        <v>388</v>
      </c>
    </row>
    <row r="15204" spans="1:18" x14ac:dyDescent="0.3">
      <c r="A15204">
        <v>53375255</v>
      </c>
      <c r="B15204">
        <v>59</v>
      </c>
      <c r="C15204" t="s">
        <v>35</v>
      </c>
      <c r="D15204" t="s">
        <v>26</v>
      </c>
      <c r="E15204">
        <v>0</v>
      </c>
      <c r="F15204">
        <v>1</v>
      </c>
      <c r="G15204">
        <v>0</v>
      </c>
      <c r="H15204" t="s">
        <v>4</v>
      </c>
      <c r="I15204">
        <v>305400</v>
      </c>
      <c r="J15204" t="s">
        <v>46</v>
      </c>
      <c r="K15204">
        <v>-1</v>
      </c>
      <c r="L15204">
        <v>0</v>
      </c>
      <c r="M15204" t="s">
        <v>27</v>
      </c>
      <c r="N15204">
        <v>0</v>
      </c>
      <c r="O15204" s="6">
        <v>42933</v>
      </c>
      <c r="P15204" t="str">
        <f t="shared" si="237"/>
        <v>Jul</v>
      </c>
      <c r="Q15204" s="6" t="s">
        <v>44</v>
      </c>
      <c r="R15204">
        <v>796</v>
      </c>
    </row>
    <row r="15205" spans="1:18" x14ac:dyDescent="0.3">
      <c r="A15205">
        <v>48155230</v>
      </c>
      <c r="B15205">
        <v>52</v>
      </c>
      <c r="C15205" t="s">
        <v>33</v>
      </c>
      <c r="D15205" t="s">
        <v>26</v>
      </c>
      <c r="E15205">
        <v>0</v>
      </c>
      <c r="F15205">
        <v>0</v>
      </c>
      <c r="G15205">
        <v>1</v>
      </c>
      <c r="H15205" t="s">
        <v>36</v>
      </c>
      <c r="I15205">
        <v>16800</v>
      </c>
      <c r="J15205" t="s">
        <v>47</v>
      </c>
      <c r="K15205">
        <v>-1</v>
      </c>
      <c r="L15205">
        <v>0</v>
      </c>
      <c r="M15205" t="s">
        <v>27</v>
      </c>
      <c r="N15205">
        <v>0</v>
      </c>
      <c r="O15205" s="6">
        <v>42933</v>
      </c>
      <c r="P15205" t="str">
        <f t="shared" si="237"/>
        <v>Jul</v>
      </c>
      <c r="Q15205" s="6" t="s">
        <v>44</v>
      </c>
      <c r="R15205">
        <v>381</v>
      </c>
    </row>
    <row r="15206" spans="1:18" x14ac:dyDescent="0.3">
      <c r="A15206">
        <v>63533247</v>
      </c>
      <c r="B15206">
        <v>31</v>
      </c>
      <c r="C15206" t="s">
        <v>38</v>
      </c>
      <c r="D15206" t="s">
        <v>26</v>
      </c>
      <c r="E15206">
        <v>0</v>
      </c>
      <c r="F15206">
        <v>1</v>
      </c>
      <c r="G15206">
        <v>1</v>
      </c>
      <c r="H15206" t="s">
        <v>31</v>
      </c>
      <c r="I15206">
        <v>-1500</v>
      </c>
      <c r="J15206" t="s">
        <v>46</v>
      </c>
      <c r="K15206">
        <v>-1</v>
      </c>
      <c r="L15206">
        <v>0</v>
      </c>
      <c r="M15206" t="s">
        <v>27</v>
      </c>
      <c r="N15206">
        <v>0</v>
      </c>
      <c r="O15206" s="6">
        <v>42933</v>
      </c>
      <c r="P15206" t="str">
        <f t="shared" si="237"/>
        <v>Jul</v>
      </c>
      <c r="Q15206" s="6" t="s">
        <v>44</v>
      </c>
      <c r="R15206">
        <v>804</v>
      </c>
    </row>
    <row r="15207" spans="1:18" x14ac:dyDescent="0.3">
      <c r="A15207">
        <v>43113701</v>
      </c>
      <c r="B15207">
        <v>45</v>
      </c>
      <c r="C15207" t="s">
        <v>29</v>
      </c>
      <c r="D15207" t="s">
        <v>26</v>
      </c>
      <c r="E15207">
        <v>0</v>
      </c>
      <c r="F15207">
        <v>1</v>
      </c>
      <c r="G15207">
        <v>0</v>
      </c>
      <c r="H15207" t="s">
        <v>31</v>
      </c>
      <c r="I15207">
        <v>54050</v>
      </c>
      <c r="J15207" t="s">
        <v>46</v>
      </c>
      <c r="K15207">
        <v>-1</v>
      </c>
      <c r="L15207">
        <v>0</v>
      </c>
      <c r="M15207" t="s">
        <v>27</v>
      </c>
      <c r="N15207">
        <v>0</v>
      </c>
      <c r="O15207" s="6">
        <v>42933</v>
      </c>
      <c r="P15207" t="str">
        <f t="shared" si="237"/>
        <v>Jul</v>
      </c>
      <c r="Q15207" s="6" t="s">
        <v>44</v>
      </c>
      <c r="R15207">
        <v>127</v>
      </c>
    </row>
    <row r="15208" spans="1:18" x14ac:dyDescent="0.3">
      <c r="A15208">
        <v>40313413</v>
      </c>
      <c r="B15208">
        <v>41</v>
      </c>
      <c r="C15208" t="s">
        <v>38</v>
      </c>
      <c r="D15208" t="s">
        <v>26</v>
      </c>
      <c r="E15208">
        <v>0</v>
      </c>
      <c r="F15208">
        <v>1</v>
      </c>
      <c r="G15208">
        <v>0</v>
      </c>
      <c r="H15208" t="s">
        <v>36</v>
      </c>
      <c r="I15208">
        <v>0</v>
      </c>
      <c r="J15208" t="s">
        <v>46</v>
      </c>
      <c r="K15208">
        <v>-1</v>
      </c>
      <c r="L15208">
        <v>0</v>
      </c>
      <c r="M15208" t="s">
        <v>27</v>
      </c>
      <c r="N15208">
        <v>0</v>
      </c>
      <c r="O15208" s="6">
        <v>42933</v>
      </c>
      <c r="P15208" t="str">
        <f t="shared" si="237"/>
        <v>Jul</v>
      </c>
      <c r="Q15208" s="6" t="s">
        <v>44</v>
      </c>
      <c r="R15208">
        <v>18</v>
      </c>
    </row>
    <row r="15209" spans="1:18" x14ac:dyDescent="0.3">
      <c r="A15209">
        <v>33746891</v>
      </c>
      <c r="B15209">
        <v>32</v>
      </c>
      <c r="C15209" t="s">
        <v>38</v>
      </c>
      <c r="D15209" t="s">
        <v>26</v>
      </c>
      <c r="E15209">
        <v>0</v>
      </c>
      <c r="F15209">
        <v>1</v>
      </c>
      <c r="G15209">
        <v>1</v>
      </c>
      <c r="H15209" t="s">
        <v>31</v>
      </c>
      <c r="I15209">
        <v>92200</v>
      </c>
      <c r="J15209" t="s">
        <v>46</v>
      </c>
      <c r="K15209">
        <v>-1</v>
      </c>
      <c r="L15209">
        <v>0</v>
      </c>
      <c r="M15209" t="s">
        <v>27</v>
      </c>
      <c r="N15209">
        <v>0</v>
      </c>
      <c r="O15209" s="6">
        <v>42933</v>
      </c>
      <c r="P15209" t="str">
        <f t="shared" si="237"/>
        <v>Jul</v>
      </c>
      <c r="Q15209" s="6" t="s">
        <v>44</v>
      </c>
      <c r="R15209">
        <v>168</v>
      </c>
    </row>
    <row r="15210" spans="1:18" x14ac:dyDescent="0.3">
      <c r="A15210">
        <v>62883536</v>
      </c>
      <c r="B15210">
        <v>29</v>
      </c>
      <c r="C15210" t="s">
        <v>38</v>
      </c>
      <c r="D15210" t="s">
        <v>30</v>
      </c>
      <c r="E15210">
        <v>0</v>
      </c>
      <c r="F15210">
        <v>0</v>
      </c>
      <c r="G15210">
        <v>1</v>
      </c>
      <c r="H15210" t="s">
        <v>31</v>
      </c>
      <c r="I15210">
        <v>1850</v>
      </c>
      <c r="J15210" t="s">
        <v>46</v>
      </c>
      <c r="K15210">
        <v>-1</v>
      </c>
      <c r="L15210">
        <v>0</v>
      </c>
      <c r="M15210" t="s">
        <v>27</v>
      </c>
      <c r="N15210">
        <v>0</v>
      </c>
      <c r="O15210" s="6">
        <v>42933</v>
      </c>
      <c r="P15210" t="str">
        <f t="shared" si="237"/>
        <v>Jul</v>
      </c>
      <c r="Q15210" s="6" t="s">
        <v>44</v>
      </c>
      <c r="R15210">
        <v>309</v>
      </c>
    </row>
    <row r="15211" spans="1:18" x14ac:dyDescent="0.3">
      <c r="A15211">
        <v>18708061</v>
      </c>
      <c r="B15211">
        <v>34</v>
      </c>
      <c r="C15211" t="s">
        <v>25</v>
      </c>
      <c r="D15211" t="s">
        <v>26</v>
      </c>
      <c r="E15211">
        <v>0</v>
      </c>
      <c r="F15211">
        <v>1</v>
      </c>
      <c r="G15211">
        <v>0</v>
      </c>
      <c r="H15211" t="s">
        <v>4</v>
      </c>
      <c r="I15211">
        <v>89200</v>
      </c>
      <c r="J15211" t="s">
        <v>46</v>
      </c>
      <c r="K15211">
        <v>-1</v>
      </c>
      <c r="L15211">
        <v>0</v>
      </c>
      <c r="M15211" t="s">
        <v>27</v>
      </c>
      <c r="N15211">
        <v>0</v>
      </c>
      <c r="O15211" s="6">
        <v>42933</v>
      </c>
      <c r="P15211" t="str">
        <f t="shared" si="237"/>
        <v>Jul</v>
      </c>
      <c r="Q15211" s="6" t="s">
        <v>44</v>
      </c>
      <c r="R15211">
        <v>43</v>
      </c>
    </row>
    <row r="15212" spans="1:18" x14ac:dyDescent="0.3">
      <c r="A15212">
        <v>33265689</v>
      </c>
      <c r="B15212">
        <v>41</v>
      </c>
      <c r="C15212" t="s">
        <v>45</v>
      </c>
      <c r="D15212" t="s">
        <v>34</v>
      </c>
      <c r="E15212">
        <v>0</v>
      </c>
      <c r="F15212">
        <v>1</v>
      </c>
      <c r="G15212">
        <v>0</v>
      </c>
      <c r="H15212" t="s">
        <v>31</v>
      </c>
      <c r="I15212">
        <v>7100</v>
      </c>
      <c r="J15212" t="s">
        <v>46</v>
      </c>
      <c r="K15212">
        <v>-1</v>
      </c>
      <c r="L15212">
        <v>0</v>
      </c>
      <c r="M15212" t="s">
        <v>27</v>
      </c>
      <c r="N15212">
        <v>0</v>
      </c>
      <c r="O15212" s="6">
        <v>42933</v>
      </c>
      <c r="P15212" t="str">
        <f t="shared" si="237"/>
        <v>Jul</v>
      </c>
      <c r="Q15212" s="6" t="s">
        <v>44</v>
      </c>
      <c r="R15212">
        <v>353</v>
      </c>
    </row>
    <row r="15213" spans="1:18" x14ac:dyDescent="0.3">
      <c r="A15213">
        <v>66935761</v>
      </c>
      <c r="B15213">
        <v>29</v>
      </c>
      <c r="C15213" t="s">
        <v>37</v>
      </c>
      <c r="D15213" t="s">
        <v>26</v>
      </c>
      <c r="E15213">
        <v>0</v>
      </c>
      <c r="F15213">
        <v>1</v>
      </c>
      <c r="G15213">
        <v>0</v>
      </c>
      <c r="H15213" t="s">
        <v>31</v>
      </c>
      <c r="I15213">
        <v>22650</v>
      </c>
      <c r="J15213" t="s">
        <v>46</v>
      </c>
      <c r="K15213">
        <v>-1</v>
      </c>
      <c r="L15213">
        <v>0</v>
      </c>
      <c r="M15213" t="s">
        <v>27</v>
      </c>
      <c r="N15213">
        <v>0</v>
      </c>
      <c r="O15213" s="6">
        <v>42933</v>
      </c>
      <c r="P15213" t="str">
        <f t="shared" si="237"/>
        <v>Jul</v>
      </c>
      <c r="Q15213" s="6" t="s">
        <v>44</v>
      </c>
      <c r="R15213">
        <v>384</v>
      </c>
    </row>
    <row r="15214" spans="1:18" x14ac:dyDescent="0.3">
      <c r="A15214">
        <v>25519770</v>
      </c>
      <c r="B15214">
        <v>32</v>
      </c>
      <c r="C15214" t="s">
        <v>29</v>
      </c>
      <c r="D15214" t="s">
        <v>26</v>
      </c>
      <c r="E15214">
        <v>0</v>
      </c>
      <c r="F15214">
        <v>1</v>
      </c>
      <c r="G15214">
        <v>0</v>
      </c>
      <c r="H15214" t="s">
        <v>4</v>
      </c>
      <c r="I15214">
        <v>11550</v>
      </c>
      <c r="J15214" t="s">
        <v>46</v>
      </c>
      <c r="K15214">
        <v>-1</v>
      </c>
      <c r="L15214">
        <v>0</v>
      </c>
      <c r="M15214" t="s">
        <v>27</v>
      </c>
      <c r="N15214">
        <v>0</v>
      </c>
      <c r="O15214" s="6">
        <v>42933</v>
      </c>
      <c r="P15214" t="str">
        <f t="shared" si="237"/>
        <v>Jul</v>
      </c>
      <c r="Q15214" s="6" t="s">
        <v>44</v>
      </c>
      <c r="R15214">
        <v>177</v>
      </c>
    </row>
    <row r="15215" spans="1:18" x14ac:dyDescent="0.3">
      <c r="A15215">
        <v>84678208</v>
      </c>
      <c r="B15215">
        <v>50</v>
      </c>
      <c r="C15215" t="s">
        <v>33</v>
      </c>
      <c r="D15215" t="s">
        <v>26</v>
      </c>
      <c r="E15215">
        <v>0</v>
      </c>
      <c r="F15215">
        <v>1</v>
      </c>
      <c r="G15215">
        <v>0</v>
      </c>
      <c r="H15215" t="s">
        <v>31</v>
      </c>
      <c r="I15215">
        <v>4200</v>
      </c>
      <c r="J15215" t="s">
        <v>46</v>
      </c>
      <c r="K15215">
        <v>-1</v>
      </c>
      <c r="L15215">
        <v>0</v>
      </c>
      <c r="M15215" t="s">
        <v>27</v>
      </c>
      <c r="N15215">
        <v>0</v>
      </c>
      <c r="O15215" s="6">
        <v>42933</v>
      </c>
      <c r="P15215" t="str">
        <f t="shared" si="237"/>
        <v>Jul</v>
      </c>
      <c r="Q15215" s="6" t="s">
        <v>44</v>
      </c>
      <c r="R15215">
        <v>18</v>
      </c>
    </row>
    <row r="15216" spans="1:18" x14ac:dyDescent="0.3">
      <c r="A15216">
        <v>62632709</v>
      </c>
      <c r="B15216">
        <v>44</v>
      </c>
      <c r="C15216" t="s">
        <v>38</v>
      </c>
      <c r="D15216" t="s">
        <v>34</v>
      </c>
      <c r="E15216">
        <v>0</v>
      </c>
      <c r="F15216">
        <v>0</v>
      </c>
      <c r="G15216">
        <v>1</v>
      </c>
      <c r="H15216" t="s">
        <v>31</v>
      </c>
      <c r="I15216">
        <v>0</v>
      </c>
      <c r="J15216" t="s">
        <v>46</v>
      </c>
      <c r="K15216">
        <v>-1</v>
      </c>
      <c r="L15216">
        <v>0</v>
      </c>
      <c r="M15216" t="s">
        <v>27</v>
      </c>
      <c r="N15216">
        <v>0</v>
      </c>
      <c r="O15216" s="6">
        <v>42933</v>
      </c>
      <c r="P15216" t="str">
        <f t="shared" si="237"/>
        <v>Jul</v>
      </c>
      <c r="Q15216" s="6" t="s">
        <v>44</v>
      </c>
      <c r="R15216">
        <v>275</v>
      </c>
    </row>
    <row r="15217" spans="1:18" x14ac:dyDescent="0.3">
      <c r="A15217">
        <v>40499098</v>
      </c>
      <c r="B15217">
        <v>33</v>
      </c>
      <c r="C15217" t="s">
        <v>38</v>
      </c>
      <c r="D15217" t="s">
        <v>26</v>
      </c>
      <c r="E15217">
        <v>0</v>
      </c>
      <c r="F15217">
        <v>0</v>
      </c>
      <c r="G15217">
        <v>0</v>
      </c>
      <c r="H15217" t="s">
        <v>31</v>
      </c>
      <c r="I15217">
        <v>3500</v>
      </c>
      <c r="J15217" t="s">
        <v>46</v>
      </c>
      <c r="K15217">
        <v>-1</v>
      </c>
      <c r="L15217">
        <v>0</v>
      </c>
      <c r="M15217" t="s">
        <v>27</v>
      </c>
      <c r="N15217">
        <v>0</v>
      </c>
      <c r="O15217" s="6">
        <v>42933</v>
      </c>
      <c r="P15217" t="str">
        <f t="shared" si="237"/>
        <v>Jul</v>
      </c>
      <c r="Q15217" s="6" t="s">
        <v>44</v>
      </c>
      <c r="R15217">
        <v>378</v>
      </c>
    </row>
    <row r="15218" spans="1:18" x14ac:dyDescent="0.3">
      <c r="A15218">
        <v>42678033</v>
      </c>
      <c r="B15218">
        <v>30</v>
      </c>
      <c r="C15218" t="s">
        <v>25</v>
      </c>
      <c r="D15218" t="s">
        <v>30</v>
      </c>
      <c r="E15218">
        <v>0</v>
      </c>
      <c r="F15218">
        <v>0</v>
      </c>
      <c r="G15218">
        <v>0</v>
      </c>
      <c r="H15218" t="s">
        <v>4</v>
      </c>
      <c r="I15218">
        <v>64450</v>
      </c>
      <c r="J15218" t="s">
        <v>46</v>
      </c>
      <c r="K15218">
        <v>-1</v>
      </c>
      <c r="L15218">
        <v>0</v>
      </c>
      <c r="M15218" t="s">
        <v>27</v>
      </c>
      <c r="N15218">
        <v>0</v>
      </c>
      <c r="O15218" s="6">
        <v>42933</v>
      </c>
      <c r="P15218" t="str">
        <f t="shared" si="237"/>
        <v>Jul</v>
      </c>
      <c r="Q15218" s="6" t="s">
        <v>44</v>
      </c>
      <c r="R15218">
        <v>489</v>
      </c>
    </row>
    <row r="15219" spans="1:18" x14ac:dyDescent="0.3">
      <c r="A15219">
        <v>43700326</v>
      </c>
      <c r="B15219">
        <v>34</v>
      </c>
      <c r="C15219" t="s">
        <v>37</v>
      </c>
      <c r="D15219" t="s">
        <v>26</v>
      </c>
      <c r="E15219">
        <v>0</v>
      </c>
      <c r="F15219">
        <v>1</v>
      </c>
      <c r="G15219">
        <v>0</v>
      </c>
      <c r="H15219" t="s">
        <v>4</v>
      </c>
      <c r="I15219">
        <v>50</v>
      </c>
      <c r="J15219" t="s">
        <v>46</v>
      </c>
      <c r="K15219">
        <v>-1</v>
      </c>
      <c r="L15219">
        <v>0</v>
      </c>
      <c r="M15219" t="s">
        <v>27</v>
      </c>
      <c r="N15219">
        <v>0</v>
      </c>
      <c r="O15219" s="6">
        <v>42933</v>
      </c>
      <c r="P15219" t="str">
        <f t="shared" si="237"/>
        <v>Jul</v>
      </c>
      <c r="Q15219" s="6" t="s">
        <v>44</v>
      </c>
      <c r="R15219">
        <v>54</v>
      </c>
    </row>
    <row r="15220" spans="1:18" x14ac:dyDescent="0.3">
      <c r="A15220">
        <v>16803224</v>
      </c>
      <c r="B15220">
        <v>57</v>
      </c>
      <c r="C15220" t="s">
        <v>25</v>
      </c>
      <c r="D15220" t="s">
        <v>26</v>
      </c>
      <c r="E15220">
        <v>0</v>
      </c>
      <c r="F15220">
        <v>0</v>
      </c>
      <c r="G15220">
        <v>1</v>
      </c>
      <c r="H15220" t="s">
        <v>36</v>
      </c>
      <c r="I15220">
        <v>126900</v>
      </c>
      <c r="J15220" t="s">
        <v>47</v>
      </c>
      <c r="K15220">
        <v>-1</v>
      </c>
      <c r="L15220">
        <v>0</v>
      </c>
      <c r="M15220" t="s">
        <v>27</v>
      </c>
      <c r="N15220">
        <v>0</v>
      </c>
      <c r="O15220" s="6">
        <v>42933</v>
      </c>
      <c r="P15220" t="str">
        <f t="shared" si="237"/>
        <v>Jul</v>
      </c>
      <c r="Q15220" s="6" t="s">
        <v>44</v>
      </c>
      <c r="R15220">
        <v>485</v>
      </c>
    </row>
    <row r="15221" spans="1:18" x14ac:dyDescent="0.3">
      <c r="A15221">
        <v>89901709</v>
      </c>
      <c r="B15221">
        <v>33</v>
      </c>
      <c r="C15221" t="s">
        <v>39</v>
      </c>
      <c r="D15221" t="s">
        <v>34</v>
      </c>
      <c r="E15221">
        <v>0</v>
      </c>
      <c r="F15221">
        <v>1</v>
      </c>
      <c r="G15221">
        <v>0</v>
      </c>
      <c r="H15221" t="s">
        <v>31</v>
      </c>
      <c r="I15221">
        <v>95200</v>
      </c>
      <c r="J15221" t="s">
        <v>46</v>
      </c>
      <c r="K15221">
        <v>-1</v>
      </c>
      <c r="L15221">
        <v>0</v>
      </c>
      <c r="M15221" t="s">
        <v>27</v>
      </c>
      <c r="N15221">
        <v>1</v>
      </c>
      <c r="O15221" s="6">
        <v>42933</v>
      </c>
      <c r="P15221" t="str">
        <f t="shared" si="237"/>
        <v>Jul</v>
      </c>
      <c r="Q15221" s="6" t="s">
        <v>44</v>
      </c>
      <c r="R15221">
        <v>1584</v>
      </c>
    </row>
    <row r="15222" spans="1:18" x14ac:dyDescent="0.3">
      <c r="A15222">
        <v>38078599</v>
      </c>
      <c r="B15222">
        <v>33</v>
      </c>
      <c r="C15222" t="s">
        <v>25</v>
      </c>
      <c r="D15222" t="s">
        <v>26</v>
      </c>
      <c r="E15222">
        <v>0</v>
      </c>
      <c r="F15222">
        <v>1</v>
      </c>
      <c r="G15222">
        <v>0</v>
      </c>
      <c r="H15222" t="s">
        <v>31</v>
      </c>
      <c r="I15222">
        <v>4700</v>
      </c>
      <c r="J15222" t="s">
        <v>46</v>
      </c>
      <c r="K15222">
        <v>-1</v>
      </c>
      <c r="L15222">
        <v>0</v>
      </c>
      <c r="M15222" t="s">
        <v>27</v>
      </c>
      <c r="N15222">
        <v>0</v>
      </c>
      <c r="O15222" s="6">
        <v>42933</v>
      </c>
      <c r="P15222" t="str">
        <f t="shared" si="237"/>
        <v>Jul</v>
      </c>
      <c r="Q15222" s="6" t="s">
        <v>44</v>
      </c>
      <c r="R15222">
        <v>62</v>
      </c>
    </row>
    <row r="15223" spans="1:18" x14ac:dyDescent="0.3">
      <c r="A15223">
        <v>66646419</v>
      </c>
      <c r="B15223">
        <v>29</v>
      </c>
      <c r="C15223" t="s">
        <v>25</v>
      </c>
      <c r="D15223" t="s">
        <v>26</v>
      </c>
      <c r="E15223">
        <v>0</v>
      </c>
      <c r="F15223">
        <v>1</v>
      </c>
      <c r="G15223">
        <v>0</v>
      </c>
      <c r="H15223" t="s">
        <v>4</v>
      </c>
      <c r="I15223">
        <v>50</v>
      </c>
      <c r="J15223" t="s">
        <v>46</v>
      </c>
      <c r="K15223">
        <v>-1</v>
      </c>
      <c r="L15223">
        <v>0</v>
      </c>
      <c r="M15223" t="s">
        <v>27</v>
      </c>
      <c r="N15223">
        <v>0</v>
      </c>
      <c r="O15223" s="6">
        <v>42933</v>
      </c>
      <c r="P15223" t="str">
        <f t="shared" si="237"/>
        <v>Jul</v>
      </c>
      <c r="Q15223" s="6" t="s">
        <v>44</v>
      </c>
      <c r="R15223">
        <v>695</v>
      </c>
    </row>
    <row r="15224" spans="1:18" x14ac:dyDescent="0.3">
      <c r="A15224">
        <v>60831061</v>
      </c>
      <c r="B15224">
        <v>32</v>
      </c>
      <c r="C15224" t="s">
        <v>25</v>
      </c>
      <c r="D15224" t="s">
        <v>30</v>
      </c>
      <c r="E15224">
        <v>0</v>
      </c>
      <c r="F15224">
        <v>1</v>
      </c>
      <c r="G15224">
        <v>0</v>
      </c>
      <c r="H15224" t="s">
        <v>31</v>
      </c>
      <c r="I15224">
        <v>0</v>
      </c>
      <c r="J15224" t="s">
        <v>46</v>
      </c>
      <c r="K15224">
        <v>-1</v>
      </c>
      <c r="L15224">
        <v>0</v>
      </c>
      <c r="M15224" t="s">
        <v>27</v>
      </c>
      <c r="N15224">
        <v>0</v>
      </c>
      <c r="O15224" s="6">
        <v>42933</v>
      </c>
      <c r="P15224" t="str">
        <f t="shared" si="237"/>
        <v>Jul</v>
      </c>
      <c r="Q15224" s="6" t="s">
        <v>44</v>
      </c>
      <c r="R15224">
        <v>139</v>
      </c>
    </row>
    <row r="15225" spans="1:18" x14ac:dyDescent="0.3">
      <c r="A15225">
        <v>22842298</v>
      </c>
      <c r="B15225">
        <v>51</v>
      </c>
      <c r="C15225" t="s">
        <v>33</v>
      </c>
      <c r="D15225" t="s">
        <v>26</v>
      </c>
      <c r="E15225">
        <v>0</v>
      </c>
      <c r="F15225">
        <v>1</v>
      </c>
      <c r="G15225">
        <v>0</v>
      </c>
      <c r="H15225" t="s">
        <v>36</v>
      </c>
      <c r="I15225">
        <v>10050</v>
      </c>
      <c r="J15225" t="s">
        <v>46</v>
      </c>
      <c r="K15225">
        <v>-1</v>
      </c>
      <c r="L15225">
        <v>0</v>
      </c>
      <c r="M15225" t="s">
        <v>27</v>
      </c>
      <c r="N15225">
        <v>1</v>
      </c>
      <c r="O15225" s="6">
        <v>42933</v>
      </c>
      <c r="P15225" t="str">
        <f t="shared" si="237"/>
        <v>Jul</v>
      </c>
      <c r="Q15225" s="6" t="s">
        <v>44</v>
      </c>
      <c r="R15225">
        <v>582</v>
      </c>
    </row>
    <row r="15226" spans="1:18" x14ac:dyDescent="0.3">
      <c r="A15226">
        <v>46385511</v>
      </c>
      <c r="B15226">
        <v>33</v>
      </c>
      <c r="C15226" t="s">
        <v>37</v>
      </c>
      <c r="D15226" t="s">
        <v>26</v>
      </c>
      <c r="E15226">
        <v>0</v>
      </c>
      <c r="F15226">
        <v>1</v>
      </c>
      <c r="G15226">
        <v>0</v>
      </c>
      <c r="H15226" t="s">
        <v>31</v>
      </c>
      <c r="I15226">
        <v>0</v>
      </c>
      <c r="J15226" t="s">
        <v>47</v>
      </c>
      <c r="K15226">
        <v>-1</v>
      </c>
      <c r="L15226">
        <v>0</v>
      </c>
      <c r="M15226" t="s">
        <v>27</v>
      </c>
      <c r="N15226">
        <v>1</v>
      </c>
      <c r="O15226" s="6">
        <v>42933</v>
      </c>
      <c r="P15226" t="str">
        <f t="shared" si="237"/>
        <v>Jul</v>
      </c>
      <c r="Q15226" s="6" t="s">
        <v>44</v>
      </c>
      <c r="R15226">
        <v>1448</v>
      </c>
    </row>
    <row r="15227" spans="1:18" x14ac:dyDescent="0.3">
      <c r="A15227">
        <v>44910796</v>
      </c>
      <c r="B15227">
        <v>54</v>
      </c>
      <c r="C15227" t="s">
        <v>29</v>
      </c>
      <c r="D15227" t="s">
        <v>26</v>
      </c>
      <c r="E15227">
        <v>0</v>
      </c>
      <c r="F15227">
        <v>1</v>
      </c>
      <c r="G15227">
        <v>0</v>
      </c>
      <c r="H15227" t="s">
        <v>36</v>
      </c>
      <c r="I15227">
        <v>-90900</v>
      </c>
      <c r="J15227" t="s">
        <v>46</v>
      </c>
      <c r="K15227">
        <v>-1</v>
      </c>
      <c r="L15227">
        <v>0</v>
      </c>
      <c r="M15227" t="s">
        <v>27</v>
      </c>
      <c r="N15227">
        <v>0</v>
      </c>
      <c r="O15227" s="6">
        <v>42933</v>
      </c>
      <c r="P15227" t="str">
        <f t="shared" si="237"/>
        <v>Jul</v>
      </c>
      <c r="Q15227" s="6" t="s">
        <v>44</v>
      </c>
      <c r="R15227">
        <v>271</v>
      </c>
    </row>
    <row r="15228" spans="1:18" x14ac:dyDescent="0.3">
      <c r="A15228">
        <v>51304772</v>
      </c>
      <c r="B15228">
        <v>32</v>
      </c>
      <c r="C15228" t="s">
        <v>33</v>
      </c>
      <c r="D15228" t="s">
        <v>26</v>
      </c>
      <c r="E15228">
        <v>0</v>
      </c>
      <c r="F15228">
        <v>1</v>
      </c>
      <c r="G15228">
        <v>0</v>
      </c>
      <c r="H15228" t="s">
        <v>36</v>
      </c>
      <c r="I15228">
        <v>122800</v>
      </c>
      <c r="J15228" t="s">
        <v>46</v>
      </c>
      <c r="K15228">
        <v>-1</v>
      </c>
      <c r="L15228">
        <v>0</v>
      </c>
      <c r="M15228" t="s">
        <v>27</v>
      </c>
      <c r="N15228">
        <v>0</v>
      </c>
      <c r="O15228" s="6">
        <v>42933</v>
      </c>
      <c r="P15228" t="str">
        <f t="shared" si="237"/>
        <v>Jul</v>
      </c>
      <c r="Q15228" s="6" t="s">
        <v>44</v>
      </c>
      <c r="R15228">
        <v>1151</v>
      </c>
    </row>
    <row r="15229" spans="1:18" x14ac:dyDescent="0.3">
      <c r="A15229">
        <v>71259922</v>
      </c>
      <c r="B15229">
        <v>49</v>
      </c>
      <c r="C15229" t="s">
        <v>33</v>
      </c>
      <c r="D15229" t="s">
        <v>26</v>
      </c>
      <c r="E15229">
        <v>0</v>
      </c>
      <c r="F15229">
        <v>0</v>
      </c>
      <c r="G15229">
        <v>0</v>
      </c>
      <c r="H15229" t="s">
        <v>31</v>
      </c>
      <c r="I15229">
        <v>19400</v>
      </c>
      <c r="J15229" t="s">
        <v>47</v>
      </c>
      <c r="K15229">
        <v>-1</v>
      </c>
      <c r="L15229">
        <v>0</v>
      </c>
      <c r="M15229" t="s">
        <v>27</v>
      </c>
      <c r="N15229">
        <v>0</v>
      </c>
      <c r="O15229" s="6">
        <v>42933</v>
      </c>
      <c r="P15229" t="str">
        <f t="shared" si="237"/>
        <v>Jul</v>
      </c>
      <c r="Q15229" s="6" t="s">
        <v>44</v>
      </c>
      <c r="R15229">
        <v>265</v>
      </c>
    </row>
    <row r="15230" spans="1:18" x14ac:dyDescent="0.3">
      <c r="A15230">
        <v>83295607</v>
      </c>
      <c r="B15230">
        <v>38</v>
      </c>
      <c r="C15230" t="s">
        <v>33</v>
      </c>
      <c r="D15230" t="s">
        <v>30</v>
      </c>
      <c r="E15230">
        <v>0</v>
      </c>
      <c r="F15230">
        <v>1</v>
      </c>
      <c r="G15230">
        <v>0</v>
      </c>
      <c r="H15230" t="s">
        <v>31</v>
      </c>
      <c r="I15230">
        <v>135350</v>
      </c>
      <c r="J15230" t="s">
        <v>46</v>
      </c>
      <c r="K15230">
        <v>-1</v>
      </c>
      <c r="L15230">
        <v>0</v>
      </c>
      <c r="M15230" t="s">
        <v>27</v>
      </c>
      <c r="N15230">
        <v>0</v>
      </c>
      <c r="O15230" s="6">
        <v>42933</v>
      </c>
      <c r="P15230" t="str">
        <f t="shared" si="237"/>
        <v>Jul</v>
      </c>
      <c r="Q15230" s="6" t="s">
        <v>44</v>
      </c>
      <c r="R15230">
        <v>120</v>
      </c>
    </row>
    <row r="15231" spans="1:18" x14ac:dyDescent="0.3">
      <c r="A15231">
        <v>34086562</v>
      </c>
      <c r="B15231">
        <v>42</v>
      </c>
      <c r="C15231" t="s">
        <v>33</v>
      </c>
      <c r="D15231" t="s">
        <v>26</v>
      </c>
      <c r="E15231">
        <v>0</v>
      </c>
      <c r="F15231">
        <v>0</v>
      </c>
      <c r="G15231">
        <v>0</v>
      </c>
      <c r="H15231" t="s">
        <v>31</v>
      </c>
      <c r="I15231">
        <v>30000</v>
      </c>
      <c r="J15231" t="s">
        <v>46</v>
      </c>
      <c r="K15231">
        <v>-1</v>
      </c>
      <c r="L15231">
        <v>0</v>
      </c>
      <c r="M15231" t="s">
        <v>27</v>
      </c>
      <c r="N15231">
        <v>0</v>
      </c>
      <c r="O15231" s="6">
        <v>42933</v>
      </c>
      <c r="P15231" t="str">
        <f t="shared" si="237"/>
        <v>Jul</v>
      </c>
      <c r="Q15231" s="6" t="s">
        <v>44</v>
      </c>
      <c r="R15231">
        <v>277</v>
      </c>
    </row>
    <row r="15232" spans="1:18" x14ac:dyDescent="0.3">
      <c r="A15232">
        <v>58935264</v>
      </c>
      <c r="B15232">
        <v>40</v>
      </c>
      <c r="C15232" t="s">
        <v>29</v>
      </c>
      <c r="D15232" t="s">
        <v>26</v>
      </c>
      <c r="E15232">
        <v>0</v>
      </c>
      <c r="F15232">
        <v>1</v>
      </c>
      <c r="G15232">
        <v>0</v>
      </c>
      <c r="H15232" t="s">
        <v>4</v>
      </c>
      <c r="I15232">
        <v>0</v>
      </c>
      <c r="J15232" t="s">
        <v>46</v>
      </c>
      <c r="K15232">
        <v>-1</v>
      </c>
      <c r="L15232">
        <v>0</v>
      </c>
      <c r="M15232" t="s">
        <v>27</v>
      </c>
      <c r="N15232">
        <v>0</v>
      </c>
      <c r="O15232" s="6">
        <v>42933</v>
      </c>
      <c r="P15232" t="str">
        <f t="shared" si="237"/>
        <v>Jul</v>
      </c>
      <c r="Q15232" s="6" t="s">
        <v>44</v>
      </c>
      <c r="R15232">
        <v>383</v>
      </c>
    </row>
    <row r="15233" spans="1:18" x14ac:dyDescent="0.3">
      <c r="A15233">
        <v>58826035</v>
      </c>
      <c r="B15233">
        <v>48</v>
      </c>
      <c r="C15233" t="s">
        <v>25</v>
      </c>
      <c r="D15233" t="s">
        <v>34</v>
      </c>
      <c r="E15233">
        <v>0</v>
      </c>
      <c r="F15233">
        <v>0</v>
      </c>
      <c r="G15233">
        <v>0</v>
      </c>
      <c r="H15233" t="s">
        <v>4</v>
      </c>
      <c r="I15233">
        <v>0</v>
      </c>
      <c r="J15233" t="s">
        <v>46</v>
      </c>
      <c r="K15233">
        <v>-1</v>
      </c>
      <c r="L15233">
        <v>0</v>
      </c>
      <c r="M15233" t="s">
        <v>27</v>
      </c>
      <c r="N15233">
        <v>0</v>
      </c>
      <c r="O15233" s="6">
        <v>42933</v>
      </c>
      <c r="P15233" t="str">
        <f t="shared" si="237"/>
        <v>Jul</v>
      </c>
      <c r="Q15233" s="6" t="s">
        <v>44</v>
      </c>
      <c r="R15233">
        <v>186</v>
      </c>
    </row>
    <row r="15234" spans="1:18" x14ac:dyDescent="0.3">
      <c r="A15234">
        <v>20486923</v>
      </c>
      <c r="B15234">
        <v>35</v>
      </c>
      <c r="C15234" t="s">
        <v>29</v>
      </c>
      <c r="D15234" t="s">
        <v>26</v>
      </c>
      <c r="E15234">
        <v>0</v>
      </c>
      <c r="F15234">
        <v>1</v>
      </c>
      <c r="G15234">
        <v>0</v>
      </c>
      <c r="H15234" t="s">
        <v>31</v>
      </c>
      <c r="I15234">
        <v>-3350</v>
      </c>
      <c r="J15234" t="s">
        <v>46</v>
      </c>
      <c r="K15234">
        <v>-1</v>
      </c>
      <c r="L15234">
        <v>0</v>
      </c>
      <c r="M15234" t="s">
        <v>27</v>
      </c>
      <c r="N15234">
        <v>0</v>
      </c>
      <c r="O15234" s="6">
        <v>42933</v>
      </c>
      <c r="P15234" t="str">
        <f t="shared" si="237"/>
        <v>Jul</v>
      </c>
      <c r="Q15234" s="6" t="s">
        <v>44</v>
      </c>
      <c r="R15234">
        <v>160</v>
      </c>
    </row>
    <row r="15235" spans="1:18" x14ac:dyDescent="0.3">
      <c r="A15235">
        <v>24225615</v>
      </c>
      <c r="B15235">
        <v>42</v>
      </c>
      <c r="C15235" t="s">
        <v>45</v>
      </c>
      <c r="D15235" t="s">
        <v>34</v>
      </c>
      <c r="E15235">
        <v>0</v>
      </c>
      <c r="F15235">
        <v>0</v>
      </c>
      <c r="G15235">
        <v>1</v>
      </c>
      <c r="H15235" t="s">
        <v>36</v>
      </c>
      <c r="I15235">
        <v>84950</v>
      </c>
      <c r="J15235" t="s">
        <v>46</v>
      </c>
      <c r="K15235">
        <v>-1</v>
      </c>
      <c r="L15235">
        <v>0</v>
      </c>
      <c r="M15235" t="s">
        <v>27</v>
      </c>
      <c r="N15235">
        <v>0</v>
      </c>
      <c r="O15235" s="6">
        <v>42933</v>
      </c>
      <c r="P15235" t="str">
        <f t="shared" ref="P15235:P15298" si="238">TEXT(O15235,"mmm")</f>
        <v>Jul</v>
      </c>
      <c r="Q15235" s="6" t="s">
        <v>44</v>
      </c>
      <c r="R15235">
        <v>207</v>
      </c>
    </row>
    <row r="15236" spans="1:18" x14ac:dyDescent="0.3">
      <c r="A15236">
        <v>58492753</v>
      </c>
      <c r="B15236">
        <v>35</v>
      </c>
      <c r="C15236" t="s">
        <v>38</v>
      </c>
      <c r="D15236" t="s">
        <v>26</v>
      </c>
      <c r="E15236">
        <v>0</v>
      </c>
      <c r="F15236">
        <v>1</v>
      </c>
      <c r="G15236">
        <v>0</v>
      </c>
      <c r="H15236" t="s">
        <v>31</v>
      </c>
      <c r="I15236">
        <v>-6900</v>
      </c>
      <c r="J15236" t="s">
        <v>47</v>
      </c>
      <c r="K15236">
        <v>-1</v>
      </c>
      <c r="L15236">
        <v>0</v>
      </c>
      <c r="M15236" t="s">
        <v>27</v>
      </c>
      <c r="N15236">
        <v>0</v>
      </c>
      <c r="O15236" s="6">
        <v>42933</v>
      </c>
      <c r="P15236" t="str">
        <f t="shared" si="238"/>
        <v>Jul</v>
      </c>
      <c r="Q15236" s="6" t="s">
        <v>44</v>
      </c>
      <c r="R15236">
        <v>197</v>
      </c>
    </row>
    <row r="15237" spans="1:18" x14ac:dyDescent="0.3">
      <c r="A15237">
        <v>31253315</v>
      </c>
      <c r="B15237">
        <v>36</v>
      </c>
      <c r="C15237" t="s">
        <v>39</v>
      </c>
      <c r="D15237" t="s">
        <v>26</v>
      </c>
      <c r="E15237">
        <v>0</v>
      </c>
      <c r="F15237">
        <v>1</v>
      </c>
      <c r="G15237">
        <v>0</v>
      </c>
      <c r="H15237" t="s">
        <v>4</v>
      </c>
      <c r="I15237">
        <v>12700</v>
      </c>
      <c r="J15237" t="s">
        <v>47</v>
      </c>
      <c r="K15237">
        <v>-1</v>
      </c>
      <c r="L15237">
        <v>0</v>
      </c>
      <c r="M15237" t="s">
        <v>27</v>
      </c>
      <c r="N15237">
        <v>0</v>
      </c>
      <c r="O15237" s="6">
        <v>42933</v>
      </c>
      <c r="P15237" t="str">
        <f t="shared" si="238"/>
        <v>Jul</v>
      </c>
      <c r="Q15237" s="6" t="s">
        <v>44</v>
      </c>
      <c r="R15237">
        <v>202</v>
      </c>
    </row>
    <row r="15238" spans="1:18" x14ac:dyDescent="0.3">
      <c r="A15238">
        <v>58596275</v>
      </c>
      <c r="B15238">
        <v>30</v>
      </c>
      <c r="C15238" t="s">
        <v>29</v>
      </c>
      <c r="D15238" t="s">
        <v>30</v>
      </c>
      <c r="E15238">
        <v>0</v>
      </c>
      <c r="F15238">
        <v>0</v>
      </c>
      <c r="G15238">
        <v>0</v>
      </c>
      <c r="H15238" t="s">
        <v>4</v>
      </c>
      <c r="I15238">
        <v>8900</v>
      </c>
      <c r="J15238" t="s">
        <v>46</v>
      </c>
      <c r="K15238">
        <v>-1</v>
      </c>
      <c r="L15238">
        <v>0</v>
      </c>
      <c r="M15238" t="s">
        <v>27</v>
      </c>
      <c r="N15238">
        <v>1</v>
      </c>
      <c r="O15238" s="6">
        <v>42933</v>
      </c>
      <c r="P15238" t="str">
        <f t="shared" si="238"/>
        <v>Jul</v>
      </c>
      <c r="Q15238" s="6" t="s">
        <v>44</v>
      </c>
      <c r="R15238">
        <v>656</v>
      </c>
    </row>
    <row r="15239" spans="1:18" x14ac:dyDescent="0.3">
      <c r="A15239">
        <v>65223890</v>
      </c>
      <c r="B15239">
        <v>40</v>
      </c>
      <c r="C15239" t="s">
        <v>39</v>
      </c>
      <c r="D15239" t="s">
        <v>26</v>
      </c>
      <c r="E15239">
        <v>0</v>
      </c>
      <c r="F15239">
        <v>1</v>
      </c>
      <c r="G15239">
        <v>0</v>
      </c>
      <c r="H15239" t="s">
        <v>4</v>
      </c>
      <c r="I15239">
        <v>17750</v>
      </c>
      <c r="J15239" t="s">
        <v>46</v>
      </c>
      <c r="K15239">
        <v>-1</v>
      </c>
      <c r="L15239">
        <v>0</v>
      </c>
      <c r="M15239" t="s">
        <v>27</v>
      </c>
      <c r="N15239">
        <v>0</v>
      </c>
      <c r="O15239" s="6">
        <v>42933</v>
      </c>
      <c r="P15239" t="str">
        <f t="shared" si="238"/>
        <v>Jul</v>
      </c>
      <c r="Q15239" s="6" t="s">
        <v>44</v>
      </c>
      <c r="R15239">
        <v>1390</v>
      </c>
    </row>
    <row r="15240" spans="1:18" x14ac:dyDescent="0.3">
      <c r="A15240">
        <v>47985450</v>
      </c>
      <c r="B15240">
        <v>50</v>
      </c>
      <c r="C15240" t="s">
        <v>48</v>
      </c>
      <c r="D15240" t="s">
        <v>26</v>
      </c>
      <c r="E15240">
        <v>0</v>
      </c>
      <c r="F15240">
        <v>0</v>
      </c>
      <c r="G15240">
        <v>0</v>
      </c>
      <c r="H15240" t="s">
        <v>4</v>
      </c>
      <c r="I15240">
        <v>50250</v>
      </c>
      <c r="J15240" t="s">
        <v>46</v>
      </c>
      <c r="K15240">
        <v>-1</v>
      </c>
      <c r="L15240">
        <v>0</v>
      </c>
      <c r="M15240" t="s">
        <v>27</v>
      </c>
      <c r="N15240">
        <v>0</v>
      </c>
      <c r="O15240" s="6">
        <v>42933</v>
      </c>
      <c r="P15240" t="str">
        <f t="shared" si="238"/>
        <v>Jul</v>
      </c>
      <c r="Q15240" s="6" t="s">
        <v>44</v>
      </c>
      <c r="R15240">
        <v>188</v>
      </c>
    </row>
    <row r="15241" spans="1:18" x14ac:dyDescent="0.3">
      <c r="A15241">
        <v>39555167</v>
      </c>
      <c r="B15241">
        <v>31</v>
      </c>
      <c r="C15241" t="s">
        <v>33</v>
      </c>
      <c r="D15241" t="s">
        <v>26</v>
      </c>
      <c r="E15241">
        <v>0</v>
      </c>
      <c r="F15241">
        <v>1</v>
      </c>
      <c r="G15241">
        <v>0</v>
      </c>
      <c r="H15241" t="s">
        <v>27</v>
      </c>
      <c r="I15241">
        <v>-6000</v>
      </c>
      <c r="J15241" t="s">
        <v>46</v>
      </c>
      <c r="K15241">
        <v>-1</v>
      </c>
      <c r="L15241">
        <v>0</v>
      </c>
      <c r="M15241" t="s">
        <v>27</v>
      </c>
      <c r="N15241">
        <v>0</v>
      </c>
      <c r="O15241" s="6">
        <v>42933</v>
      </c>
      <c r="P15241" t="str">
        <f t="shared" si="238"/>
        <v>Jul</v>
      </c>
      <c r="Q15241" s="6" t="s">
        <v>44</v>
      </c>
      <c r="R15241">
        <v>231</v>
      </c>
    </row>
    <row r="15242" spans="1:18" x14ac:dyDescent="0.3">
      <c r="A15242">
        <v>47802749</v>
      </c>
      <c r="B15242">
        <v>32</v>
      </c>
      <c r="C15242" t="s">
        <v>25</v>
      </c>
      <c r="D15242" t="s">
        <v>26</v>
      </c>
      <c r="E15242">
        <v>0</v>
      </c>
      <c r="F15242">
        <v>1</v>
      </c>
      <c r="G15242">
        <v>0</v>
      </c>
      <c r="H15242" t="s">
        <v>4</v>
      </c>
      <c r="I15242">
        <v>41000</v>
      </c>
      <c r="J15242" t="s">
        <v>46</v>
      </c>
      <c r="K15242">
        <v>-1</v>
      </c>
      <c r="L15242">
        <v>0</v>
      </c>
      <c r="M15242" t="s">
        <v>27</v>
      </c>
      <c r="N15242">
        <v>0</v>
      </c>
      <c r="O15242" s="6">
        <v>42933</v>
      </c>
      <c r="P15242" t="str">
        <f t="shared" si="238"/>
        <v>Jul</v>
      </c>
      <c r="Q15242" s="6" t="s">
        <v>44</v>
      </c>
      <c r="R15242">
        <v>738</v>
      </c>
    </row>
    <row r="15243" spans="1:18" x14ac:dyDescent="0.3">
      <c r="A15243">
        <v>48283336</v>
      </c>
      <c r="B15243">
        <v>27</v>
      </c>
      <c r="C15243" t="s">
        <v>32</v>
      </c>
      <c r="D15243" t="s">
        <v>30</v>
      </c>
      <c r="E15243">
        <v>0</v>
      </c>
      <c r="F15243">
        <v>1</v>
      </c>
      <c r="G15243">
        <v>0</v>
      </c>
      <c r="H15243" t="s">
        <v>31</v>
      </c>
      <c r="I15243">
        <v>100</v>
      </c>
      <c r="J15243" t="s">
        <v>46</v>
      </c>
      <c r="K15243">
        <v>-1</v>
      </c>
      <c r="L15243">
        <v>0</v>
      </c>
      <c r="M15243" t="s">
        <v>27</v>
      </c>
      <c r="N15243">
        <v>0</v>
      </c>
      <c r="O15243" s="6">
        <v>42933</v>
      </c>
      <c r="P15243" t="str">
        <f t="shared" si="238"/>
        <v>Jul</v>
      </c>
      <c r="Q15243" s="6" t="s">
        <v>44</v>
      </c>
      <c r="R15243">
        <v>25</v>
      </c>
    </row>
    <row r="15244" spans="1:18" x14ac:dyDescent="0.3">
      <c r="A15244">
        <v>55765867</v>
      </c>
      <c r="B15244">
        <v>29</v>
      </c>
      <c r="C15244" t="s">
        <v>25</v>
      </c>
      <c r="D15244" t="s">
        <v>26</v>
      </c>
      <c r="E15244">
        <v>0</v>
      </c>
      <c r="F15244">
        <v>1</v>
      </c>
      <c r="G15244">
        <v>0</v>
      </c>
      <c r="H15244" t="s">
        <v>4</v>
      </c>
      <c r="I15244">
        <v>2550</v>
      </c>
      <c r="J15244" t="s">
        <v>46</v>
      </c>
      <c r="K15244">
        <v>-1</v>
      </c>
      <c r="L15244">
        <v>0</v>
      </c>
      <c r="M15244" t="s">
        <v>27</v>
      </c>
      <c r="N15244">
        <v>1</v>
      </c>
      <c r="O15244" s="6">
        <v>42933</v>
      </c>
      <c r="P15244" t="str">
        <f t="shared" si="238"/>
        <v>Jul</v>
      </c>
      <c r="Q15244" s="6" t="s">
        <v>44</v>
      </c>
      <c r="R15244">
        <v>1319</v>
      </c>
    </row>
    <row r="15245" spans="1:18" x14ac:dyDescent="0.3">
      <c r="A15245">
        <v>13036698</v>
      </c>
      <c r="B15245">
        <v>42</v>
      </c>
      <c r="C15245" t="s">
        <v>32</v>
      </c>
      <c r="D15245" t="s">
        <v>30</v>
      </c>
      <c r="E15245">
        <v>0</v>
      </c>
      <c r="F15245">
        <v>0</v>
      </c>
      <c r="G15245">
        <v>1</v>
      </c>
      <c r="H15245" t="s">
        <v>36</v>
      </c>
      <c r="I15245">
        <v>19400</v>
      </c>
      <c r="J15245" t="s">
        <v>46</v>
      </c>
      <c r="K15245">
        <v>-1</v>
      </c>
      <c r="L15245">
        <v>0</v>
      </c>
      <c r="M15245" t="s">
        <v>27</v>
      </c>
      <c r="N15245">
        <v>0</v>
      </c>
      <c r="O15245" s="6">
        <v>42933</v>
      </c>
      <c r="P15245" t="str">
        <f t="shared" si="238"/>
        <v>Jul</v>
      </c>
      <c r="Q15245" s="6" t="s">
        <v>44</v>
      </c>
      <c r="R15245">
        <v>606</v>
      </c>
    </row>
    <row r="15246" spans="1:18" x14ac:dyDescent="0.3">
      <c r="A15246">
        <v>80842429</v>
      </c>
      <c r="B15246">
        <v>30</v>
      </c>
      <c r="C15246" t="s">
        <v>33</v>
      </c>
      <c r="D15246" t="s">
        <v>26</v>
      </c>
      <c r="E15246">
        <v>0</v>
      </c>
      <c r="F15246">
        <v>1</v>
      </c>
      <c r="G15246">
        <v>0</v>
      </c>
      <c r="H15246" t="s">
        <v>36</v>
      </c>
      <c r="I15246">
        <v>6750</v>
      </c>
      <c r="J15246" t="s">
        <v>47</v>
      </c>
      <c r="K15246">
        <v>-1</v>
      </c>
      <c r="L15246">
        <v>0</v>
      </c>
      <c r="M15246" t="s">
        <v>27</v>
      </c>
      <c r="N15246">
        <v>0</v>
      </c>
      <c r="O15246" s="6">
        <v>42933</v>
      </c>
      <c r="P15246" t="str">
        <f t="shared" si="238"/>
        <v>Jul</v>
      </c>
      <c r="Q15246" s="6" t="s">
        <v>44</v>
      </c>
      <c r="R15246">
        <v>268</v>
      </c>
    </row>
    <row r="15247" spans="1:18" x14ac:dyDescent="0.3">
      <c r="A15247">
        <v>62568042</v>
      </c>
      <c r="B15247">
        <v>57</v>
      </c>
      <c r="C15247" t="s">
        <v>37</v>
      </c>
      <c r="D15247" t="s">
        <v>26</v>
      </c>
      <c r="E15247">
        <v>0</v>
      </c>
      <c r="F15247">
        <v>1</v>
      </c>
      <c r="G15247">
        <v>1</v>
      </c>
      <c r="H15247" t="s">
        <v>36</v>
      </c>
      <c r="I15247">
        <v>10750</v>
      </c>
      <c r="J15247" t="s">
        <v>46</v>
      </c>
      <c r="K15247">
        <v>-1</v>
      </c>
      <c r="L15247">
        <v>0</v>
      </c>
      <c r="M15247" t="s">
        <v>27</v>
      </c>
      <c r="N15247">
        <v>0</v>
      </c>
      <c r="O15247" s="6">
        <v>42933</v>
      </c>
      <c r="P15247" t="str">
        <f t="shared" si="238"/>
        <v>Jul</v>
      </c>
      <c r="Q15247" s="6" t="s">
        <v>44</v>
      </c>
      <c r="R15247">
        <v>210</v>
      </c>
    </row>
    <row r="15248" spans="1:18" x14ac:dyDescent="0.3">
      <c r="A15248">
        <v>38878537</v>
      </c>
      <c r="B15248">
        <v>29</v>
      </c>
      <c r="C15248" t="s">
        <v>25</v>
      </c>
      <c r="D15248" t="s">
        <v>26</v>
      </c>
      <c r="E15248">
        <v>0</v>
      </c>
      <c r="F15248">
        <v>0</v>
      </c>
      <c r="G15248">
        <v>0</v>
      </c>
      <c r="H15248" t="s">
        <v>4</v>
      </c>
      <c r="I15248">
        <v>45000</v>
      </c>
      <c r="J15248" t="s">
        <v>46</v>
      </c>
      <c r="K15248">
        <v>-1</v>
      </c>
      <c r="L15248">
        <v>0</v>
      </c>
      <c r="M15248" t="s">
        <v>27</v>
      </c>
      <c r="N15248">
        <v>0</v>
      </c>
      <c r="O15248" s="6">
        <v>42933</v>
      </c>
      <c r="P15248" t="str">
        <f t="shared" si="238"/>
        <v>Jul</v>
      </c>
      <c r="Q15248" s="6" t="s">
        <v>44</v>
      </c>
      <c r="R15248">
        <v>275</v>
      </c>
    </row>
    <row r="15249" spans="1:18" x14ac:dyDescent="0.3">
      <c r="A15249">
        <v>44271750</v>
      </c>
      <c r="B15249">
        <v>54</v>
      </c>
      <c r="C15249" t="s">
        <v>33</v>
      </c>
      <c r="D15249" t="s">
        <v>26</v>
      </c>
      <c r="E15249">
        <v>0</v>
      </c>
      <c r="F15249">
        <v>0</v>
      </c>
      <c r="G15249">
        <v>0</v>
      </c>
      <c r="H15249" t="s">
        <v>36</v>
      </c>
      <c r="I15249">
        <v>64900</v>
      </c>
      <c r="J15249" t="s">
        <v>47</v>
      </c>
      <c r="K15249">
        <v>-1</v>
      </c>
      <c r="L15249">
        <v>0</v>
      </c>
      <c r="M15249" t="s">
        <v>27</v>
      </c>
      <c r="N15249">
        <v>0</v>
      </c>
      <c r="O15249" s="6">
        <v>42933</v>
      </c>
      <c r="P15249" t="str">
        <f t="shared" si="238"/>
        <v>Jul</v>
      </c>
      <c r="Q15249" s="6" t="s">
        <v>44</v>
      </c>
      <c r="R15249">
        <v>304</v>
      </c>
    </row>
    <row r="15250" spans="1:18" x14ac:dyDescent="0.3">
      <c r="A15250">
        <v>21610527</v>
      </c>
      <c r="B15250">
        <v>26</v>
      </c>
      <c r="C15250" t="s">
        <v>39</v>
      </c>
      <c r="D15250" t="s">
        <v>26</v>
      </c>
      <c r="E15250">
        <v>0</v>
      </c>
      <c r="F15250">
        <v>1</v>
      </c>
      <c r="G15250">
        <v>0</v>
      </c>
      <c r="H15250" t="s">
        <v>4</v>
      </c>
      <c r="I15250">
        <v>500250</v>
      </c>
      <c r="J15250" t="s">
        <v>46</v>
      </c>
      <c r="K15250">
        <v>-1</v>
      </c>
      <c r="L15250">
        <v>0</v>
      </c>
      <c r="M15250" t="s">
        <v>27</v>
      </c>
      <c r="N15250">
        <v>0</v>
      </c>
      <c r="O15250" s="6">
        <v>42933</v>
      </c>
      <c r="P15250" t="str">
        <f t="shared" si="238"/>
        <v>Jul</v>
      </c>
      <c r="Q15250" s="6" t="s">
        <v>44</v>
      </c>
      <c r="R15250">
        <v>84</v>
      </c>
    </row>
    <row r="15251" spans="1:18" x14ac:dyDescent="0.3">
      <c r="A15251">
        <v>22999869</v>
      </c>
      <c r="B15251">
        <v>29</v>
      </c>
      <c r="C15251" t="s">
        <v>29</v>
      </c>
      <c r="D15251" t="s">
        <v>26</v>
      </c>
      <c r="E15251">
        <v>0</v>
      </c>
      <c r="F15251">
        <v>1</v>
      </c>
      <c r="G15251">
        <v>0</v>
      </c>
      <c r="H15251" t="s">
        <v>4</v>
      </c>
      <c r="I15251">
        <v>66850</v>
      </c>
      <c r="J15251" t="s">
        <v>46</v>
      </c>
      <c r="K15251">
        <v>-1</v>
      </c>
      <c r="L15251">
        <v>0</v>
      </c>
      <c r="M15251" t="s">
        <v>27</v>
      </c>
      <c r="N15251">
        <v>0</v>
      </c>
      <c r="O15251" s="6">
        <v>42933</v>
      </c>
      <c r="P15251" t="str">
        <f t="shared" si="238"/>
        <v>Jul</v>
      </c>
      <c r="Q15251" s="6" t="s">
        <v>44</v>
      </c>
      <c r="R15251">
        <v>125</v>
      </c>
    </row>
    <row r="15252" spans="1:18" x14ac:dyDescent="0.3">
      <c r="A15252">
        <v>47016707</v>
      </c>
      <c r="B15252">
        <v>35</v>
      </c>
      <c r="C15252" t="s">
        <v>33</v>
      </c>
      <c r="D15252" t="s">
        <v>26</v>
      </c>
      <c r="E15252">
        <v>0</v>
      </c>
      <c r="F15252">
        <v>1</v>
      </c>
      <c r="G15252">
        <v>0</v>
      </c>
      <c r="H15252" t="s">
        <v>4</v>
      </c>
      <c r="I15252">
        <v>50800</v>
      </c>
      <c r="J15252" t="s">
        <v>46</v>
      </c>
      <c r="K15252">
        <v>-1</v>
      </c>
      <c r="L15252">
        <v>0</v>
      </c>
      <c r="M15252" t="s">
        <v>27</v>
      </c>
      <c r="N15252">
        <v>0</v>
      </c>
      <c r="O15252" s="6">
        <v>42933</v>
      </c>
      <c r="P15252" t="str">
        <f t="shared" si="238"/>
        <v>Jul</v>
      </c>
      <c r="Q15252" s="6" t="s">
        <v>44</v>
      </c>
      <c r="R15252">
        <v>294</v>
      </c>
    </row>
    <row r="15253" spans="1:18" x14ac:dyDescent="0.3">
      <c r="A15253">
        <v>89219890</v>
      </c>
      <c r="B15253">
        <v>36</v>
      </c>
      <c r="C15253" t="s">
        <v>25</v>
      </c>
      <c r="D15253" t="s">
        <v>26</v>
      </c>
      <c r="E15253">
        <v>0</v>
      </c>
      <c r="F15253">
        <v>1</v>
      </c>
      <c r="G15253">
        <v>0</v>
      </c>
      <c r="H15253" t="s">
        <v>4</v>
      </c>
      <c r="I15253">
        <v>35400</v>
      </c>
      <c r="J15253" t="s">
        <v>46</v>
      </c>
      <c r="K15253">
        <v>-1</v>
      </c>
      <c r="L15253">
        <v>0</v>
      </c>
      <c r="M15253" t="s">
        <v>27</v>
      </c>
      <c r="N15253">
        <v>0</v>
      </c>
      <c r="O15253" s="6">
        <v>42933</v>
      </c>
      <c r="P15253" t="str">
        <f t="shared" si="238"/>
        <v>Jul</v>
      </c>
      <c r="Q15253" s="6" t="s">
        <v>44</v>
      </c>
      <c r="R15253">
        <v>59</v>
      </c>
    </row>
    <row r="15254" spans="1:18" x14ac:dyDescent="0.3">
      <c r="A15254">
        <v>63637245</v>
      </c>
      <c r="B15254">
        <v>36</v>
      </c>
      <c r="C15254" t="s">
        <v>25</v>
      </c>
      <c r="D15254" t="s">
        <v>34</v>
      </c>
      <c r="E15254">
        <v>0</v>
      </c>
      <c r="F15254">
        <v>1</v>
      </c>
      <c r="G15254">
        <v>0</v>
      </c>
      <c r="H15254" t="s">
        <v>4</v>
      </c>
      <c r="I15254">
        <v>10500</v>
      </c>
      <c r="J15254" t="s">
        <v>46</v>
      </c>
      <c r="K15254">
        <v>-1</v>
      </c>
      <c r="L15254">
        <v>0</v>
      </c>
      <c r="M15254" t="s">
        <v>27</v>
      </c>
      <c r="N15254">
        <v>0</v>
      </c>
      <c r="O15254" s="6">
        <v>42933</v>
      </c>
      <c r="P15254" t="str">
        <f t="shared" si="238"/>
        <v>Jul</v>
      </c>
      <c r="Q15254" s="6" t="s">
        <v>44</v>
      </c>
      <c r="R15254">
        <v>182</v>
      </c>
    </row>
    <row r="15255" spans="1:18" x14ac:dyDescent="0.3">
      <c r="A15255">
        <v>39524532</v>
      </c>
      <c r="B15255">
        <v>51</v>
      </c>
      <c r="C15255" t="s">
        <v>38</v>
      </c>
      <c r="D15255" t="s">
        <v>26</v>
      </c>
      <c r="E15255">
        <v>0</v>
      </c>
      <c r="F15255">
        <v>1</v>
      </c>
      <c r="G15255">
        <v>0</v>
      </c>
      <c r="H15255" t="s">
        <v>31</v>
      </c>
      <c r="I15255">
        <v>145200</v>
      </c>
      <c r="J15255" t="s">
        <v>46</v>
      </c>
      <c r="K15255">
        <v>-1</v>
      </c>
      <c r="L15255">
        <v>0</v>
      </c>
      <c r="M15255" t="s">
        <v>27</v>
      </c>
      <c r="N15255">
        <v>0</v>
      </c>
      <c r="O15255" s="6">
        <v>42933</v>
      </c>
      <c r="P15255" t="str">
        <f t="shared" si="238"/>
        <v>Jul</v>
      </c>
      <c r="Q15255" s="6" t="s">
        <v>44</v>
      </c>
      <c r="R15255">
        <v>410</v>
      </c>
    </row>
    <row r="15256" spans="1:18" x14ac:dyDescent="0.3">
      <c r="A15256">
        <v>65870903</v>
      </c>
      <c r="B15256">
        <v>50</v>
      </c>
      <c r="C15256" t="s">
        <v>33</v>
      </c>
      <c r="D15256" t="s">
        <v>26</v>
      </c>
      <c r="E15256">
        <v>0</v>
      </c>
      <c r="F15256">
        <v>0</v>
      </c>
      <c r="G15256">
        <v>0</v>
      </c>
      <c r="H15256" t="s">
        <v>31</v>
      </c>
      <c r="I15256">
        <v>950</v>
      </c>
      <c r="J15256" t="s">
        <v>46</v>
      </c>
      <c r="K15256">
        <v>-1</v>
      </c>
      <c r="L15256">
        <v>0</v>
      </c>
      <c r="M15256" t="s">
        <v>27</v>
      </c>
      <c r="N15256">
        <v>0</v>
      </c>
      <c r="O15256" s="6">
        <v>42933</v>
      </c>
      <c r="P15256" t="str">
        <f t="shared" si="238"/>
        <v>Jul</v>
      </c>
      <c r="Q15256" s="6" t="s">
        <v>44</v>
      </c>
      <c r="R15256">
        <v>209</v>
      </c>
    </row>
    <row r="15257" spans="1:18" x14ac:dyDescent="0.3">
      <c r="A15257">
        <v>22210382</v>
      </c>
      <c r="B15257">
        <v>52</v>
      </c>
      <c r="C15257" t="s">
        <v>48</v>
      </c>
      <c r="D15257" t="s">
        <v>26</v>
      </c>
      <c r="E15257">
        <v>0</v>
      </c>
      <c r="F15257">
        <v>1</v>
      </c>
      <c r="G15257">
        <v>0</v>
      </c>
      <c r="H15257" t="s">
        <v>36</v>
      </c>
      <c r="I15257">
        <v>189900</v>
      </c>
      <c r="J15257" t="s">
        <v>46</v>
      </c>
      <c r="K15257">
        <v>-1</v>
      </c>
      <c r="L15257">
        <v>0</v>
      </c>
      <c r="M15257" t="s">
        <v>27</v>
      </c>
      <c r="N15257">
        <v>1</v>
      </c>
      <c r="O15257" s="6">
        <v>42933</v>
      </c>
      <c r="P15257" t="str">
        <f t="shared" si="238"/>
        <v>Jul</v>
      </c>
      <c r="Q15257" s="6" t="s">
        <v>44</v>
      </c>
      <c r="R15257">
        <v>1208</v>
      </c>
    </row>
    <row r="15258" spans="1:18" x14ac:dyDescent="0.3">
      <c r="A15258">
        <v>39383008</v>
      </c>
      <c r="B15258">
        <v>41</v>
      </c>
      <c r="C15258" t="s">
        <v>29</v>
      </c>
      <c r="D15258" t="s">
        <v>26</v>
      </c>
      <c r="E15258">
        <v>0</v>
      </c>
      <c r="F15258">
        <v>1</v>
      </c>
      <c r="G15258">
        <v>1</v>
      </c>
      <c r="H15258" t="s">
        <v>31</v>
      </c>
      <c r="I15258">
        <v>-25400</v>
      </c>
      <c r="J15258" t="s">
        <v>47</v>
      </c>
      <c r="K15258">
        <v>-1</v>
      </c>
      <c r="L15258">
        <v>0</v>
      </c>
      <c r="M15258" t="s">
        <v>27</v>
      </c>
      <c r="N15258">
        <v>0</v>
      </c>
      <c r="O15258" s="6">
        <v>42933</v>
      </c>
      <c r="P15258" t="str">
        <f t="shared" si="238"/>
        <v>Jul</v>
      </c>
      <c r="Q15258" s="6" t="s">
        <v>44</v>
      </c>
      <c r="R15258">
        <v>124</v>
      </c>
    </row>
    <row r="15259" spans="1:18" x14ac:dyDescent="0.3">
      <c r="A15259">
        <v>76188422</v>
      </c>
      <c r="B15259">
        <v>31</v>
      </c>
      <c r="C15259" t="s">
        <v>25</v>
      </c>
      <c r="D15259" t="s">
        <v>26</v>
      </c>
      <c r="E15259">
        <v>0</v>
      </c>
      <c r="F15259">
        <v>1</v>
      </c>
      <c r="G15259">
        <v>0</v>
      </c>
      <c r="H15259" t="s">
        <v>4</v>
      </c>
      <c r="I15259">
        <v>100</v>
      </c>
      <c r="J15259" t="s">
        <v>46</v>
      </c>
      <c r="K15259">
        <v>-1</v>
      </c>
      <c r="L15259">
        <v>0</v>
      </c>
      <c r="M15259" t="s">
        <v>27</v>
      </c>
      <c r="N15259">
        <v>0</v>
      </c>
      <c r="O15259" s="6">
        <v>42933</v>
      </c>
      <c r="P15259" t="str">
        <f t="shared" si="238"/>
        <v>Jul</v>
      </c>
      <c r="Q15259" s="6" t="s">
        <v>44</v>
      </c>
      <c r="R15259">
        <v>234</v>
      </c>
    </row>
    <row r="15260" spans="1:18" x14ac:dyDescent="0.3">
      <c r="A15260">
        <v>60252406</v>
      </c>
      <c r="B15260">
        <v>42</v>
      </c>
      <c r="C15260" t="s">
        <v>39</v>
      </c>
      <c r="D15260" t="s">
        <v>34</v>
      </c>
      <c r="E15260">
        <v>0</v>
      </c>
      <c r="F15260">
        <v>1</v>
      </c>
      <c r="G15260">
        <v>0</v>
      </c>
      <c r="H15260" t="s">
        <v>31</v>
      </c>
      <c r="I15260">
        <v>24200</v>
      </c>
      <c r="J15260" t="s">
        <v>46</v>
      </c>
      <c r="K15260">
        <v>-1</v>
      </c>
      <c r="L15260">
        <v>0</v>
      </c>
      <c r="M15260" t="s">
        <v>27</v>
      </c>
      <c r="N15260">
        <v>0</v>
      </c>
      <c r="O15260" s="6">
        <v>42933</v>
      </c>
      <c r="P15260" t="str">
        <f t="shared" si="238"/>
        <v>Jul</v>
      </c>
      <c r="Q15260" s="6" t="s">
        <v>44</v>
      </c>
      <c r="R15260">
        <v>277</v>
      </c>
    </row>
    <row r="15261" spans="1:18" x14ac:dyDescent="0.3">
      <c r="A15261">
        <v>21953852</v>
      </c>
      <c r="B15261">
        <v>45</v>
      </c>
      <c r="C15261" t="s">
        <v>33</v>
      </c>
      <c r="D15261" t="s">
        <v>26</v>
      </c>
      <c r="E15261">
        <v>0</v>
      </c>
      <c r="F15261">
        <v>1</v>
      </c>
      <c r="G15261">
        <v>0</v>
      </c>
      <c r="H15261" t="s">
        <v>31</v>
      </c>
      <c r="I15261">
        <v>19600</v>
      </c>
      <c r="J15261" t="s">
        <v>46</v>
      </c>
      <c r="K15261">
        <v>-1</v>
      </c>
      <c r="L15261">
        <v>0</v>
      </c>
      <c r="M15261" t="s">
        <v>27</v>
      </c>
      <c r="N15261">
        <v>0</v>
      </c>
      <c r="O15261" s="6">
        <v>42933</v>
      </c>
      <c r="P15261" t="str">
        <f t="shared" si="238"/>
        <v>Jul</v>
      </c>
      <c r="Q15261" s="6" t="s">
        <v>44</v>
      </c>
      <c r="R15261">
        <v>80</v>
      </c>
    </row>
    <row r="15262" spans="1:18" x14ac:dyDescent="0.3">
      <c r="A15262">
        <v>27753256</v>
      </c>
      <c r="B15262">
        <v>26</v>
      </c>
      <c r="C15262" t="s">
        <v>37</v>
      </c>
      <c r="D15262" t="s">
        <v>26</v>
      </c>
      <c r="E15262">
        <v>0</v>
      </c>
      <c r="F15262">
        <v>0</v>
      </c>
      <c r="G15262">
        <v>1</v>
      </c>
      <c r="H15262" t="s">
        <v>31</v>
      </c>
      <c r="I15262">
        <v>261550</v>
      </c>
      <c r="J15262" t="s">
        <v>46</v>
      </c>
      <c r="K15262">
        <v>-1</v>
      </c>
      <c r="L15262">
        <v>0</v>
      </c>
      <c r="M15262" t="s">
        <v>27</v>
      </c>
      <c r="N15262">
        <v>0</v>
      </c>
      <c r="O15262" s="6">
        <v>42933</v>
      </c>
      <c r="P15262" t="str">
        <f t="shared" si="238"/>
        <v>Jul</v>
      </c>
      <c r="Q15262" s="6" t="s">
        <v>44</v>
      </c>
      <c r="R15262">
        <v>222</v>
      </c>
    </row>
    <row r="15263" spans="1:18" x14ac:dyDescent="0.3">
      <c r="A15263">
        <v>37904492</v>
      </c>
      <c r="B15263">
        <v>45</v>
      </c>
      <c r="C15263" t="s">
        <v>38</v>
      </c>
      <c r="D15263" t="s">
        <v>26</v>
      </c>
      <c r="E15263">
        <v>0</v>
      </c>
      <c r="F15263">
        <v>0</v>
      </c>
      <c r="G15263">
        <v>1</v>
      </c>
      <c r="H15263" t="s">
        <v>31</v>
      </c>
      <c r="I15263">
        <v>15350</v>
      </c>
      <c r="J15263" t="s">
        <v>46</v>
      </c>
      <c r="K15263">
        <v>-1</v>
      </c>
      <c r="L15263">
        <v>0</v>
      </c>
      <c r="M15263" t="s">
        <v>27</v>
      </c>
      <c r="N15263">
        <v>0</v>
      </c>
      <c r="O15263" s="6">
        <v>42933</v>
      </c>
      <c r="P15263" t="str">
        <f t="shared" si="238"/>
        <v>Jul</v>
      </c>
      <c r="Q15263" s="6" t="s">
        <v>44</v>
      </c>
      <c r="R15263">
        <v>147</v>
      </c>
    </row>
    <row r="15264" spans="1:18" x14ac:dyDescent="0.3">
      <c r="A15264">
        <v>14085499</v>
      </c>
      <c r="B15264">
        <v>50</v>
      </c>
      <c r="C15264" t="s">
        <v>29</v>
      </c>
      <c r="D15264" t="s">
        <v>30</v>
      </c>
      <c r="E15264">
        <v>0</v>
      </c>
      <c r="F15264">
        <v>1</v>
      </c>
      <c r="G15264">
        <v>0</v>
      </c>
      <c r="H15264" t="s">
        <v>31</v>
      </c>
      <c r="I15264">
        <v>12300</v>
      </c>
      <c r="J15264" t="s">
        <v>46</v>
      </c>
      <c r="K15264">
        <v>-1</v>
      </c>
      <c r="L15264">
        <v>0</v>
      </c>
      <c r="M15264" t="s">
        <v>27</v>
      </c>
      <c r="N15264">
        <v>0</v>
      </c>
      <c r="O15264" s="6">
        <v>42933</v>
      </c>
      <c r="P15264" t="str">
        <f t="shared" si="238"/>
        <v>Jul</v>
      </c>
      <c r="Q15264" s="6" t="s">
        <v>44</v>
      </c>
      <c r="R15264">
        <v>174</v>
      </c>
    </row>
    <row r="15265" spans="1:18" x14ac:dyDescent="0.3">
      <c r="A15265">
        <v>73228873</v>
      </c>
      <c r="B15265">
        <v>42</v>
      </c>
      <c r="C15265" t="s">
        <v>33</v>
      </c>
      <c r="D15265" t="s">
        <v>34</v>
      </c>
      <c r="E15265">
        <v>0</v>
      </c>
      <c r="F15265">
        <v>1</v>
      </c>
      <c r="G15265">
        <v>0</v>
      </c>
      <c r="H15265" t="s">
        <v>36</v>
      </c>
      <c r="I15265">
        <v>15050</v>
      </c>
      <c r="J15265" t="s">
        <v>46</v>
      </c>
      <c r="K15265">
        <v>-1</v>
      </c>
      <c r="L15265">
        <v>0</v>
      </c>
      <c r="M15265" t="s">
        <v>27</v>
      </c>
      <c r="N15265">
        <v>1</v>
      </c>
      <c r="O15265" s="6">
        <v>42933</v>
      </c>
      <c r="P15265" t="str">
        <f t="shared" si="238"/>
        <v>Jul</v>
      </c>
      <c r="Q15265" s="6" t="s">
        <v>44</v>
      </c>
      <c r="R15265">
        <v>1175</v>
      </c>
    </row>
    <row r="15266" spans="1:18" x14ac:dyDescent="0.3">
      <c r="A15266">
        <v>21100280</v>
      </c>
      <c r="B15266">
        <v>56</v>
      </c>
      <c r="C15266" t="s">
        <v>48</v>
      </c>
      <c r="D15266" t="s">
        <v>34</v>
      </c>
      <c r="E15266">
        <v>0</v>
      </c>
      <c r="F15266">
        <v>0</v>
      </c>
      <c r="G15266">
        <v>0</v>
      </c>
      <c r="H15266" t="s">
        <v>36</v>
      </c>
      <c r="I15266">
        <v>43200</v>
      </c>
      <c r="J15266" t="s">
        <v>47</v>
      </c>
      <c r="K15266">
        <v>-1</v>
      </c>
      <c r="L15266">
        <v>0</v>
      </c>
      <c r="M15266" t="s">
        <v>27</v>
      </c>
      <c r="N15266">
        <v>0</v>
      </c>
      <c r="O15266" s="6">
        <v>42933</v>
      </c>
      <c r="P15266" t="str">
        <f t="shared" si="238"/>
        <v>Jul</v>
      </c>
      <c r="Q15266" s="6" t="s">
        <v>44</v>
      </c>
      <c r="R15266">
        <v>46</v>
      </c>
    </row>
    <row r="15267" spans="1:18" x14ac:dyDescent="0.3">
      <c r="A15267">
        <v>71078566</v>
      </c>
      <c r="B15267">
        <v>31</v>
      </c>
      <c r="C15267" t="s">
        <v>25</v>
      </c>
      <c r="D15267" t="s">
        <v>34</v>
      </c>
      <c r="E15267">
        <v>0</v>
      </c>
      <c r="F15267">
        <v>1</v>
      </c>
      <c r="G15267">
        <v>0</v>
      </c>
      <c r="H15267" t="s">
        <v>4</v>
      </c>
      <c r="I15267">
        <v>14700</v>
      </c>
      <c r="J15267" t="s">
        <v>46</v>
      </c>
      <c r="K15267">
        <v>-1</v>
      </c>
      <c r="L15267">
        <v>0</v>
      </c>
      <c r="M15267" t="s">
        <v>27</v>
      </c>
      <c r="N15267">
        <v>1</v>
      </c>
      <c r="O15267" s="6">
        <v>42933</v>
      </c>
      <c r="P15267" t="str">
        <f t="shared" si="238"/>
        <v>Jul</v>
      </c>
      <c r="Q15267" s="6" t="s">
        <v>44</v>
      </c>
      <c r="R15267">
        <v>536</v>
      </c>
    </row>
    <row r="15268" spans="1:18" x14ac:dyDescent="0.3">
      <c r="A15268">
        <v>25333455</v>
      </c>
      <c r="B15268">
        <v>26</v>
      </c>
      <c r="C15268" t="s">
        <v>41</v>
      </c>
      <c r="D15268" t="s">
        <v>30</v>
      </c>
      <c r="E15268">
        <v>1</v>
      </c>
      <c r="F15268">
        <v>0</v>
      </c>
      <c r="G15268">
        <v>1</v>
      </c>
      <c r="H15268" t="s">
        <v>4</v>
      </c>
      <c r="I15268">
        <v>2350</v>
      </c>
      <c r="J15268" t="s">
        <v>46</v>
      </c>
      <c r="K15268">
        <v>-1</v>
      </c>
      <c r="L15268">
        <v>0</v>
      </c>
      <c r="M15268" t="s">
        <v>27</v>
      </c>
      <c r="N15268">
        <v>0</v>
      </c>
      <c r="O15268" s="6">
        <v>42933</v>
      </c>
      <c r="P15268" t="str">
        <f t="shared" si="238"/>
        <v>Jul</v>
      </c>
      <c r="Q15268" s="6" t="s">
        <v>44</v>
      </c>
      <c r="R15268">
        <v>257</v>
      </c>
    </row>
    <row r="15269" spans="1:18" x14ac:dyDescent="0.3">
      <c r="A15269">
        <v>60226719</v>
      </c>
      <c r="B15269">
        <v>40</v>
      </c>
      <c r="C15269" t="s">
        <v>25</v>
      </c>
      <c r="D15269" t="s">
        <v>26</v>
      </c>
      <c r="E15269">
        <v>0</v>
      </c>
      <c r="F15269">
        <v>1</v>
      </c>
      <c r="G15269">
        <v>0</v>
      </c>
      <c r="H15269" t="s">
        <v>31</v>
      </c>
      <c r="I15269">
        <v>0</v>
      </c>
      <c r="J15269" t="s">
        <v>46</v>
      </c>
      <c r="K15269">
        <v>-1</v>
      </c>
      <c r="L15269">
        <v>0</v>
      </c>
      <c r="M15269" t="s">
        <v>27</v>
      </c>
      <c r="N15269">
        <v>0</v>
      </c>
      <c r="O15269" s="6">
        <v>42933</v>
      </c>
      <c r="P15269" t="str">
        <f t="shared" si="238"/>
        <v>Jul</v>
      </c>
      <c r="Q15269" s="6" t="s">
        <v>44</v>
      </c>
      <c r="R15269">
        <v>728</v>
      </c>
    </row>
    <row r="15270" spans="1:18" x14ac:dyDescent="0.3">
      <c r="A15270">
        <v>19000980</v>
      </c>
      <c r="B15270">
        <v>40</v>
      </c>
      <c r="C15270" t="s">
        <v>39</v>
      </c>
      <c r="D15270" t="s">
        <v>26</v>
      </c>
      <c r="E15270">
        <v>0</v>
      </c>
      <c r="F15270">
        <v>1</v>
      </c>
      <c r="G15270">
        <v>0</v>
      </c>
      <c r="H15270" t="s">
        <v>4</v>
      </c>
      <c r="I15270">
        <v>148850</v>
      </c>
      <c r="J15270" t="s">
        <v>46</v>
      </c>
      <c r="K15270">
        <v>-1</v>
      </c>
      <c r="L15270">
        <v>0</v>
      </c>
      <c r="M15270" t="s">
        <v>27</v>
      </c>
      <c r="N15270">
        <v>0</v>
      </c>
      <c r="O15270" s="6">
        <v>42933</v>
      </c>
      <c r="P15270" t="str">
        <f t="shared" si="238"/>
        <v>Jul</v>
      </c>
      <c r="Q15270" s="6" t="s">
        <v>44</v>
      </c>
      <c r="R15270">
        <v>1018</v>
      </c>
    </row>
    <row r="15271" spans="1:18" x14ac:dyDescent="0.3">
      <c r="A15271">
        <v>21552299</v>
      </c>
      <c r="B15271">
        <v>34</v>
      </c>
      <c r="C15271" t="s">
        <v>45</v>
      </c>
      <c r="D15271" t="s">
        <v>26</v>
      </c>
      <c r="E15271">
        <v>0</v>
      </c>
      <c r="F15271">
        <v>1</v>
      </c>
      <c r="G15271">
        <v>0</v>
      </c>
      <c r="H15271" t="s">
        <v>31</v>
      </c>
      <c r="I15271">
        <v>106300</v>
      </c>
      <c r="J15271" t="s">
        <v>46</v>
      </c>
      <c r="K15271">
        <v>-1</v>
      </c>
      <c r="L15271">
        <v>0</v>
      </c>
      <c r="M15271" t="s">
        <v>27</v>
      </c>
      <c r="N15271">
        <v>0</v>
      </c>
      <c r="O15271" s="6">
        <v>42933</v>
      </c>
      <c r="P15271" t="str">
        <f t="shared" si="238"/>
        <v>Jul</v>
      </c>
      <c r="Q15271" s="6" t="s">
        <v>44</v>
      </c>
      <c r="R15271">
        <v>215</v>
      </c>
    </row>
    <row r="15272" spans="1:18" x14ac:dyDescent="0.3">
      <c r="A15272">
        <v>58759840</v>
      </c>
      <c r="B15272">
        <v>40</v>
      </c>
      <c r="C15272" t="s">
        <v>33</v>
      </c>
      <c r="D15272" t="s">
        <v>34</v>
      </c>
      <c r="E15272">
        <v>0</v>
      </c>
      <c r="F15272">
        <v>1</v>
      </c>
      <c r="G15272">
        <v>1</v>
      </c>
      <c r="H15272" t="s">
        <v>31</v>
      </c>
      <c r="I15272">
        <v>19650</v>
      </c>
      <c r="J15272" t="s">
        <v>46</v>
      </c>
      <c r="K15272">
        <v>-1</v>
      </c>
      <c r="L15272">
        <v>0</v>
      </c>
      <c r="M15272" t="s">
        <v>27</v>
      </c>
      <c r="N15272">
        <v>0</v>
      </c>
      <c r="O15272" s="6">
        <v>42933</v>
      </c>
      <c r="P15272" t="str">
        <f t="shared" si="238"/>
        <v>Jul</v>
      </c>
      <c r="Q15272" s="6" t="s">
        <v>44</v>
      </c>
      <c r="R15272">
        <v>291</v>
      </c>
    </row>
    <row r="15273" spans="1:18" x14ac:dyDescent="0.3">
      <c r="A15273">
        <v>35871478</v>
      </c>
      <c r="B15273">
        <v>36</v>
      </c>
      <c r="C15273" t="s">
        <v>37</v>
      </c>
      <c r="D15273" t="s">
        <v>26</v>
      </c>
      <c r="E15273">
        <v>0</v>
      </c>
      <c r="F15273">
        <v>1</v>
      </c>
      <c r="G15273">
        <v>0</v>
      </c>
      <c r="H15273" t="s">
        <v>31</v>
      </c>
      <c r="I15273">
        <v>65700</v>
      </c>
      <c r="J15273" t="s">
        <v>46</v>
      </c>
      <c r="K15273">
        <v>-1</v>
      </c>
      <c r="L15273">
        <v>0</v>
      </c>
      <c r="M15273" t="s">
        <v>27</v>
      </c>
      <c r="N15273">
        <v>0</v>
      </c>
      <c r="O15273" s="6">
        <v>42933</v>
      </c>
      <c r="P15273" t="str">
        <f t="shared" si="238"/>
        <v>Jul</v>
      </c>
      <c r="Q15273" s="6" t="s">
        <v>44</v>
      </c>
      <c r="R15273">
        <v>330</v>
      </c>
    </row>
    <row r="15274" spans="1:18" x14ac:dyDescent="0.3">
      <c r="A15274">
        <v>40675119</v>
      </c>
      <c r="B15274">
        <v>34</v>
      </c>
      <c r="C15274" t="s">
        <v>25</v>
      </c>
      <c r="D15274" t="s">
        <v>26</v>
      </c>
      <c r="E15274">
        <v>0</v>
      </c>
      <c r="F15274">
        <v>0</v>
      </c>
      <c r="G15274">
        <v>1</v>
      </c>
      <c r="H15274" t="s">
        <v>4</v>
      </c>
      <c r="I15274">
        <v>5900</v>
      </c>
      <c r="J15274" t="s">
        <v>47</v>
      </c>
      <c r="K15274">
        <v>-1</v>
      </c>
      <c r="L15274">
        <v>0</v>
      </c>
      <c r="M15274" t="s">
        <v>27</v>
      </c>
      <c r="N15274">
        <v>0</v>
      </c>
      <c r="O15274" s="6">
        <v>42933</v>
      </c>
      <c r="P15274" t="str">
        <f t="shared" si="238"/>
        <v>Jul</v>
      </c>
      <c r="Q15274" s="6" t="s">
        <v>44</v>
      </c>
      <c r="R15274">
        <v>171</v>
      </c>
    </row>
    <row r="15275" spans="1:18" x14ac:dyDescent="0.3">
      <c r="A15275">
        <v>54910095</v>
      </c>
      <c r="B15275">
        <v>29</v>
      </c>
      <c r="C15275" t="s">
        <v>29</v>
      </c>
      <c r="D15275" t="s">
        <v>26</v>
      </c>
      <c r="E15275">
        <v>0</v>
      </c>
      <c r="F15275">
        <v>1</v>
      </c>
      <c r="G15275">
        <v>0</v>
      </c>
      <c r="H15275" t="s">
        <v>4</v>
      </c>
      <c r="I15275">
        <v>70650</v>
      </c>
      <c r="J15275" t="s">
        <v>46</v>
      </c>
      <c r="K15275">
        <v>-1</v>
      </c>
      <c r="L15275">
        <v>0</v>
      </c>
      <c r="M15275" t="s">
        <v>27</v>
      </c>
      <c r="N15275">
        <v>0</v>
      </c>
      <c r="O15275" s="6">
        <v>42933</v>
      </c>
      <c r="P15275" t="str">
        <f t="shared" si="238"/>
        <v>Jul</v>
      </c>
      <c r="Q15275" s="6" t="s">
        <v>44</v>
      </c>
      <c r="R15275">
        <v>170</v>
      </c>
    </row>
    <row r="15276" spans="1:18" x14ac:dyDescent="0.3">
      <c r="A15276">
        <v>49649433</v>
      </c>
      <c r="B15276">
        <v>59</v>
      </c>
      <c r="C15276" t="s">
        <v>33</v>
      </c>
      <c r="D15276" t="s">
        <v>26</v>
      </c>
      <c r="E15276">
        <v>0</v>
      </c>
      <c r="F15276">
        <v>1</v>
      </c>
      <c r="G15276">
        <v>0</v>
      </c>
      <c r="H15276" t="s">
        <v>36</v>
      </c>
      <c r="I15276">
        <v>-18250</v>
      </c>
      <c r="J15276" t="s">
        <v>46</v>
      </c>
      <c r="K15276">
        <v>-1</v>
      </c>
      <c r="L15276">
        <v>0</v>
      </c>
      <c r="M15276" t="s">
        <v>27</v>
      </c>
      <c r="N15276">
        <v>0</v>
      </c>
      <c r="O15276" s="6">
        <v>42933</v>
      </c>
      <c r="P15276" t="str">
        <f t="shared" si="238"/>
        <v>Jul</v>
      </c>
      <c r="Q15276" s="6" t="s">
        <v>44</v>
      </c>
      <c r="R15276">
        <v>408</v>
      </c>
    </row>
    <row r="15277" spans="1:18" x14ac:dyDescent="0.3">
      <c r="A15277">
        <v>40497871</v>
      </c>
      <c r="B15277">
        <v>54</v>
      </c>
      <c r="C15277" t="s">
        <v>25</v>
      </c>
      <c r="D15277" t="s">
        <v>26</v>
      </c>
      <c r="E15277">
        <v>0</v>
      </c>
      <c r="F15277">
        <v>1</v>
      </c>
      <c r="G15277">
        <v>0</v>
      </c>
      <c r="H15277" t="s">
        <v>4</v>
      </c>
      <c r="I15277">
        <v>18200</v>
      </c>
      <c r="J15277" t="s">
        <v>46</v>
      </c>
      <c r="K15277">
        <v>-1</v>
      </c>
      <c r="L15277">
        <v>0</v>
      </c>
      <c r="M15277" t="s">
        <v>27</v>
      </c>
      <c r="N15277">
        <v>0</v>
      </c>
      <c r="O15277" s="6">
        <v>42933</v>
      </c>
      <c r="P15277" t="str">
        <f t="shared" si="238"/>
        <v>Jul</v>
      </c>
      <c r="Q15277" s="6" t="s">
        <v>44</v>
      </c>
      <c r="R15277">
        <v>301</v>
      </c>
    </row>
    <row r="15278" spans="1:18" x14ac:dyDescent="0.3">
      <c r="A15278">
        <v>56806328</v>
      </c>
      <c r="B15278">
        <v>30</v>
      </c>
      <c r="C15278" t="s">
        <v>25</v>
      </c>
      <c r="D15278" t="s">
        <v>26</v>
      </c>
      <c r="E15278">
        <v>0</v>
      </c>
      <c r="F15278">
        <v>1</v>
      </c>
      <c r="G15278">
        <v>0</v>
      </c>
      <c r="H15278" t="s">
        <v>4</v>
      </c>
      <c r="I15278">
        <v>5050</v>
      </c>
      <c r="J15278" t="s">
        <v>46</v>
      </c>
      <c r="K15278">
        <v>-1</v>
      </c>
      <c r="L15278">
        <v>0</v>
      </c>
      <c r="M15278" t="s">
        <v>27</v>
      </c>
      <c r="N15278">
        <v>0</v>
      </c>
      <c r="O15278" s="6">
        <v>42933</v>
      </c>
      <c r="P15278" t="str">
        <f t="shared" si="238"/>
        <v>Jul</v>
      </c>
      <c r="Q15278" s="6" t="s">
        <v>44</v>
      </c>
      <c r="R15278">
        <v>88</v>
      </c>
    </row>
    <row r="15279" spans="1:18" x14ac:dyDescent="0.3">
      <c r="A15279">
        <v>32325398</v>
      </c>
      <c r="B15279">
        <v>53</v>
      </c>
      <c r="C15279" t="s">
        <v>37</v>
      </c>
      <c r="D15279" t="s">
        <v>30</v>
      </c>
      <c r="E15279">
        <v>0</v>
      </c>
      <c r="F15279">
        <v>1</v>
      </c>
      <c r="G15279">
        <v>0</v>
      </c>
      <c r="H15279" t="s">
        <v>36</v>
      </c>
      <c r="I15279">
        <v>0</v>
      </c>
      <c r="J15279" t="s">
        <v>46</v>
      </c>
      <c r="K15279">
        <v>-1</v>
      </c>
      <c r="L15279">
        <v>0</v>
      </c>
      <c r="M15279" t="s">
        <v>27</v>
      </c>
      <c r="N15279">
        <v>0</v>
      </c>
      <c r="O15279" s="6">
        <v>42933</v>
      </c>
      <c r="P15279" t="str">
        <f t="shared" si="238"/>
        <v>Jul</v>
      </c>
      <c r="Q15279" s="6" t="s">
        <v>44</v>
      </c>
      <c r="R15279">
        <v>155</v>
      </c>
    </row>
    <row r="15280" spans="1:18" x14ac:dyDescent="0.3">
      <c r="A15280">
        <v>23027701</v>
      </c>
      <c r="B15280">
        <v>54</v>
      </c>
      <c r="C15280" t="s">
        <v>39</v>
      </c>
      <c r="D15280" t="s">
        <v>26</v>
      </c>
      <c r="E15280">
        <v>0</v>
      </c>
      <c r="F15280">
        <v>1</v>
      </c>
      <c r="G15280">
        <v>0</v>
      </c>
      <c r="H15280" t="s">
        <v>4</v>
      </c>
      <c r="I15280">
        <v>13450</v>
      </c>
      <c r="J15280" t="s">
        <v>46</v>
      </c>
      <c r="K15280">
        <v>-1</v>
      </c>
      <c r="L15280">
        <v>0</v>
      </c>
      <c r="M15280" t="s">
        <v>27</v>
      </c>
      <c r="N15280">
        <v>0</v>
      </c>
      <c r="O15280" s="6">
        <v>42933</v>
      </c>
      <c r="P15280" t="str">
        <f t="shared" si="238"/>
        <v>Jul</v>
      </c>
      <c r="Q15280" s="6" t="s">
        <v>44</v>
      </c>
      <c r="R15280">
        <v>81</v>
      </c>
    </row>
    <row r="15281" spans="1:18" x14ac:dyDescent="0.3">
      <c r="A15281">
        <v>32139458</v>
      </c>
      <c r="B15281">
        <v>40</v>
      </c>
      <c r="C15281" t="s">
        <v>25</v>
      </c>
      <c r="D15281" t="s">
        <v>26</v>
      </c>
      <c r="E15281">
        <v>0</v>
      </c>
      <c r="F15281">
        <v>1</v>
      </c>
      <c r="G15281">
        <v>0</v>
      </c>
      <c r="H15281" t="s">
        <v>4</v>
      </c>
      <c r="I15281">
        <v>-5850</v>
      </c>
      <c r="J15281" t="s">
        <v>46</v>
      </c>
      <c r="K15281">
        <v>-1</v>
      </c>
      <c r="L15281">
        <v>0</v>
      </c>
      <c r="M15281" t="s">
        <v>27</v>
      </c>
      <c r="N15281">
        <v>0</v>
      </c>
      <c r="O15281" s="6">
        <v>42933</v>
      </c>
      <c r="P15281" t="str">
        <f t="shared" si="238"/>
        <v>Jul</v>
      </c>
      <c r="Q15281" s="6" t="s">
        <v>44</v>
      </c>
      <c r="R15281">
        <v>770</v>
      </c>
    </row>
    <row r="15282" spans="1:18" x14ac:dyDescent="0.3">
      <c r="A15282">
        <v>31501579</v>
      </c>
      <c r="B15282">
        <v>29</v>
      </c>
      <c r="C15282" t="s">
        <v>38</v>
      </c>
      <c r="D15282" t="s">
        <v>26</v>
      </c>
      <c r="E15282">
        <v>0</v>
      </c>
      <c r="F15282">
        <v>0</v>
      </c>
      <c r="G15282">
        <v>0</v>
      </c>
      <c r="H15282" t="s">
        <v>31</v>
      </c>
      <c r="I15282">
        <v>1150</v>
      </c>
      <c r="J15282" t="s">
        <v>46</v>
      </c>
      <c r="K15282">
        <v>-1</v>
      </c>
      <c r="L15282">
        <v>0</v>
      </c>
      <c r="M15282" t="s">
        <v>27</v>
      </c>
      <c r="N15282">
        <v>0</v>
      </c>
      <c r="O15282" s="6">
        <v>42933</v>
      </c>
      <c r="P15282" t="str">
        <f t="shared" si="238"/>
        <v>Jul</v>
      </c>
      <c r="Q15282" s="6" t="s">
        <v>44</v>
      </c>
      <c r="R15282">
        <v>57</v>
      </c>
    </row>
    <row r="15283" spans="1:18" x14ac:dyDescent="0.3">
      <c r="A15283">
        <v>59193735</v>
      </c>
      <c r="B15283">
        <v>27</v>
      </c>
      <c r="C15283" t="s">
        <v>38</v>
      </c>
      <c r="D15283" t="s">
        <v>26</v>
      </c>
      <c r="E15283">
        <v>0</v>
      </c>
      <c r="F15283">
        <v>1</v>
      </c>
      <c r="G15283">
        <v>0</v>
      </c>
      <c r="H15283" t="s">
        <v>31</v>
      </c>
      <c r="I15283">
        <v>0</v>
      </c>
      <c r="J15283" t="s">
        <v>46</v>
      </c>
      <c r="K15283">
        <v>-1</v>
      </c>
      <c r="L15283">
        <v>0</v>
      </c>
      <c r="M15283" t="s">
        <v>27</v>
      </c>
      <c r="N15283">
        <v>1</v>
      </c>
      <c r="O15283" s="6">
        <v>42933</v>
      </c>
      <c r="P15283" t="str">
        <f t="shared" si="238"/>
        <v>Jul</v>
      </c>
      <c r="Q15283" s="6" t="s">
        <v>44</v>
      </c>
      <c r="R15283">
        <v>991</v>
      </c>
    </row>
    <row r="15284" spans="1:18" x14ac:dyDescent="0.3">
      <c r="A15284">
        <v>47008038</v>
      </c>
      <c r="B15284">
        <v>60</v>
      </c>
      <c r="C15284" t="s">
        <v>35</v>
      </c>
      <c r="D15284" t="s">
        <v>26</v>
      </c>
      <c r="E15284">
        <v>0</v>
      </c>
      <c r="F15284">
        <v>0</v>
      </c>
      <c r="G15284">
        <v>0</v>
      </c>
      <c r="H15284" t="s">
        <v>31</v>
      </c>
      <c r="I15284">
        <v>-11100</v>
      </c>
      <c r="J15284" t="s">
        <v>46</v>
      </c>
      <c r="K15284">
        <v>-1</v>
      </c>
      <c r="L15284">
        <v>0</v>
      </c>
      <c r="M15284" t="s">
        <v>27</v>
      </c>
      <c r="N15284">
        <v>0</v>
      </c>
      <c r="O15284" s="6">
        <v>42933</v>
      </c>
      <c r="P15284" t="str">
        <f t="shared" si="238"/>
        <v>Jul</v>
      </c>
      <c r="Q15284" s="6" t="s">
        <v>44</v>
      </c>
      <c r="R15284">
        <v>82</v>
      </c>
    </row>
    <row r="15285" spans="1:18" x14ac:dyDescent="0.3">
      <c r="A15285">
        <v>42753788</v>
      </c>
      <c r="B15285">
        <v>50</v>
      </c>
      <c r="C15285" t="s">
        <v>29</v>
      </c>
      <c r="D15285" t="s">
        <v>34</v>
      </c>
      <c r="E15285">
        <v>0</v>
      </c>
      <c r="F15285">
        <v>0</v>
      </c>
      <c r="G15285">
        <v>0</v>
      </c>
      <c r="H15285" t="s">
        <v>31</v>
      </c>
      <c r="I15285">
        <v>400800</v>
      </c>
      <c r="J15285" t="s">
        <v>46</v>
      </c>
      <c r="K15285">
        <v>-1</v>
      </c>
      <c r="L15285">
        <v>0</v>
      </c>
      <c r="M15285" t="s">
        <v>27</v>
      </c>
      <c r="N15285">
        <v>0</v>
      </c>
      <c r="O15285" s="6">
        <v>42933</v>
      </c>
      <c r="P15285" t="str">
        <f t="shared" si="238"/>
        <v>Jul</v>
      </c>
      <c r="Q15285" s="6" t="s">
        <v>44</v>
      </c>
      <c r="R15285">
        <v>903</v>
      </c>
    </row>
    <row r="15286" spans="1:18" x14ac:dyDescent="0.3">
      <c r="A15286">
        <v>38955951</v>
      </c>
      <c r="B15286">
        <v>56</v>
      </c>
      <c r="C15286" t="s">
        <v>25</v>
      </c>
      <c r="D15286" t="s">
        <v>26</v>
      </c>
      <c r="E15286">
        <v>0</v>
      </c>
      <c r="F15286">
        <v>0</v>
      </c>
      <c r="G15286">
        <v>1</v>
      </c>
      <c r="H15286" t="s">
        <v>4</v>
      </c>
      <c r="I15286">
        <v>8550</v>
      </c>
      <c r="J15286" t="s">
        <v>47</v>
      </c>
      <c r="K15286">
        <v>-1</v>
      </c>
      <c r="L15286">
        <v>0</v>
      </c>
      <c r="M15286" t="s">
        <v>27</v>
      </c>
      <c r="N15286">
        <v>0</v>
      </c>
      <c r="O15286" s="6">
        <v>42933</v>
      </c>
      <c r="P15286" t="str">
        <f t="shared" si="238"/>
        <v>Jul</v>
      </c>
      <c r="Q15286" s="6" t="s">
        <v>44</v>
      </c>
      <c r="R15286">
        <v>610</v>
      </c>
    </row>
    <row r="15287" spans="1:18" x14ac:dyDescent="0.3">
      <c r="A15287">
        <v>57992240</v>
      </c>
      <c r="B15287">
        <v>40</v>
      </c>
      <c r="C15287" t="s">
        <v>29</v>
      </c>
      <c r="D15287" t="s">
        <v>26</v>
      </c>
      <c r="E15287">
        <v>0</v>
      </c>
      <c r="F15287">
        <v>1</v>
      </c>
      <c r="G15287">
        <v>0</v>
      </c>
      <c r="H15287" t="s">
        <v>31</v>
      </c>
      <c r="I15287">
        <v>25000</v>
      </c>
      <c r="J15287" t="s">
        <v>46</v>
      </c>
      <c r="K15287">
        <v>-1</v>
      </c>
      <c r="L15287">
        <v>0</v>
      </c>
      <c r="M15287" t="s">
        <v>27</v>
      </c>
      <c r="N15287">
        <v>0</v>
      </c>
      <c r="O15287" s="6">
        <v>42933</v>
      </c>
      <c r="P15287" t="str">
        <f t="shared" si="238"/>
        <v>Jul</v>
      </c>
      <c r="Q15287" s="6" t="s">
        <v>44</v>
      </c>
      <c r="R15287">
        <v>175</v>
      </c>
    </row>
    <row r="15288" spans="1:18" x14ac:dyDescent="0.3">
      <c r="A15288">
        <v>42538862</v>
      </c>
      <c r="B15288">
        <v>41</v>
      </c>
      <c r="C15288" t="s">
        <v>25</v>
      </c>
      <c r="D15288" t="s">
        <v>34</v>
      </c>
      <c r="E15288">
        <v>0</v>
      </c>
      <c r="F15288">
        <v>1</v>
      </c>
      <c r="G15288">
        <v>0</v>
      </c>
      <c r="H15288" t="s">
        <v>4</v>
      </c>
      <c r="I15288">
        <v>5350</v>
      </c>
      <c r="J15288" t="s">
        <v>46</v>
      </c>
      <c r="K15288">
        <v>-1</v>
      </c>
      <c r="L15288">
        <v>0</v>
      </c>
      <c r="M15288" t="s">
        <v>27</v>
      </c>
      <c r="N15288">
        <v>0</v>
      </c>
      <c r="O15288" s="6">
        <v>42933</v>
      </c>
      <c r="P15288" t="str">
        <f t="shared" si="238"/>
        <v>Jul</v>
      </c>
      <c r="Q15288" s="6" t="s">
        <v>44</v>
      </c>
      <c r="R15288">
        <v>122</v>
      </c>
    </row>
    <row r="15289" spans="1:18" x14ac:dyDescent="0.3">
      <c r="A15289">
        <v>55082748</v>
      </c>
      <c r="B15289">
        <v>45</v>
      </c>
      <c r="C15289" t="s">
        <v>25</v>
      </c>
      <c r="D15289" t="s">
        <v>34</v>
      </c>
      <c r="E15289">
        <v>0</v>
      </c>
      <c r="F15289">
        <v>0</v>
      </c>
      <c r="G15289">
        <v>0</v>
      </c>
      <c r="H15289" t="s">
        <v>31</v>
      </c>
      <c r="I15289">
        <v>0</v>
      </c>
      <c r="J15289" t="s">
        <v>46</v>
      </c>
      <c r="K15289">
        <v>-1</v>
      </c>
      <c r="L15289">
        <v>0</v>
      </c>
      <c r="M15289" t="s">
        <v>27</v>
      </c>
      <c r="N15289">
        <v>0</v>
      </c>
      <c r="O15289" s="6">
        <v>42933</v>
      </c>
      <c r="P15289" t="str">
        <f t="shared" si="238"/>
        <v>Jul</v>
      </c>
      <c r="Q15289" s="6" t="s">
        <v>44</v>
      </c>
      <c r="R15289">
        <v>395</v>
      </c>
    </row>
    <row r="15290" spans="1:18" x14ac:dyDescent="0.3">
      <c r="A15290">
        <v>67127188</v>
      </c>
      <c r="B15290">
        <v>58</v>
      </c>
      <c r="C15290" t="s">
        <v>29</v>
      </c>
      <c r="D15290" t="s">
        <v>26</v>
      </c>
      <c r="E15290">
        <v>0</v>
      </c>
      <c r="F15290">
        <v>1</v>
      </c>
      <c r="G15290">
        <v>0</v>
      </c>
      <c r="H15290" t="s">
        <v>4</v>
      </c>
      <c r="I15290">
        <v>84600</v>
      </c>
      <c r="J15290" t="s">
        <v>47</v>
      </c>
      <c r="K15290">
        <v>-1</v>
      </c>
      <c r="L15290">
        <v>0</v>
      </c>
      <c r="M15290" t="s">
        <v>27</v>
      </c>
      <c r="N15290">
        <v>0</v>
      </c>
      <c r="O15290" s="6">
        <v>42933</v>
      </c>
      <c r="P15290" t="str">
        <f t="shared" si="238"/>
        <v>Jul</v>
      </c>
      <c r="Q15290" s="6" t="s">
        <v>44</v>
      </c>
      <c r="R15290">
        <v>517</v>
      </c>
    </row>
    <row r="15291" spans="1:18" x14ac:dyDescent="0.3">
      <c r="A15291">
        <v>43601419</v>
      </c>
      <c r="B15291">
        <v>27</v>
      </c>
      <c r="C15291" t="s">
        <v>33</v>
      </c>
      <c r="D15291" t="s">
        <v>26</v>
      </c>
      <c r="E15291">
        <v>0</v>
      </c>
      <c r="F15291">
        <v>1</v>
      </c>
      <c r="G15291">
        <v>0</v>
      </c>
      <c r="H15291" t="s">
        <v>31</v>
      </c>
      <c r="I15291">
        <v>0</v>
      </c>
      <c r="J15291" t="s">
        <v>46</v>
      </c>
      <c r="K15291">
        <v>-1</v>
      </c>
      <c r="L15291">
        <v>0</v>
      </c>
      <c r="M15291" t="s">
        <v>27</v>
      </c>
      <c r="N15291">
        <v>0</v>
      </c>
      <c r="O15291" s="6">
        <v>42933</v>
      </c>
      <c r="P15291" t="str">
        <f t="shared" si="238"/>
        <v>Jul</v>
      </c>
      <c r="Q15291" s="6" t="s">
        <v>44</v>
      </c>
      <c r="R15291">
        <v>444</v>
      </c>
    </row>
    <row r="15292" spans="1:18" x14ac:dyDescent="0.3">
      <c r="A15292">
        <v>65461000</v>
      </c>
      <c r="B15292">
        <v>45</v>
      </c>
      <c r="C15292" t="s">
        <v>25</v>
      </c>
      <c r="D15292" t="s">
        <v>30</v>
      </c>
      <c r="E15292">
        <v>0</v>
      </c>
      <c r="F15292">
        <v>0</v>
      </c>
      <c r="G15292">
        <v>0</v>
      </c>
      <c r="H15292" t="s">
        <v>4</v>
      </c>
      <c r="I15292">
        <v>43550</v>
      </c>
      <c r="J15292" t="s">
        <v>46</v>
      </c>
      <c r="K15292">
        <v>-1</v>
      </c>
      <c r="L15292">
        <v>0</v>
      </c>
      <c r="M15292" t="s">
        <v>27</v>
      </c>
      <c r="N15292">
        <v>0</v>
      </c>
      <c r="O15292" s="6">
        <v>42933</v>
      </c>
      <c r="P15292" t="str">
        <f t="shared" si="238"/>
        <v>Jul</v>
      </c>
      <c r="Q15292" s="6" t="s">
        <v>44</v>
      </c>
      <c r="R15292">
        <v>230</v>
      </c>
    </row>
    <row r="15293" spans="1:18" x14ac:dyDescent="0.3">
      <c r="A15293">
        <v>38253100</v>
      </c>
      <c r="B15293">
        <v>30</v>
      </c>
      <c r="C15293" t="s">
        <v>33</v>
      </c>
      <c r="D15293" t="s">
        <v>26</v>
      </c>
      <c r="E15293">
        <v>0</v>
      </c>
      <c r="F15293">
        <v>1</v>
      </c>
      <c r="G15293">
        <v>1</v>
      </c>
      <c r="H15293" t="s">
        <v>36</v>
      </c>
      <c r="I15293">
        <v>-9950</v>
      </c>
      <c r="J15293" t="s">
        <v>47</v>
      </c>
      <c r="K15293">
        <v>-1</v>
      </c>
      <c r="L15293">
        <v>0</v>
      </c>
      <c r="M15293" t="s">
        <v>27</v>
      </c>
      <c r="N15293">
        <v>0</v>
      </c>
      <c r="O15293" s="6">
        <v>42933</v>
      </c>
      <c r="P15293" t="str">
        <f t="shared" si="238"/>
        <v>Jul</v>
      </c>
      <c r="Q15293" s="6" t="s">
        <v>44</v>
      </c>
      <c r="R15293">
        <v>207</v>
      </c>
    </row>
    <row r="15294" spans="1:18" x14ac:dyDescent="0.3">
      <c r="A15294">
        <v>11297489</v>
      </c>
      <c r="B15294">
        <v>43</v>
      </c>
      <c r="C15294" t="s">
        <v>37</v>
      </c>
      <c r="D15294" t="s">
        <v>26</v>
      </c>
      <c r="E15294">
        <v>0</v>
      </c>
      <c r="F15294">
        <v>1</v>
      </c>
      <c r="G15294">
        <v>0</v>
      </c>
      <c r="H15294" t="s">
        <v>31</v>
      </c>
      <c r="I15294">
        <v>0</v>
      </c>
      <c r="J15294" t="s">
        <v>46</v>
      </c>
      <c r="K15294">
        <v>-1</v>
      </c>
      <c r="L15294">
        <v>0</v>
      </c>
      <c r="M15294" t="s">
        <v>27</v>
      </c>
      <c r="N15294">
        <v>0</v>
      </c>
      <c r="O15294" s="6">
        <v>42933</v>
      </c>
      <c r="P15294" t="str">
        <f t="shared" si="238"/>
        <v>Jul</v>
      </c>
      <c r="Q15294" s="6" t="s">
        <v>44</v>
      </c>
      <c r="R15294">
        <v>674</v>
      </c>
    </row>
    <row r="15295" spans="1:18" x14ac:dyDescent="0.3">
      <c r="A15295">
        <v>14035884</v>
      </c>
      <c r="B15295">
        <v>29</v>
      </c>
      <c r="C15295" t="s">
        <v>38</v>
      </c>
      <c r="D15295" t="s">
        <v>26</v>
      </c>
      <c r="E15295">
        <v>0</v>
      </c>
      <c r="F15295">
        <v>0</v>
      </c>
      <c r="G15295">
        <v>0</v>
      </c>
      <c r="H15295" t="s">
        <v>31</v>
      </c>
      <c r="I15295">
        <v>161000</v>
      </c>
      <c r="J15295" t="s">
        <v>46</v>
      </c>
      <c r="K15295">
        <v>-1</v>
      </c>
      <c r="L15295">
        <v>0</v>
      </c>
      <c r="M15295" t="s">
        <v>27</v>
      </c>
      <c r="N15295">
        <v>0</v>
      </c>
      <c r="O15295" s="6">
        <v>42933</v>
      </c>
      <c r="P15295" t="str">
        <f t="shared" si="238"/>
        <v>Jul</v>
      </c>
      <c r="Q15295" s="6" t="s">
        <v>44</v>
      </c>
      <c r="R15295">
        <v>172</v>
      </c>
    </row>
    <row r="15296" spans="1:18" x14ac:dyDescent="0.3">
      <c r="A15296">
        <v>26168619</v>
      </c>
      <c r="B15296">
        <v>38</v>
      </c>
      <c r="C15296" t="s">
        <v>38</v>
      </c>
      <c r="D15296" t="s">
        <v>26</v>
      </c>
      <c r="E15296">
        <v>1</v>
      </c>
      <c r="F15296">
        <v>1</v>
      </c>
      <c r="G15296">
        <v>0</v>
      </c>
      <c r="H15296" t="s">
        <v>36</v>
      </c>
      <c r="I15296">
        <v>50</v>
      </c>
      <c r="J15296" t="s">
        <v>46</v>
      </c>
      <c r="K15296">
        <v>-1</v>
      </c>
      <c r="L15296">
        <v>0</v>
      </c>
      <c r="M15296" t="s">
        <v>27</v>
      </c>
      <c r="N15296">
        <v>0</v>
      </c>
      <c r="O15296" s="6">
        <v>42933</v>
      </c>
      <c r="P15296" t="str">
        <f t="shared" si="238"/>
        <v>Jul</v>
      </c>
      <c r="Q15296" s="6" t="s">
        <v>44</v>
      </c>
      <c r="R15296">
        <v>169</v>
      </c>
    </row>
    <row r="15297" spans="1:18" x14ac:dyDescent="0.3">
      <c r="A15297">
        <v>32011827</v>
      </c>
      <c r="B15297">
        <v>27</v>
      </c>
      <c r="C15297" t="s">
        <v>41</v>
      </c>
      <c r="D15297" t="s">
        <v>30</v>
      </c>
      <c r="E15297">
        <v>0</v>
      </c>
      <c r="F15297">
        <v>1</v>
      </c>
      <c r="G15297">
        <v>0</v>
      </c>
      <c r="H15297" t="s">
        <v>31</v>
      </c>
      <c r="I15297">
        <v>1200</v>
      </c>
      <c r="J15297" t="s">
        <v>46</v>
      </c>
      <c r="K15297">
        <v>-1</v>
      </c>
      <c r="L15297">
        <v>0</v>
      </c>
      <c r="M15297" t="s">
        <v>27</v>
      </c>
      <c r="N15297">
        <v>0</v>
      </c>
      <c r="O15297" s="6">
        <v>42933</v>
      </c>
      <c r="P15297" t="str">
        <f t="shared" si="238"/>
        <v>Jul</v>
      </c>
      <c r="Q15297" s="6" t="s">
        <v>44</v>
      </c>
      <c r="R15297">
        <v>320</v>
      </c>
    </row>
    <row r="15298" spans="1:18" x14ac:dyDescent="0.3">
      <c r="A15298">
        <v>58199967</v>
      </c>
      <c r="B15298">
        <v>27</v>
      </c>
      <c r="C15298" t="s">
        <v>33</v>
      </c>
      <c r="D15298" t="s">
        <v>34</v>
      </c>
      <c r="E15298">
        <v>0</v>
      </c>
      <c r="F15298">
        <v>1</v>
      </c>
      <c r="G15298">
        <v>0</v>
      </c>
      <c r="H15298" t="s">
        <v>27</v>
      </c>
      <c r="I15298">
        <v>116150</v>
      </c>
      <c r="J15298" t="s">
        <v>46</v>
      </c>
      <c r="K15298">
        <v>-1</v>
      </c>
      <c r="L15298">
        <v>0</v>
      </c>
      <c r="M15298" t="s">
        <v>27</v>
      </c>
      <c r="N15298">
        <v>0</v>
      </c>
      <c r="O15298" s="6">
        <v>42933</v>
      </c>
      <c r="P15298" t="str">
        <f t="shared" si="238"/>
        <v>Jul</v>
      </c>
      <c r="Q15298" s="6" t="s">
        <v>44</v>
      </c>
      <c r="R15298">
        <v>153</v>
      </c>
    </row>
    <row r="15299" spans="1:18" x14ac:dyDescent="0.3">
      <c r="A15299">
        <v>57437113</v>
      </c>
      <c r="B15299">
        <v>47</v>
      </c>
      <c r="C15299" t="s">
        <v>29</v>
      </c>
      <c r="D15299" t="s">
        <v>26</v>
      </c>
      <c r="E15299">
        <v>0</v>
      </c>
      <c r="F15299">
        <v>1</v>
      </c>
      <c r="G15299">
        <v>0</v>
      </c>
      <c r="H15299" t="s">
        <v>31</v>
      </c>
      <c r="I15299">
        <v>52950</v>
      </c>
      <c r="J15299" t="s">
        <v>46</v>
      </c>
      <c r="K15299">
        <v>-1</v>
      </c>
      <c r="L15299">
        <v>0</v>
      </c>
      <c r="M15299" t="s">
        <v>27</v>
      </c>
      <c r="N15299">
        <v>0</v>
      </c>
      <c r="O15299" s="6">
        <v>42933</v>
      </c>
      <c r="P15299" t="str">
        <f t="shared" ref="P15299:P15362" si="239">TEXT(O15299,"mmm")</f>
        <v>Jul</v>
      </c>
      <c r="Q15299" s="6" t="s">
        <v>44</v>
      </c>
      <c r="R15299">
        <v>154</v>
      </c>
    </row>
    <row r="15300" spans="1:18" x14ac:dyDescent="0.3">
      <c r="A15300">
        <v>26516236</v>
      </c>
      <c r="B15300">
        <v>49</v>
      </c>
      <c r="C15300" t="s">
        <v>48</v>
      </c>
      <c r="D15300" t="s">
        <v>26</v>
      </c>
      <c r="E15300">
        <v>0</v>
      </c>
      <c r="F15300">
        <v>1</v>
      </c>
      <c r="G15300">
        <v>0</v>
      </c>
      <c r="H15300" t="s">
        <v>36</v>
      </c>
      <c r="I15300">
        <v>0</v>
      </c>
      <c r="J15300" t="s">
        <v>46</v>
      </c>
      <c r="K15300">
        <v>-1</v>
      </c>
      <c r="L15300">
        <v>0</v>
      </c>
      <c r="M15300" t="s">
        <v>27</v>
      </c>
      <c r="N15300">
        <v>0</v>
      </c>
      <c r="O15300" s="6">
        <v>42933</v>
      </c>
      <c r="P15300" t="str">
        <f t="shared" si="239"/>
        <v>Jul</v>
      </c>
      <c r="Q15300" s="6" t="s">
        <v>44</v>
      </c>
      <c r="R15300">
        <v>51</v>
      </c>
    </row>
    <row r="15301" spans="1:18" x14ac:dyDescent="0.3">
      <c r="A15301">
        <v>83133068</v>
      </c>
      <c r="B15301">
        <v>35</v>
      </c>
      <c r="C15301" t="s">
        <v>37</v>
      </c>
      <c r="D15301" t="s">
        <v>26</v>
      </c>
      <c r="E15301">
        <v>0</v>
      </c>
      <c r="F15301">
        <v>1</v>
      </c>
      <c r="G15301">
        <v>0</v>
      </c>
      <c r="H15301" t="s">
        <v>31</v>
      </c>
      <c r="I15301">
        <v>22450</v>
      </c>
      <c r="J15301" t="s">
        <v>46</v>
      </c>
      <c r="K15301">
        <v>-1</v>
      </c>
      <c r="L15301">
        <v>0</v>
      </c>
      <c r="M15301" t="s">
        <v>27</v>
      </c>
      <c r="N15301">
        <v>0</v>
      </c>
      <c r="O15301" s="6">
        <v>42933</v>
      </c>
      <c r="P15301" t="str">
        <f t="shared" si="239"/>
        <v>Jul</v>
      </c>
      <c r="Q15301" s="6" t="s">
        <v>44</v>
      </c>
      <c r="R15301">
        <v>43</v>
      </c>
    </row>
    <row r="15302" spans="1:18" x14ac:dyDescent="0.3">
      <c r="A15302">
        <v>27447506</v>
      </c>
      <c r="B15302">
        <v>29</v>
      </c>
      <c r="C15302" t="s">
        <v>45</v>
      </c>
      <c r="D15302" t="s">
        <v>26</v>
      </c>
      <c r="E15302">
        <v>0</v>
      </c>
      <c r="F15302">
        <v>1</v>
      </c>
      <c r="G15302">
        <v>0</v>
      </c>
      <c r="H15302" t="s">
        <v>31</v>
      </c>
      <c r="I15302">
        <v>-1250</v>
      </c>
      <c r="J15302" t="s">
        <v>46</v>
      </c>
      <c r="K15302">
        <v>-1</v>
      </c>
      <c r="L15302">
        <v>0</v>
      </c>
      <c r="M15302" t="s">
        <v>27</v>
      </c>
      <c r="N15302">
        <v>0</v>
      </c>
      <c r="O15302" s="6">
        <v>42933</v>
      </c>
      <c r="P15302" t="str">
        <f t="shared" si="239"/>
        <v>Jul</v>
      </c>
      <c r="Q15302" s="6" t="s">
        <v>44</v>
      </c>
      <c r="R15302">
        <v>143</v>
      </c>
    </row>
    <row r="15303" spans="1:18" x14ac:dyDescent="0.3">
      <c r="A15303">
        <v>49709935</v>
      </c>
      <c r="B15303">
        <v>35</v>
      </c>
      <c r="C15303" t="s">
        <v>48</v>
      </c>
      <c r="D15303" t="s">
        <v>26</v>
      </c>
      <c r="E15303">
        <v>0</v>
      </c>
      <c r="F15303">
        <v>1</v>
      </c>
      <c r="G15303">
        <v>1</v>
      </c>
      <c r="H15303" t="s">
        <v>4</v>
      </c>
      <c r="I15303">
        <v>1000</v>
      </c>
      <c r="J15303" t="s">
        <v>46</v>
      </c>
      <c r="K15303">
        <v>-1</v>
      </c>
      <c r="L15303">
        <v>0</v>
      </c>
      <c r="M15303" t="s">
        <v>27</v>
      </c>
      <c r="N15303">
        <v>0</v>
      </c>
      <c r="O15303" s="6">
        <v>42933</v>
      </c>
      <c r="P15303" t="str">
        <f t="shared" si="239"/>
        <v>Jul</v>
      </c>
      <c r="Q15303" s="6" t="s">
        <v>44</v>
      </c>
      <c r="R15303">
        <v>505</v>
      </c>
    </row>
    <row r="15304" spans="1:18" x14ac:dyDescent="0.3">
      <c r="A15304">
        <v>77941437</v>
      </c>
      <c r="B15304">
        <v>56</v>
      </c>
      <c r="C15304" t="s">
        <v>35</v>
      </c>
      <c r="D15304" t="s">
        <v>34</v>
      </c>
      <c r="E15304">
        <v>0</v>
      </c>
      <c r="F15304">
        <v>0</v>
      </c>
      <c r="G15304">
        <v>1</v>
      </c>
      <c r="H15304" t="s">
        <v>31</v>
      </c>
      <c r="I15304">
        <v>10600</v>
      </c>
      <c r="J15304" t="s">
        <v>47</v>
      </c>
      <c r="K15304">
        <v>-1</v>
      </c>
      <c r="L15304">
        <v>0</v>
      </c>
      <c r="M15304" t="s">
        <v>27</v>
      </c>
      <c r="N15304">
        <v>0</v>
      </c>
      <c r="O15304" s="6">
        <v>42933</v>
      </c>
      <c r="P15304" t="str">
        <f t="shared" si="239"/>
        <v>Jul</v>
      </c>
      <c r="Q15304" s="6" t="s">
        <v>44</v>
      </c>
      <c r="R15304">
        <v>27</v>
      </c>
    </row>
    <row r="15305" spans="1:18" x14ac:dyDescent="0.3">
      <c r="A15305">
        <v>63777137</v>
      </c>
      <c r="B15305">
        <v>34</v>
      </c>
      <c r="C15305" t="s">
        <v>33</v>
      </c>
      <c r="D15305" t="s">
        <v>26</v>
      </c>
      <c r="E15305">
        <v>0</v>
      </c>
      <c r="F15305">
        <v>1</v>
      </c>
      <c r="G15305">
        <v>0</v>
      </c>
      <c r="H15305" t="s">
        <v>36</v>
      </c>
      <c r="I15305">
        <v>7550</v>
      </c>
      <c r="J15305" t="s">
        <v>46</v>
      </c>
      <c r="K15305">
        <v>-1</v>
      </c>
      <c r="L15305">
        <v>0</v>
      </c>
      <c r="M15305" t="s">
        <v>27</v>
      </c>
      <c r="N15305">
        <v>0</v>
      </c>
      <c r="O15305" s="6">
        <v>42933</v>
      </c>
      <c r="P15305" t="str">
        <f t="shared" si="239"/>
        <v>Jul</v>
      </c>
      <c r="Q15305" s="6" t="s">
        <v>44</v>
      </c>
      <c r="R15305">
        <v>546</v>
      </c>
    </row>
    <row r="15306" spans="1:18" x14ac:dyDescent="0.3">
      <c r="A15306">
        <v>35190398</v>
      </c>
      <c r="B15306">
        <v>37</v>
      </c>
      <c r="C15306" t="s">
        <v>25</v>
      </c>
      <c r="D15306" t="s">
        <v>26</v>
      </c>
      <c r="E15306">
        <v>1</v>
      </c>
      <c r="F15306">
        <v>0</v>
      </c>
      <c r="G15306">
        <v>0</v>
      </c>
      <c r="H15306" t="s">
        <v>4</v>
      </c>
      <c r="I15306">
        <v>0</v>
      </c>
      <c r="J15306" t="s">
        <v>46</v>
      </c>
      <c r="K15306">
        <v>-1</v>
      </c>
      <c r="L15306">
        <v>0</v>
      </c>
      <c r="M15306" t="s">
        <v>27</v>
      </c>
      <c r="N15306">
        <v>0</v>
      </c>
      <c r="O15306" s="6">
        <v>42933</v>
      </c>
      <c r="P15306" t="str">
        <f t="shared" si="239"/>
        <v>Jul</v>
      </c>
      <c r="Q15306" s="6" t="s">
        <v>44</v>
      </c>
      <c r="R15306">
        <v>91</v>
      </c>
    </row>
    <row r="15307" spans="1:18" x14ac:dyDescent="0.3">
      <c r="A15307">
        <v>66172182</v>
      </c>
      <c r="B15307">
        <v>34</v>
      </c>
      <c r="C15307" t="s">
        <v>38</v>
      </c>
      <c r="D15307" t="s">
        <v>26</v>
      </c>
      <c r="E15307">
        <v>0</v>
      </c>
      <c r="F15307">
        <v>1</v>
      </c>
      <c r="G15307">
        <v>0</v>
      </c>
      <c r="H15307" t="s">
        <v>31</v>
      </c>
      <c r="I15307">
        <v>0</v>
      </c>
      <c r="J15307" t="s">
        <v>46</v>
      </c>
      <c r="K15307">
        <v>-1</v>
      </c>
      <c r="L15307">
        <v>0</v>
      </c>
      <c r="M15307" t="s">
        <v>27</v>
      </c>
      <c r="N15307">
        <v>0</v>
      </c>
      <c r="O15307" s="6">
        <v>42933</v>
      </c>
      <c r="P15307" t="str">
        <f t="shared" si="239"/>
        <v>Jul</v>
      </c>
      <c r="Q15307" s="6" t="s">
        <v>44</v>
      </c>
      <c r="R15307">
        <v>75</v>
      </c>
    </row>
    <row r="15308" spans="1:18" x14ac:dyDescent="0.3">
      <c r="A15308">
        <v>62482805</v>
      </c>
      <c r="B15308">
        <v>44</v>
      </c>
      <c r="C15308" t="s">
        <v>33</v>
      </c>
      <c r="D15308" t="s">
        <v>30</v>
      </c>
      <c r="E15308">
        <v>0</v>
      </c>
      <c r="F15308">
        <v>0</v>
      </c>
      <c r="G15308">
        <v>1</v>
      </c>
      <c r="H15308" t="s">
        <v>31</v>
      </c>
      <c r="I15308">
        <v>14600</v>
      </c>
      <c r="J15308" t="s">
        <v>46</v>
      </c>
      <c r="K15308">
        <v>-1</v>
      </c>
      <c r="L15308">
        <v>0</v>
      </c>
      <c r="M15308" t="s">
        <v>27</v>
      </c>
      <c r="N15308">
        <v>1</v>
      </c>
      <c r="O15308" s="6">
        <v>42933</v>
      </c>
      <c r="P15308" t="str">
        <f t="shared" si="239"/>
        <v>Jul</v>
      </c>
      <c r="Q15308" s="6" t="s">
        <v>44</v>
      </c>
      <c r="R15308">
        <v>1153</v>
      </c>
    </row>
    <row r="15309" spans="1:18" x14ac:dyDescent="0.3">
      <c r="A15309">
        <v>32045758</v>
      </c>
      <c r="B15309">
        <v>28</v>
      </c>
      <c r="C15309" t="s">
        <v>29</v>
      </c>
      <c r="D15309" t="s">
        <v>26</v>
      </c>
      <c r="E15309">
        <v>0</v>
      </c>
      <c r="F15309">
        <v>1</v>
      </c>
      <c r="G15309">
        <v>0</v>
      </c>
      <c r="H15309" t="s">
        <v>4</v>
      </c>
      <c r="I15309">
        <v>42900</v>
      </c>
      <c r="J15309" t="s">
        <v>46</v>
      </c>
      <c r="K15309">
        <v>-1</v>
      </c>
      <c r="L15309">
        <v>0</v>
      </c>
      <c r="M15309" t="s">
        <v>27</v>
      </c>
      <c r="N15309">
        <v>0</v>
      </c>
      <c r="O15309" s="6">
        <v>42933</v>
      </c>
      <c r="P15309" t="str">
        <f t="shared" si="239"/>
        <v>Jul</v>
      </c>
      <c r="Q15309" s="6" t="s">
        <v>44</v>
      </c>
      <c r="R15309">
        <v>602</v>
      </c>
    </row>
    <row r="15310" spans="1:18" x14ac:dyDescent="0.3">
      <c r="A15310">
        <v>13574279</v>
      </c>
      <c r="B15310">
        <v>31</v>
      </c>
      <c r="C15310" t="s">
        <v>38</v>
      </c>
      <c r="D15310" t="s">
        <v>26</v>
      </c>
      <c r="E15310">
        <v>0</v>
      </c>
      <c r="F15310">
        <v>1</v>
      </c>
      <c r="G15310">
        <v>0</v>
      </c>
      <c r="H15310" t="s">
        <v>31</v>
      </c>
      <c r="I15310">
        <v>3550</v>
      </c>
      <c r="J15310" t="s">
        <v>46</v>
      </c>
      <c r="K15310">
        <v>-1</v>
      </c>
      <c r="L15310">
        <v>0</v>
      </c>
      <c r="M15310" t="s">
        <v>27</v>
      </c>
      <c r="N15310">
        <v>0</v>
      </c>
      <c r="O15310" s="6">
        <v>42933</v>
      </c>
      <c r="P15310" t="str">
        <f t="shared" si="239"/>
        <v>Jul</v>
      </c>
      <c r="Q15310" s="6" t="s">
        <v>44</v>
      </c>
      <c r="R15310">
        <v>740</v>
      </c>
    </row>
    <row r="15311" spans="1:18" x14ac:dyDescent="0.3">
      <c r="A15311">
        <v>21595275</v>
      </c>
      <c r="B15311">
        <v>57</v>
      </c>
      <c r="C15311" t="s">
        <v>25</v>
      </c>
      <c r="D15311" t="s">
        <v>34</v>
      </c>
      <c r="E15311">
        <v>0</v>
      </c>
      <c r="F15311">
        <v>0</v>
      </c>
      <c r="G15311">
        <v>0</v>
      </c>
      <c r="H15311" t="s">
        <v>4</v>
      </c>
      <c r="I15311">
        <v>127450</v>
      </c>
      <c r="J15311" t="s">
        <v>46</v>
      </c>
      <c r="K15311">
        <v>-1</v>
      </c>
      <c r="L15311">
        <v>0</v>
      </c>
      <c r="M15311" t="s">
        <v>27</v>
      </c>
      <c r="N15311">
        <v>0</v>
      </c>
      <c r="O15311" s="6">
        <v>42933</v>
      </c>
      <c r="P15311" t="str">
        <f t="shared" si="239"/>
        <v>Jul</v>
      </c>
      <c r="Q15311" s="6" t="s">
        <v>44</v>
      </c>
      <c r="R15311">
        <v>193</v>
      </c>
    </row>
    <row r="15312" spans="1:18" x14ac:dyDescent="0.3">
      <c r="A15312">
        <v>79973750</v>
      </c>
      <c r="B15312">
        <v>47</v>
      </c>
      <c r="C15312" t="s">
        <v>37</v>
      </c>
      <c r="D15312" t="s">
        <v>26</v>
      </c>
      <c r="E15312">
        <v>0</v>
      </c>
      <c r="F15312">
        <v>0</v>
      </c>
      <c r="G15312">
        <v>1</v>
      </c>
      <c r="H15312" t="s">
        <v>31</v>
      </c>
      <c r="I15312">
        <v>90400</v>
      </c>
      <c r="J15312" t="s">
        <v>46</v>
      </c>
      <c r="K15312">
        <v>-1</v>
      </c>
      <c r="L15312">
        <v>0</v>
      </c>
      <c r="M15312" t="s">
        <v>27</v>
      </c>
      <c r="N15312">
        <v>0</v>
      </c>
      <c r="O15312" s="6">
        <v>42933</v>
      </c>
      <c r="P15312" t="str">
        <f t="shared" si="239"/>
        <v>Jul</v>
      </c>
      <c r="Q15312" s="6" t="s">
        <v>44</v>
      </c>
      <c r="R15312">
        <v>125</v>
      </c>
    </row>
    <row r="15313" spans="1:18" x14ac:dyDescent="0.3">
      <c r="A15313">
        <v>68666866</v>
      </c>
      <c r="B15313">
        <v>52</v>
      </c>
      <c r="C15313" t="s">
        <v>48</v>
      </c>
      <c r="D15313" t="s">
        <v>26</v>
      </c>
      <c r="E15313">
        <v>0</v>
      </c>
      <c r="F15313">
        <v>0</v>
      </c>
      <c r="G15313">
        <v>0</v>
      </c>
      <c r="H15313" t="s">
        <v>36</v>
      </c>
      <c r="I15313">
        <v>49700</v>
      </c>
      <c r="J15313" t="s">
        <v>46</v>
      </c>
      <c r="K15313">
        <v>-1</v>
      </c>
      <c r="L15313">
        <v>0</v>
      </c>
      <c r="M15313" t="s">
        <v>27</v>
      </c>
      <c r="N15313">
        <v>0</v>
      </c>
      <c r="O15313" s="6">
        <v>42933</v>
      </c>
      <c r="P15313" t="str">
        <f t="shared" si="239"/>
        <v>Jul</v>
      </c>
      <c r="Q15313" s="6" t="s">
        <v>44</v>
      </c>
      <c r="R15313">
        <v>188</v>
      </c>
    </row>
    <row r="15314" spans="1:18" x14ac:dyDescent="0.3">
      <c r="A15314">
        <v>64654719</v>
      </c>
      <c r="B15314">
        <v>55</v>
      </c>
      <c r="C15314" t="s">
        <v>48</v>
      </c>
      <c r="D15314" t="s">
        <v>26</v>
      </c>
      <c r="E15314">
        <v>0</v>
      </c>
      <c r="F15314">
        <v>1</v>
      </c>
      <c r="G15314">
        <v>0</v>
      </c>
      <c r="H15314" t="s">
        <v>36</v>
      </c>
      <c r="I15314">
        <v>0</v>
      </c>
      <c r="J15314" t="s">
        <v>46</v>
      </c>
      <c r="K15314">
        <v>-1</v>
      </c>
      <c r="L15314">
        <v>0</v>
      </c>
      <c r="M15314" t="s">
        <v>27</v>
      </c>
      <c r="N15314">
        <v>1</v>
      </c>
      <c r="O15314" s="6">
        <v>42933</v>
      </c>
      <c r="P15314" t="str">
        <f t="shared" si="239"/>
        <v>Jul</v>
      </c>
      <c r="Q15314" s="6" t="s">
        <v>44</v>
      </c>
      <c r="R15314">
        <v>1303</v>
      </c>
    </row>
    <row r="15315" spans="1:18" x14ac:dyDescent="0.3">
      <c r="A15315">
        <v>48974625</v>
      </c>
      <c r="B15315">
        <v>29</v>
      </c>
      <c r="C15315" t="s">
        <v>29</v>
      </c>
      <c r="D15315" t="s">
        <v>26</v>
      </c>
      <c r="E15315">
        <v>0</v>
      </c>
      <c r="F15315">
        <v>1</v>
      </c>
      <c r="G15315">
        <v>0</v>
      </c>
      <c r="H15315" t="s">
        <v>4</v>
      </c>
      <c r="I15315">
        <v>76750</v>
      </c>
      <c r="J15315" t="s">
        <v>46</v>
      </c>
      <c r="K15315">
        <v>-1</v>
      </c>
      <c r="L15315">
        <v>0</v>
      </c>
      <c r="M15315" t="s">
        <v>27</v>
      </c>
      <c r="N15315">
        <v>0</v>
      </c>
      <c r="O15315" s="6">
        <v>42933</v>
      </c>
      <c r="P15315" t="str">
        <f t="shared" si="239"/>
        <v>Jul</v>
      </c>
      <c r="Q15315" s="6" t="s">
        <v>44</v>
      </c>
      <c r="R15315">
        <v>134</v>
      </c>
    </row>
    <row r="15316" spans="1:18" x14ac:dyDescent="0.3">
      <c r="A15316">
        <v>77856804</v>
      </c>
      <c r="B15316">
        <v>41</v>
      </c>
      <c r="C15316" t="s">
        <v>25</v>
      </c>
      <c r="D15316" t="s">
        <v>30</v>
      </c>
      <c r="E15316">
        <v>0</v>
      </c>
      <c r="F15316">
        <v>1</v>
      </c>
      <c r="G15316">
        <v>0</v>
      </c>
      <c r="H15316" t="s">
        <v>4</v>
      </c>
      <c r="I15316">
        <v>0</v>
      </c>
      <c r="J15316" t="s">
        <v>46</v>
      </c>
      <c r="K15316">
        <v>-1</v>
      </c>
      <c r="L15316">
        <v>0</v>
      </c>
      <c r="M15316" t="s">
        <v>27</v>
      </c>
      <c r="N15316">
        <v>0</v>
      </c>
      <c r="O15316" s="6">
        <v>42933</v>
      </c>
      <c r="P15316" t="str">
        <f t="shared" si="239"/>
        <v>Jul</v>
      </c>
      <c r="Q15316" s="6" t="s">
        <v>44</v>
      </c>
      <c r="R15316">
        <v>509</v>
      </c>
    </row>
    <row r="15317" spans="1:18" x14ac:dyDescent="0.3">
      <c r="A15317">
        <v>76561355</v>
      </c>
      <c r="B15317">
        <v>36</v>
      </c>
      <c r="C15317" t="s">
        <v>33</v>
      </c>
      <c r="D15317" t="s">
        <v>30</v>
      </c>
      <c r="E15317">
        <v>0</v>
      </c>
      <c r="F15317">
        <v>1</v>
      </c>
      <c r="G15317">
        <v>0</v>
      </c>
      <c r="H15317" t="s">
        <v>31</v>
      </c>
      <c r="I15317">
        <v>32050</v>
      </c>
      <c r="J15317" t="s">
        <v>46</v>
      </c>
      <c r="K15317">
        <v>-1</v>
      </c>
      <c r="L15317">
        <v>0</v>
      </c>
      <c r="M15317" t="s">
        <v>27</v>
      </c>
      <c r="N15317">
        <v>0</v>
      </c>
      <c r="O15317" s="6">
        <v>42933</v>
      </c>
      <c r="P15317" t="str">
        <f t="shared" si="239"/>
        <v>Jul</v>
      </c>
      <c r="Q15317" s="6" t="s">
        <v>44</v>
      </c>
      <c r="R15317">
        <v>735</v>
      </c>
    </row>
    <row r="15318" spans="1:18" x14ac:dyDescent="0.3">
      <c r="A15318">
        <v>24045939</v>
      </c>
      <c r="B15318">
        <v>54</v>
      </c>
      <c r="C15318" t="s">
        <v>33</v>
      </c>
      <c r="D15318" t="s">
        <v>30</v>
      </c>
      <c r="E15318">
        <v>0</v>
      </c>
      <c r="F15318">
        <v>1</v>
      </c>
      <c r="G15318">
        <v>0</v>
      </c>
      <c r="H15318" t="s">
        <v>31</v>
      </c>
      <c r="I15318">
        <v>2000</v>
      </c>
      <c r="J15318" t="s">
        <v>46</v>
      </c>
      <c r="K15318">
        <v>-1</v>
      </c>
      <c r="L15318">
        <v>0</v>
      </c>
      <c r="M15318" t="s">
        <v>27</v>
      </c>
      <c r="N15318">
        <v>0</v>
      </c>
      <c r="O15318" s="6">
        <v>42934</v>
      </c>
      <c r="P15318" t="str">
        <f t="shared" si="239"/>
        <v>Jul</v>
      </c>
      <c r="Q15318" s="6" t="s">
        <v>43</v>
      </c>
      <c r="R15318">
        <v>172</v>
      </c>
    </row>
    <row r="15319" spans="1:18" x14ac:dyDescent="0.3">
      <c r="A15319">
        <v>72052786</v>
      </c>
      <c r="B15319">
        <v>34</v>
      </c>
      <c r="C15319" t="s">
        <v>33</v>
      </c>
      <c r="D15319" t="s">
        <v>30</v>
      </c>
      <c r="E15319">
        <v>0</v>
      </c>
      <c r="F15319">
        <v>0</v>
      </c>
      <c r="G15319">
        <v>0</v>
      </c>
      <c r="H15319" t="s">
        <v>31</v>
      </c>
      <c r="I15319">
        <v>1950</v>
      </c>
      <c r="J15319" t="s">
        <v>46</v>
      </c>
      <c r="K15319">
        <v>-1</v>
      </c>
      <c r="L15319">
        <v>0</v>
      </c>
      <c r="M15319" t="s">
        <v>27</v>
      </c>
      <c r="N15319">
        <v>0</v>
      </c>
      <c r="O15319" s="6">
        <v>42934</v>
      </c>
      <c r="P15319" t="str">
        <f t="shared" si="239"/>
        <v>Jul</v>
      </c>
      <c r="Q15319" s="6" t="s">
        <v>43</v>
      </c>
      <c r="R15319">
        <v>138</v>
      </c>
    </row>
    <row r="15320" spans="1:18" x14ac:dyDescent="0.3">
      <c r="A15320">
        <v>31560059</v>
      </c>
      <c r="B15320">
        <v>28</v>
      </c>
      <c r="C15320" t="s">
        <v>37</v>
      </c>
      <c r="D15320" t="s">
        <v>30</v>
      </c>
      <c r="E15320">
        <v>0</v>
      </c>
      <c r="F15320">
        <v>0</v>
      </c>
      <c r="G15320">
        <v>1</v>
      </c>
      <c r="H15320" t="s">
        <v>31</v>
      </c>
      <c r="I15320">
        <v>-1950</v>
      </c>
      <c r="J15320" t="s">
        <v>46</v>
      </c>
      <c r="K15320">
        <v>-1</v>
      </c>
      <c r="L15320">
        <v>0</v>
      </c>
      <c r="M15320" t="s">
        <v>27</v>
      </c>
      <c r="N15320">
        <v>0</v>
      </c>
      <c r="O15320" s="6">
        <v>42934</v>
      </c>
      <c r="P15320" t="str">
        <f t="shared" si="239"/>
        <v>Jul</v>
      </c>
      <c r="Q15320" s="6" t="s">
        <v>43</v>
      </c>
      <c r="R15320">
        <v>64</v>
      </c>
    </row>
    <row r="15321" spans="1:18" x14ac:dyDescent="0.3">
      <c r="A15321">
        <v>67648807</v>
      </c>
      <c r="B15321">
        <v>33</v>
      </c>
      <c r="C15321" t="s">
        <v>37</v>
      </c>
      <c r="D15321" t="s">
        <v>30</v>
      </c>
      <c r="E15321">
        <v>0</v>
      </c>
      <c r="F15321">
        <v>0</v>
      </c>
      <c r="G15321">
        <v>0</v>
      </c>
      <c r="H15321" t="s">
        <v>31</v>
      </c>
      <c r="I15321">
        <v>4600</v>
      </c>
      <c r="J15321" t="s">
        <v>46</v>
      </c>
      <c r="K15321">
        <v>-1</v>
      </c>
      <c r="L15321">
        <v>0</v>
      </c>
      <c r="M15321" t="s">
        <v>27</v>
      </c>
      <c r="N15321">
        <v>0</v>
      </c>
      <c r="O15321" s="6">
        <v>42934</v>
      </c>
      <c r="P15321" t="str">
        <f t="shared" si="239"/>
        <v>Jul</v>
      </c>
      <c r="Q15321" s="6" t="s">
        <v>43</v>
      </c>
      <c r="R15321">
        <v>157</v>
      </c>
    </row>
    <row r="15322" spans="1:18" x14ac:dyDescent="0.3">
      <c r="A15322">
        <v>23586946</v>
      </c>
      <c r="B15322">
        <v>31</v>
      </c>
      <c r="C15322" t="s">
        <v>38</v>
      </c>
      <c r="D15322" t="s">
        <v>26</v>
      </c>
      <c r="E15322">
        <v>0</v>
      </c>
      <c r="F15322">
        <v>0</v>
      </c>
      <c r="G15322">
        <v>0</v>
      </c>
      <c r="H15322" t="s">
        <v>31</v>
      </c>
      <c r="I15322">
        <v>83500</v>
      </c>
      <c r="J15322" t="s">
        <v>46</v>
      </c>
      <c r="K15322">
        <v>-1</v>
      </c>
      <c r="L15322">
        <v>0</v>
      </c>
      <c r="M15322" t="s">
        <v>27</v>
      </c>
      <c r="N15322">
        <v>0</v>
      </c>
      <c r="O15322" s="6">
        <v>42934</v>
      </c>
      <c r="P15322" t="str">
        <f t="shared" si="239"/>
        <v>Jul</v>
      </c>
      <c r="Q15322" s="6" t="s">
        <v>43</v>
      </c>
      <c r="R15322">
        <v>185</v>
      </c>
    </row>
    <row r="15323" spans="1:18" x14ac:dyDescent="0.3">
      <c r="A15323">
        <v>24675023</v>
      </c>
      <c r="B15323">
        <v>40</v>
      </c>
      <c r="C15323" t="s">
        <v>29</v>
      </c>
      <c r="D15323" t="s">
        <v>26</v>
      </c>
      <c r="E15323">
        <v>0</v>
      </c>
      <c r="F15323">
        <v>1</v>
      </c>
      <c r="G15323">
        <v>1</v>
      </c>
      <c r="H15323" t="s">
        <v>4</v>
      </c>
      <c r="I15323">
        <v>257600</v>
      </c>
      <c r="J15323" t="s">
        <v>46</v>
      </c>
      <c r="K15323">
        <v>-1</v>
      </c>
      <c r="L15323">
        <v>0</v>
      </c>
      <c r="M15323" t="s">
        <v>27</v>
      </c>
      <c r="N15323">
        <v>0</v>
      </c>
      <c r="O15323" s="6">
        <v>42934</v>
      </c>
      <c r="P15323" t="str">
        <f t="shared" si="239"/>
        <v>Jul</v>
      </c>
      <c r="Q15323" s="6" t="s">
        <v>43</v>
      </c>
      <c r="R15323">
        <v>121</v>
      </c>
    </row>
    <row r="15324" spans="1:18" x14ac:dyDescent="0.3">
      <c r="A15324">
        <v>48975607</v>
      </c>
      <c r="B15324">
        <v>49</v>
      </c>
      <c r="C15324" t="s">
        <v>25</v>
      </c>
      <c r="D15324" t="s">
        <v>34</v>
      </c>
      <c r="E15324">
        <v>0</v>
      </c>
      <c r="F15324">
        <v>1</v>
      </c>
      <c r="G15324">
        <v>1</v>
      </c>
      <c r="H15324" t="s">
        <v>4</v>
      </c>
      <c r="I15324">
        <v>5000</v>
      </c>
      <c r="J15324" t="s">
        <v>46</v>
      </c>
      <c r="K15324">
        <v>-1</v>
      </c>
      <c r="L15324">
        <v>0</v>
      </c>
      <c r="M15324" t="s">
        <v>27</v>
      </c>
      <c r="N15324">
        <v>0</v>
      </c>
      <c r="O15324" s="6">
        <v>42934</v>
      </c>
      <c r="P15324" t="str">
        <f t="shared" si="239"/>
        <v>Jul</v>
      </c>
      <c r="Q15324" s="6" t="s">
        <v>43</v>
      </c>
      <c r="R15324">
        <v>156</v>
      </c>
    </row>
    <row r="15325" spans="1:18" x14ac:dyDescent="0.3">
      <c r="A15325">
        <v>15996792</v>
      </c>
      <c r="B15325">
        <v>34</v>
      </c>
      <c r="C15325" t="s">
        <v>25</v>
      </c>
      <c r="D15325" t="s">
        <v>30</v>
      </c>
      <c r="E15325">
        <v>0</v>
      </c>
      <c r="F15325">
        <v>1</v>
      </c>
      <c r="G15325">
        <v>0</v>
      </c>
      <c r="H15325" t="s">
        <v>4</v>
      </c>
      <c r="I15325">
        <v>1050</v>
      </c>
      <c r="J15325" t="s">
        <v>46</v>
      </c>
      <c r="K15325">
        <v>-1</v>
      </c>
      <c r="L15325">
        <v>0</v>
      </c>
      <c r="M15325" t="s">
        <v>27</v>
      </c>
      <c r="N15325">
        <v>0</v>
      </c>
      <c r="O15325" s="6">
        <v>42934</v>
      </c>
      <c r="P15325" t="str">
        <f t="shared" si="239"/>
        <v>Jul</v>
      </c>
      <c r="Q15325" s="6" t="s">
        <v>43</v>
      </c>
      <c r="R15325">
        <v>74</v>
      </c>
    </row>
    <row r="15326" spans="1:18" x14ac:dyDescent="0.3">
      <c r="A15326">
        <v>79895304</v>
      </c>
      <c r="B15326">
        <v>31</v>
      </c>
      <c r="C15326" t="s">
        <v>33</v>
      </c>
      <c r="D15326" t="s">
        <v>26</v>
      </c>
      <c r="E15326">
        <v>0</v>
      </c>
      <c r="F15326">
        <v>1</v>
      </c>
      <c r="G15326">
        <v>0</v>
      </c>
      <c r="H15326" t="s">
        <v>31</v>
      </c>
      <c r="I15326">
        <v>3200</v>
      </c>
      <c r="J15326" t="s">
        <v>46</v>
      </c>
      <c r="K15326">
        <v>-1</v>
      </c>
      <c r="L15326">
        <v>0</v>
      </c>
      <c r="M15326" t="s">
        <v>27</v>
      </c>
      <c r="N15326">
        <v>0</v>
      </c>
      <c r="O15326" s="6">
        <v>42934</v>
      </c>
      <c r="P15326" t="str">
        <f t="shared" si="239"/>
        <v>Jul</v>
      </c>
      <c r="Q15326" s="6" t="s">
        <v>43</v>
      </c>
      <c r="R15326">
        <v>302</v>
      </c>
    </row>
    <row r="15327" spans="1:18" x14ac:dyDescent="0.3">
      <c r="A15327">
        <v>56539767</v>
      </c>
      <c r="B15327">
        <v>45</v>
      </c>
      <c r="C15327" t="s">
        <v>38</v>
      </c>
      <c r="D15327" t="s">
        <v>26</v>
      </c>
      <c r="E15327">
        <v>1</v>
      </c>
      <c r="F15327">
        <v>0</v>
      </c>
      <c r="G15327">
        <v>0</v>
      </c>
      <c r="H15327" t="s">
        <v>31</v>
      </c>
      <c r="I15327">
        <v>7200</v>
      </c>
      <c r="J15327" t="s">
        <v>46</v>
      </c>
      <c r="K15327">
        <v>-1</v>
      </c>
      <c r="L15327">
        <v>0</v>
      </c>
      <c r="M15327" t="s">
        <v>27</v>
      </c>
      <c r="N15327">
        <v>0</v>
      </c>
      <c r="O15327" s="6">
        <v>42934</v>
      </c>
      <c r="P15327" t="str">
        <f t="shared" si="239"/>
        <v>Jul</v>
      </c>
      <c r="Q15327" s="6" t="s">
        <v>43</v>
      </c>
      <c r="R15327">
        <v>95</v>
      </c>
    </row>
    <row r="15328" spans="1:18" x14ac:dyDescent="0.3">
      <c r="A15328">
        <v>43030135</v>
      </c>
      <c r="B15328">
        <v>46</v>
      </c>
      <c r="C15328" t="s">
        <v>33</v>
      </c>
      <c r="D15328" t="s">
        <v>34</v>
      </c>
      <c r="E15328">
        <v>0</v>
      </c>
      <c r="F15328">
        <v>1</v>
      </c>
      <c r="G15328">
        <v>0</v>
      </c>
      <c r="H15328" t="s">
        <v>31</v>
      </c>
      <c r="I15328">
        <v>35450</v>
      </c>
      <c r="J15328" t="s">
        <v>46</v>
      </c>
      <c r="K15328">
        <v>-1</v>
      </c>
      <c r="L15328">
        <v>0</v>
      </c>
      <c r="M15328" t="s">
        <v>27</v>
      </c>
      <c r="N15328">
        <v>0</v>
      </c>
      <c r="O15328" s="6">
        <v>42934</v>
      </c>
      <c r="P15328" t="str">
        <f t="shared" si="239"/>
        <v>Jul</v>
      </c>
      <c r="Q15328" s="6" t="s">
        <v>43</v>
      </c>
      <c r="R15328">
        <v>100</v>
      </c>
    </row>
    <row r="15329" spans="1:18" x14ac:dyDescent="0.3">
      <c r="A15329">
        <v>39494850</v>
      </c>
      <c r="B15329">
        <v>33</v>
      </c>
      <c r="C15329" t="s">
        <v>25</v>
      </c>
      <c r="D15329" t="s">
        <v>26</v>
      </c>
      <c r="E15329">
        <v>0</v>
      </c>
      <c r="F15329">
        <v>1</v>
      </c>
      <c r="G15329">
        <v>0</v>
      </c>
      <c r="H15329" t="s">
        <v>4</v>
      </c>
      <c r="I15329">
        <v>150</v>
      </c>
      <c r="J15329" t="s">
        <v>46</v>
      </c>
      <c r="K15329">
        <v>-1</v>
      </c>
      <c r="L15329">
        <v>0</v>
      </c>
      <c r="M15329" t="s">
        <v>27</v>
      </c>
      <c r="N15329">
        <v>0</v>
      </c>
      <c r="O15329" s="6">
        <v>42934</v>
      </c>
      <c r="P15329" t="str">
        <f t="shared" si="239"/>
        <v>Jul</v>
      </c>
      <c r="Q15329" s="6" t="s">
        <v>43</v>
      </c>
      <c r="R15329">
        <v>163</v>
      </c>
    </row>
    <row r="15330" spans="1:18" x14ac:dyDescent="0.3">
      <c r="A15330">
        <v>18092817</v>
      </c>
      <c r="B15330">
        <v>34</v>
      </c>
      <c r="C15330" t="s">
        <v>32</v>
      </c>
      <c r="D15330" t="s">
        <v>26</v>
      </c>
      <c r="E15330">
        <v>0</v>
      </c>
      <c r="F15330">
        <v>1</v>
      </c>
      <c r="G15330">
        <v>0</v>
      </c>
      <c r="H15330" t="s">
        <v>31</v>
      </c>
      <c r="I15330">
        <v>19650</v>
      </c>
      <c r="J15330" t="s">
        <v>46</v>
      </c>
      <c r="K15330">
        <v>-1</v>
      </c>
      <c r="L15330">
        <v>0</v>
      </c>
      <c r="M15330" t="s">
        <v>27</v>
      </c>
      <c r="N15330">
        <v>0</v>
      </c>
      <c r="O15330" s="6">
        <v>42934</v>
      </c>
      <c r="P15330" t="str">
        <f t="shared" si="239"/>
        <v>Jul</v>
      </c>
      <c r="Q15330" s="6" t="s">
        <v>43</v>
      </c>
      <c r="R15330">
        <v>172</v>
      </c>
    </row>
    <row r="15331" spans="1:18" x14ac:dyDescent="0.3">
      <c r="A15331">
        <v>60979025</v>
      </c>
      <c r="B15331">
        <v>40</v>
      </c>
      <c r="C15331" t="s">
        <v>32</v>
      </c>
      <c r="D15331" t="s">
        <v>34</v>
      </c>
      <c r="E15331">
        <v>0</v>
      </c>
      <c r="F15331">
        <v>1</v>
      </c>
      <c r="G15331">
        <v>0</v>
      </c>
      <c r="H15331" t="s">
        <v>31</v>
      </c>
      <c r="I15331">
        <v>149900</v>
      </c>
      <c r="J15331" t="s">
        <v>46</v>
      </c>
      <c r="K15331">
        <v>-1</v>
      </c>
      <c r="L15331">
        <v>0</v>
      </c>
      <c r="M15331" t="s">
        <v>27</v>
      </c>
      <c r="N15331">
        <v>1</v>
      </c>
      <c r="O15331" s="6">
        <v>42934</v>
      </c>
      <c r="P15331" t="str">
        <f t="shared" si="239"/>
        <v>Jul</v>
      </c>
      <c r="Q15331" s="6" t="s">
        <v>43</v>
      </c>
      <c r="R15331">
        <v>623</v>
      </c>
    </row>
    <row r="15332" spans="1:18" x14ac:dyDescent="0.3">
      <c r="A15332">
        <v>62139086</v>
      </c>
      <c r="B15332">
        <v>54</v>
      </c>
      <c r="C15332" t="s">
        <v>29</v>
      </c>
      <c r="D15332" t="s">
        <v>30</v>
      </c>
      <c r="E15332">
        <v>0</v>
      </c>
      <c r="F15332">
        <v>1</v>
      </c>
      <c r="G15332">
        <v>0</v>
      </c>
      <c r="H15332" t="s">
        <v>4</v>
      </c>
      <c r="I15332">
        <v>23350</v>
      </c>
      <c r="J15332" t="s">
        <v>46</v>
      </c>
      <c r="K15332">
        <v>-1</v>
      </c>
      <c r="L15332">
        <v>0</v>
      </c>
      <c r="M15332" t="s">
        <v>27</v>
      </c>
      <c r="N15332">
        <v>1</v>
      </c>
      <c r="O15332" s="6">
        <v>42934</v>
      </c>
      <c r="P15332" t="str">
        <f t="shared" si="239"/>
        <v>Jul</v>
      </c>
      <c r="Q15332" s="6" t="s">
        <v>43</v>
      </c>
      <c r="R15332">
        <v>674</v>
      </c>
    </row>
    <row r="15333" spans="1:18" x14ac:dyDescent="0.3">
      <c r="A15333">
        <v>86685692</v>
      </c>
      <c r="B15333">
        <v>43</v>
      </c>
      <c r="C15333" t="s">
        <v>25</v>
      </c>
      <c r="D15333" t="s">
        <v>30</v>
      </c>
      <c r="E15333">
        <v>1</v>
      </c>
      <c r="F15333">
        <v>1</v>
      </c>
      <c r="G15333">
        <v>1</v>
      </c>
      <c r="H15333" t="s">
        <v>31</v>
      </c>
      <c r="I15333">
        <v>-58200</v>
      </c>
      <c r="J15333" t="s">
        <v>46</v>
      </c>
      <c r="K15333">
        <v>-1</v>
      </c>
      <c r="L15333">
        <v>0</v>
      </c>
      <c r="M15333" t="s">
        <v>27</v>
      </c>
      <c r="N15333">
        <v>0</v>
      </c>
      <c r="O15333" s="6">
        <v>42934</v>
      </c>
      <c r="P15333" t="str">
        <f t="shared" si="239"/>
        <v>Jul</v>
      </c>
      <c r="Q15333" s="6" t="s">
        <v>43</v>
      </c>
      <c r="R15333">
        <v>76</v>
      </c>
    </row>
    <row r="15334" spans="1:18" x14ac:dyDescent="0.3">
      <c r="A15334">
        <v>11894504</v>
      </c>
      <c r="B15334">
        <v>46</v>
      </c>
      <c r="C15334" t="s">
        <v>48</v>
      </c>
      <c r="D15334" t="s">
        <v>34</v>
      </c>
      <c r="E15334">
        <v>0</v>
      </c>
      <c r="F15334">
        <v>1</v>
      </c>
      <c r="G15334">
        <v>0</v>
      </c>
      <c r="H15334" t="s">
        <v>36</v>
      </c>
      <c r="I15334">
        <v>104200</v>
      </c>
      <c r="J15334" t="s">
        <v>46</v>
      </c>
      <c r="K15334">
        <v>-1</v>
      </c>
      <c r="L15334">
        <v>0</v>
      </c>
      <c r="M15334" t="s">
        <v>27</v>
      </c>
      <c r="N15334">
        <v>1</v>
      </c>
      <c r="O15334" s="6">
        <v>42934</v>
      </c>
      <c r="P15334" t="str">
        <f t="shared" si="239"/>
        <v>Jul</v>
      </c>
      <c r="Q15334" s="6" t="s">
        <v>43</v>
      </c>
      <c r="R15334">
        <v>1081</v>
      </c>
    </row>
    <row r="15335" spans="1:18" x14ac:dyDescent="0.3">
      <c r="A15335">
        <v>12567747</v>
      </c>
      <c r="B15335">
        <v>42</v>
      </c>
      <c r="C15335" t="s">
        <v>37</v>
      </c>
      <c r="D15335" t="s">
        <v>26</v>
      </c>
      <c r="E15335">
        <v>0</v>
      </c>
      <c r="F15335">
        <v>1</v>
      </c>
      <c r="G15335">
        <v>0</v>
      </c>
      <c r="H15335" t="s">
        <v>31</v>
      </c>
      <c r="I15335">
        <v>48800</v>
      </c>
      <c r="J15335" t="s">
        <v>46</v>
      </c>
      <c r="K15335">
        <v>-1</v>
      </c>
      <c r="L15335">
        <v>0</v>
      </c>
      <c r="M15335" t="s">
        <v>27</v>
      </c>
      <c r="N15335">
        <v>0</v>
      </c>
      <c r="O15335" s="6">
        <v>42934</v>
      </c>
      <c r="P15335" t="str">
        <f t="shared" si="239"/>
        <v>Jul</v>
      </c>
      <c r="Q15335" s="6" t="s">
        <v>43</v>
      </c>
      <c r="R15335">
        <v>69</v>
      </c>
    </row>
    <row r="15336" spans="1:18" x14ac:dyDescent="0.3">
      <c r="A15336">
        <v>50806412</v>
      </c>
      <c r="B15336">
        <v>34</v>
      </c>
      <c r="C15336" t="s">
        <v>29</v>
      </c>
      <c r="D15336" t="s">
        <v>26</v>
      </c>
      <c r="E15336">
        <v>0</v>
      </c>
      <c r="F15336">
        <v>1</v>
      </c>
      <c r="G15336">
        <v>1</v>
      </c>
      <c r="H15336" t="s">
        <v>31</v>
      </c>
      <c r="I15336">
        <v>32600</v>
      </c>
      <c r="J15336" t="s">
        <v>46</v>
      </c>
      <c r="K15336">
        <v>-1</v>
      </c>
      <c r="L15336">
        <v>0</v>
      </c>
      <c r="M15336" t="s">
        <v>27</v>
      </c>
      <c r="N15336">
        <v>0</v>
      </c>
      <c r="O15336" s="6">
        <v>42934</v>
      </c>
      <c r="P15336" t="str">
        <f t="shared" si="239"/>
        <v>Jul</v>
      </c>
      <c r="Q15336" s="6" t="s">
        <v>43</v>
      </c>
      <c r="R15336">
        <v>50</v>
      </c>
    </row>
    <row r="15337" spans="1:18" x14ac:dyDescent="0.3">
      <c r="A15337">
        <v>24539354</v>
      </c>
      <c r="B15337">
        <v>46</v>
      </c>
      <c r="C15337" t="s">
        <v>39</v>
      </c>
      <c r="D15337" t="s">
        <v>26</v>
      </c>
      <c r="E15337">
        <v>0</v>
      </c>
      <c r="F15337">
        <v>0</v>
      </c>
      <c r="G15337">
        <v>0</v>
      </c>
      <c r="H15337" t="s">
        <v>31</v>
      </c>
      <c r="I15337">
        <v>28350</v>
      </c>
      <c r="J15337" t="s">
        <v>46</v>
      </c>
      <c r="K15337">
        <v>-1</v>
      </c>
      <c r="L15337">
        <v>0</v>
      </c>
      <c r="M15337" t="s">
        <v>27</v>
      </c>
      <c r="N15337">
        <v>0</v>
      </c>
      <c r="O15337" s="6">
        <v>42934</v>
      </c>
      <c r="P15337" t="str">
        <f t="shared" si="239"/>
        <v>Jul</v>
      </c>
      <c r="Q15337" s="6" t="s">
        <v>43</v>
      </c>
      <c r="R15337">
        <v>142</v>
      </c>
    </row>
    <row r="15338" spans="1:18" x14ac:dyDescent="0.3">
      <c r="A15338">
        <v>66331955</v>
      </c>
      <c r="B15338">
        <v>60</v>
      </c>
      <c r="C15338" t="s">
        <v>35</v>
      </c>
      <c r="D15338" t="s">
        <v>34</v>
      </c>
      <c r="E15338">
        <v>0</v>
      </c>
      <c r="F15338">
        <v>0</v>
      </c>
      <c r="G15338">
        <v>0</v>
      </c>
      <c r="H15338" t="s">
        <v>31</v>
      </c>
      <c r="I15338">
        <v>0</v>
      </c>
      <c r="J15338" t="s">
        <v>46</v>
      </c>
      <c r="K15338">
        <v>-1</v>
      </c>
      <c r="L15338">
        <v>0</v>
      </c>
      <c r="M15338" t="s">
        <v>27</v>
      </c>
      <c r="N15338">
        <v>0</v>
      </c>
      <c r="O15338" s="6">
        <v>42934</v>
      </c>
      <c r="P15338" t="str">
        <f t="shared" si="239"/>
        <v>Jul</v>
      </c>
      <c r="Q15338" s="6" t="s">
        <v>43</v>
      </c>
      <c r="R15338">
        <v>91</v>
      </c>
    </row>
    <row r="15339" spans="1:18" x14ac:dyDescent="0.3">
      <c r="A15339">
        <v>50434993</v>
      </c>
      <c r="B15339">
        <v>43</v>
      </c>
      <c r="C15339" t="s">
        <v>25</v>
      </c>
      <c r="D15339" t="s">
        <v>26</v>
      </c>
      <c r="E15339">
        <v>0</v>
      </c>
      <c r="F15339">
        <v>1</v>
      </c>
      <c r="G15339">
        <v>0</v>
      </c>
      <c r="H15339" t="s">
        <v>27</v>
      </c>
      <c r="I15339">
        <v>31200</v>
      </c>
      <c r="J15339" t="s">
        <v>46</v>
      </c>
      <c r="K15339">
        <v>-1</v>
      </c>
      <c r="L15339">
        <v>0</v>
      </c>
      <c r="M15339" t="s">
        <v>27</v>
      </c>
      <c r="N15339">
        <v>0</v>
      </c>
      <c r="O15339" s="6">
        <v>42934</v>
      </c>
      <c r="P15339" t="str">
        <f t="shared" si="239"/>
        <v>Jul</v>
      </c>
      <c r="Q15339" s="6" t="s">
        <v>43</v>
      </c>
      <c r="R15339">
        <v>400</v>
      </c>
    </row>
    <row r="15340" spans="1:18" x14ac:dyDescent="0.3">
      <c r="A15340">
        <v>29140283</v>
      </c>
      <c r="B15340">
        <v>51</v>
      </c>
      <c r="C15340" t="s">
        <v>33</v>
      </c>
      <c r="D15340" t="s">
        <v>26</v>
      </c>
      <c r="E15340">
        <v>0</v>
      </c>
      <c r="F15340">
        <v>1</v>
      </c>
      <c r="G15340">
        <v>0</v>
      </c>
      <c r="H15340" t="s">
        <v>31</v>
      </c>
      <c r="I15340">
        <v>29900</v>
      </c>
      <c r="J15340" t="s">
        <v>47</v>
      </c>
      <c r="K15340">
        <v>-1</v>
      </c>
      <c r="L15340">
        <v>0</v>
      </c>
      <c r="M15340" t="s">
        <v>27</v>
      </c>
      <c r="N15340">
        <v>0</v>
      </c>
      <c r="O15340" s="6">
        <v>42934</v>
      </c>
      <c r="P15340" t="str">
        <f t="shared" si="239"/>
        <v>Jul</v>
      </c>
      <c r="Q15340" s="6" t="s">
        <v>43</v>
      </c>
      <c r="R15340">
        <v>53</v>
      </c>
    </row>
    <row r="15341" spans="1:18" x14ac:dyDescent="0.3">
      <c r="A15341">
        <v>45733081</v>
      </c>
      <c r="B15341">
        <v>31</v>
      </c>
      <c r="C15341" t="s">
        <v>37</v>
      </c>
      <c r="D15341" t="s">
        <v>30</v>
      </c>
      <c r="E15341">
        <v>0</v>
      </c>
      <c r="F15341">
        <v>0</v>
      </c>
      <c r="G15341">
        <v>1</v>
      </c>
      <c r="H15341" t="s">
        <v>4</v>
      </c>
      <c r="I15341">
        <v>4900</v>
      </c>
      <c r="J15341" t="s">
        <v>46</v>
      </c>
      <c r="K15341">
        <v>-1</v>
      </c>
      <c r="L15341">
        <v>0</v>
      </c>
      <c r="M15341" t="s">
        <v>27</v>
      </c>
      <c r="N15341">
        <v>0</v>
      </c>
      <c r="O15341" s="6">
        <v>42934</v>
      </c>
      <c r="P15341" t="str">
        <f t="shared" si="239"/>
        <v>Jul</v>
      </c>
      <c r="Q15341" s="6" t="s">
        <v>43</v>
      </c>
      <c r="R15341">
        <v>85</v>
      </c>
    </row>
    <row r="15342" spans="1:18" x14ac:dyDescent="0.3">
      <c r="A15342">
        <v>35229594</v>
      </c>
      <c r="B15342">
        <v>52</v>
      </c>
      <c r="C15342" t="s">
        <v>29</v>
      </c>
      <c r="D15342" t="s">
        <v>34</v>
      </c>
      <c r="E15342">
        <v>0</v>
      </c>
      <c r="F15342">
        <v>0</v>
      </c>
      <c r="G15342">
        <v>0</v>
      </c>
      <c r="H15342" t="s">
        <v>4</v>
      </c>
      <c r="I15342">
        <v>0</v>
      </c>
      <c r="J15342" t="s">
        <v>46</v>
      </c>
      <c r="K15342">
        <v>-1</v>
      </c>
      <c r="L15342">
        <v>0</v>
      </c>
      <c r="M15342" t="s">
        <v>27</v>
      </c>
      <c r="N15342">
        <v>0</v>
      </c>
      <c r="O15342" s="6">
        <v>42934</v>
      </c>
      <c r="P15342" t="str">
        <f t="shared" si="239"/>
        <v>Jul</v>
      </c>
      <c r="Q15342" s="6" t="s">
        <v>43</v>
      </c>
      <c r="R15342">
        <v>454</v>
      </c>
    </row>
    <row r="15343" spans="1:18" x14ac:dyDescent="0.3">
      <c r="A15343">
        <v>32535646</v>
      </c>
      <c r="B15343">
        <v>43</v>
      </c>
      <c r="C15343" t="s">
        <v>25</v>
      </c>
      <c r="D15343" t="s">
        <v>26</v>
      </c>
      <c r="E15343">
        <v>0</v>
      </c>
      <c r="F15343">
        <v>1</v>
      </c>
      <c r="G15343">
        <v>1</v>
      </c>
      <c r="H15343" t="s">
        <v>4</v>
      </c>
      <c r="I15343">
        <v>52500</v>
      </c>
      <c r="J15343" t="s">
        <v>46</v>
      </c>
      <c r="K15343">
        <v>-1</v>
      </c>
      <c r="L15343">
        <v>0</v>
      </c>
      <c r="M15343" t="s">
        <v>27</v>
      </c>
      <c r="N15343">
        <v>0</v>
      </c>
      <c r="O15343" s="6">
        <v>42934</v>
      </c>
      <c r="P15343" t="str">
        <f t="shared" si="239"/>
        <v>Jul</v>
      </c>
      <c r="Q15343" s="6" t="s">
        <v>43</v>
      </c>
      <c r="R15343">
        <v>67</v>
      </c>
    </row>
    <row r="15344" spans="1:18" x14ac:dyDescent="0.3">
      <c r="A15344">
        <v>76857720</v>
      </c>
      <c r="B15344">
        <v>35</v>
      </c>
      <c r="C15344" t="s">
        <v>37</v>
      </c>
      <c r="D15344" t="s">
        <v>30</v>
      </c>
      <c r="E15344">
        <v>0</v>
      </c>
      <c r="F15344">
        <v>1</v>
      </c>
      <c r="G15344">
        <v>0</v>
      </c>
      <c r="H15344" t="s">
        <v>31</v>
      </c>
      <c r="I15344">
        <v>5550</v>
      </c>
      <c r="J15344" t="s">
        <v>46</v>
      </c>
      <c r="K15344">
        <v>-1</v>
      </c>
      <c r="L15344">
        <v>0</v>
      </c>
      <c r="M15344" t="s">
        <v>27</v>
      </c>
      <c r="N15344">
        <v>0</v>
      </c>
      <c r="O15344" s="6">
        <v>42934</v>
      </c>
      <c r="P15344" t="str">
        <f t="shared" si="239"/>
        <v>Jul</v>
      </c>
      <c r="Q15344" s="6" t="s">
        <v>43</v>
      </c>
      <c r="R15344">
        <v>127</v>
      </c>
    </row>
    <row r="15345" spans="1:18" x14ac:dyDescent="0.3">
      <c r="A15345">
        <v>75347362</v>
      </c>
      <c r="B15345">
        <v>45</v>
      </c>
      <c r="C15345" t="s">
        <v>25</v>
      </c>
      <c r="D15345" t="s">
        <v>26</v>
      </c>
      <c r="E15345">
        <v>0</v>
      </c>
      <c r="F15345">
        <v>1</v>
      </c>
      <c r="G15345">
        <v>0</v>
      </c>
      <c r="H15345" t="s">
        <v>4</v>
      </c>
      <c r="I15345">
        <v>-9550</v>
      </c>
      <c r="J15345" t="s">
        <v>46</v>
      </c>
      <c r="K15345">
        <v>-1</v>
      </c>
      <c r="L15345">
        <v>0</v>
      </c>
      <c r="M15345" t="s">
        <v>27</v>
      </c>
      <c r="N15345">
        <v>0</v>
      </c>
      <c r="O15345" s="6">
        <v>42934</v>
      </c>
      <c r="P15345" t="str">
        <f t="shared" si="239"/>
        <v>Jul</v>
      </c>
      <c r="Q15345" s="6" t="s">
        <v>43</v>
      </c>
      <c r="R15345">
        <v>178</v>
      </c>
    </row>
    <row r="15346" spans="1:18" x14ac:dyDescent="0.3">
      <c r="A15346">
        <v>11007912</v>
      </c>
      <c r="B15346">
        <v>51</v>
      </c>
      <c r="C15346" t="s">
        <v>29</v>
      </c>
      <c r="D15346" t="s">
        <v>26</v>
      </c>
      <c r="E15346">
        <v>0</v>
      </c>
      <c r="F15346">
        <v>0</v>
      </c>
      <c r="G15346">
        <v>1</v>
      </c>
      <c r="H15346" t="s">
        <v>31</v>
      </c>
      <c r="I15346">
        <v>21400</v>
      </c>
      <c r="J15346" t="s">
        <v>46</v>
      </c>
      <c r="K15346">
        <v>-1</v>
      </c>
      <c r="L15346">
        <v>0</v>
      </c>
      <c r="M15346" t="s">
        <v>27</v>
      </c>
      <c r="N15346">
        <v>0</v>
      </c>
      <c r="O15346" s="6">
        <v>42934</v>
      </c>
      <c r="P15346" t="str">
        <f t="shared" si="239"/>
        <v>Jul</v>
      </c>
      <c r="Q15346" s="6" t="s">
        <v>43</v>
      </c>
      <c r="R15346">
        <v>145</v>
      </c>
    </row>
    <row r="15347" spans="1:18" x14ac:dyDescent="0.3">
      <c r="A15347">
        <v>41792579</v>
      </c>
      <c r="B15347">
        <v>32</v>
      </c>
      <c r="C15347" t="s">
        <v>37</v>
      </c>
      <c r="D15347" t="s">
        <v>26</v>
      </c>
      <c r="E15347">
        <v>0</v>
      </c>
      <c r="F15347">
        <v>1</v>
      </c>
      <c r="G15347">
        <v>0</v>
      </c>
      <c r="H15347" t="s">
        <v>31</v>
      </c>
      <c r="I15347">
        <v>14000</v>
      </c>
      <c r="J15347" t="s">
        <v>46</v>
      </c>
      <c r="K15347">
        <v>-1</v>
      </c>
      <c r="L15347">
        <v>0</v>
      </c>
      <c r="M15347" t="s">
        <v>27</v>
      </c>
      <c r="N15347">
        <v>0</v>
      </c>
      <c r="O15347" s="6">
        <v>42934</v>
      </c>
      <c r="P15347" t="str">
        <f t="shared" si="239"/>
        <v>Jul</v>
      </c>
      <c r="Q15347" s="6" t="s">
        <v>43</v>
      </c>
      <c r="R15347">
        <v>59</v>
      </c>
    </row>
    <row r="15348" spans="1:18" x14ac:dyDescent="0.3">
      <c r="A15348">
        <v>74364394</v>
      </c>
      <c r="B15348">
        <v>34</v>
      </c>
      <c r="C15348" t="s">
        <v>25</v>
      </c>
      <c r="D15348" t="s">
        <v>26</v>
      </c>
      <c r="E15348">
        <v>0</v>
      </c>
      <c r="F15348">
        <v>1</v>
      </c>
      <c r="G15348">
        <v>0</v>
      </c>
      <c r="H15348" t="s">
        <v>4</v>
      </c>
      <c r="I15348">
        <v>80100</v>
      </c>
      <c r="J15348" t="s">
        <v>46</v>
      </c>
      <c r="K15348">
        <v>-1</v>
      </c>
      <c r="L15348">
        <v>0</v>
      </c>
      <c r="M15348" t="s">
        <v>27</v>
      </c>
      <c r="N15348">
        <v>0</v>
      </c>
      <c r="O15348" s="6">
        <v>42934</v>
      </c>
      <c r="P15348" t="str">
        <f t="shared" si="239"/>
        <v>Jul</v>
      </c>
      <c r="Q15348" s="6" t="s">
        <v>43</v>
      </c>
      <c r="R15348">
        <v>287</v>
      </c>
    </row>
    <row r="15349" spans="1:18" x14ac:dyDescent="0.3">
      <c r="A15349">
        <v>59872821</v>
      </c>
      <c r="B15349">
        <v>58</v>
      </c>
      <c r="C15349" t="s">
        <v>33</v>
      </c>
      <c r="D15349" t="s">
        <v>34</v>
      </c>
      <c r="E15349">
        <v>0</v>
      </c>
      <c r="F15349">
        <v>1</v>
      </c>
      <c r="G15349">
        <v>1</v>
      </c>
      <c r="H15349" t="s">
        <v>36</v>
      </c>
      <c r="I15349">
        <v>23700</v>
      </c>
      <c r="J15349" t="s">
        <v>46</v>
      </c>
      <c r="K15349">
        <v>-1</v>
      </c>
      <c r="L15349">
        <v>0</v>
      </c>
      <c r="M15349" t="s">
        <v>27</v>
      </c>
      <c r="N15349">
        <v>0</v>
      </c>
      <c r="O15349" s="6">
        <v>42934</v>
      </c>
      <c r="P15349" t="str">
        <f t="shared" si="239"/>
        <v>Jul</v>
      </c>
      <c r="Q15349" s="6" t="s">
        <v>43</v>
      </c>
      <c r="R15349">
        <v>85</v>
      </c>
    </row>
    <row r="15350" spans="1:18" x14ac:dyDescent="0.3">
      <c r="A15350">
        <v>84595855</v>
      </c>
      <c r="B15350">
        <v>52</v>
      </c>
      <c r="C15350" t="s">
        <v>29</v>
      </c>
      <c r="D15350" t="s">
        <v>26</v>
      </c>
      <c r="E15350">
        <v>0</v>
      </c>
      <c r="F15350">
        <v>1</v>
      </c>
      <c r="G15350">
        <v>0</v>
      </c>
      <c r="H15350" t="s">
        <v>31</v>
      </c>
      <c r="I15350">
        <v>105100</v>
      </c>
      <c r="J15350" t="s">
        <v>46</v>
      </c>
      <c r="K15350">
        <v>-1</v>
      </c>
      <c r="L15350">
        <v>0</v>
      </c>
      <c r="M15350" t="s">
        <v>27</v>
      </c>
      <c r="N15350">
        <v>0</v>
      </c>
      <c r="O15350" s="6">
        <v>42934</v>
      </c>
      <c r="P15350" t="str">
        <f t="shared" si="239"/>
        <v>Jul</v>
      </c>
      <c r="Q15350" s="6" t="s">
        <v>43</v>
      </c>
      <c r="R15350">
        <v>292</v>
      </c>
    </row>
    <row r="15351" spans="1:18" x14ac:dyDescent="0.3">
      <c r="A15351">
        <v>27935907</v>
      </c>
      <c r="B15351">
        <v>46</v>
      </c>
      <c r="C15351" t="s">
        <v>32</v>
      </c>
      <c r="D15351" t="s">
        <v>26</v>
      </c>
      <c r="E15351">
        <v>0</v>
      </c>
      <c r="F15351">
        <v>0</v>
      </c>
      <c r="G15351">
        <v>1</v>
      </c>
      <c r="H15351" t="s">
        <v>31</v>
      </c>
      <c r="I15351">
        <v>0</v>
      </c>
      <c r="J15351" t="s">
        <v>46</v>
      </c>
      <c r="K15351">
        <v>-1</v>
      </c>
      <c r="L15351">
        <v>0</v>
      </c>
      <c r="M15351" t="s">
        <v>27</v>
      </c>
      <c r="N15351">
        <v>0</v>
      </c>
      <c r="O15351" s="6">
        <v>42934</v>
      </c>
      <c r="P15351" t="str">
        <f t="shared" si="239"/>
        <v>Jul</v>
      </c>
      <c r="Q15351" s="6" t="s">
        <v>43</v>
      </c>
      <c r="R15351">
        <v>115</v>
      </c>
    </row>
    <row r="15352" spans="1:18" x14ac:dyDescent="0.3">
      <c r="A15352">
        <v>85414769</v>
      </c>
      <c r="B15352">
        <v>46</v>
      </c>
      <c r="C15352" t="s">
        <v>48</v>
      </c>
      <c r="D15352" t="s">
        <v>26</v>
      </c>
      <c r="E15352">
        <v>0</v>
      </c>
      <c r="F15352">
        <v>0</v>
      </c>
      <c r="G15352">
        <v>1</v>
      </c>
      <c r="H15352" t="s">
        <v>36</v>
      </c>
      <c r="I15352">
        <v>11900</v>
      </c>
      <c r="J15352" t="s">
        <v>46</v>
      </c>
      <c r="K15352">
        <v>-1</v>
      </c>
      <c r="L15352">
        <v>0</v>
      </c>
      <c r="M15352" t="s">
        <v>27</v>
      </c>
      <c r="N15352">
        <v>0</v>
      </c>
      <c r="O15352" s="6">
        <v>42934</v>
      </c>
      <c r="P15352" t="str">
        <f t="shared" si="239"/>
        <v>Jul</v>
      </c>
      <c r="Q15352" s="6" t="s">
        <v>43</v>
      </c>
      <c r="R15352">
        <v>85</v>
      </c>
    </row>
    <row r="15353" spans="1:18" x14ac:dyDescent="0.3">
      <c r="A15353">
        <v>16752316</v>
      </c>
      <c r="B15353">
        <v>31</v>
      </c>
      <c r="C15353" t="s">
        <v>29</v>
      </c>
      <c r="D15353" t="s">
        <v>34</v>
      </c>
      <c r="E15353">
        <v>0</v>
      </c>
      <c r="F15353">
        <v>1</v>
      </c>
      <c r="G15353">
        <v>0</v>
      </c>
      <c r="H15353" t="s">
        <v>31</v>
      </c>
      <c r="I15353">
        <v>10100</v>
      </c>
      <c r="J15353" t="s">
        <v>46</v>
      </c>
      <c r="K15353">
        <v>-1</v>
      </c>
      <c r="L15353">
        <v>0</v>
      </c>
      <c r="M15353" t="s">
        <v>27</v>
      </c>
      <c r="N15353">
        <v>0</v>
      </c>
      <c r="O15353" s="6">
        <v>42934</v>
      </c>
      <c r="P15353" t="str">
        <f t="shared" si="239"/>
        <v>Jul</v>
      </c>
      <c r="Q15353" s="6" t="s">
        <v>43</v>
      </c>
      <c r="R15353">
        <v>146</v>
      </c>
    </row>
    <row r="15354" spans="1:18" x14ac:dyDescent="0.3">
      <c r="A15354">
        <v>25037675</v>
      </c>
      <c r="B15354">
        <v>48</v>
      </c>
      <c r="C15354" t="s">
        <v>29</v>
      </c>
      <c r="D15354" t="s">
        <v>30</v>
      </c>
      <c r="E15354">
        <v>0</v>
      </c>
      <c r="F15354">
        <v>0</v>
      </c>
      <c r="G15354">
        <v>0</v>
      </c>
      <c r="H15354" t="s">
        <v>31</v>
      </c>
      <c r="I15354">
        <v>118700</v>
      </c>
      <c r="J15354" t="s">
        <v>46</v>
      </c>
      <c r="K15354">
        <v>-1</v>
      </c>
      <c r="L15354">
        <v>0</v>
      </c>
      <c r="M15354" t="s">
        <v>27</v>
      </c>
      <c r="N15354">
        <v>0</v>
      </c>
      <c r="O15354" s="6">
        <v>42934</v>
      </c>
      <c r="P15354" t="str">
        <f t="shared" si="239"/>
        <v>Jul</v>
      </c>
      <c r="Q15354" s="6" t="s">
        <v>43</v>
      </c>
      <c r="R15354">
        <v>83</v>
      </c>
    </row>
    <row r="15355" spans="1:18" x14ac:dyDescent="0.3">
      <c r="A15355">
        <v>21613935</v>
      </c>
      <c r="B15355">
        <v>46</v>
      </c>
      <c r="C15355" t="s">
        <v>39</v>
      </c>
      <c r="D15355" t="s">
        <v>30</v>
      </c>
      <c r="E15355">
        <v>0</v>
      </c>
      <c r="F15355">
        <v>0</v>
      </c>
      <c r="G15355">
        <v>1</v>
      </c>
      <c r="H15355" t="s">
        <v>31</v>
      </c>
      <c r="I15355">
        <v>3450</v>
      </c>
      <c r="J15355" t="s">
        <v>46</v>
      </c>
      <c r="K15355">
        <v>-1</v>
      </c>
      <c r="L15355">
        <v>0</v>
      </c>
      <c r="M15355" t="s">
        <v>27</v>
      </c>
      <c r="N15355">
        <v>0</v>
      </c>
      <c r="O15355" s="6">
        <v>42934</v>
      </c>
      <c r="P15355" t="str">
        <f t="shared" si="239"/>
        <v>Jul</v>
      </c>
      <c r="Q15355" s="6" t="s">
        <v>43</v>
      </c>
      <c r="R15355">
        <v>103</v>
      </c>
    </row>
    <row r="15356" spans="1:18" x14ac:dyDescent="0.3">
      <c r="A15356">
        <v>61095122</v>
      </c>
      <c r="B15356">
        <v>30</v>
      </c>
      <c r="C15356" t="s">
        <v>25</v>
      </c>
      <c r="D15356" t="s">
        <v>30</v>
      </c>
      <c r="E15356">
        <v>0</v>
      </c>
      <c r="F15356">
        <v>0</v>
      </c>
      <c r="G15356">
        <v>1</v>
      </c>
      <c r="H15356" t="s">
        <v>4</v>
      </c>
      <c r="I15356">
        <v>25100</v>
      </c>
      <c r="J15356" t="s">
        <v>46</v>
      </c>
      <c r="K15356">
        <v>-1</v>
      </c>
      <c r="L15356">
        <v>0</v>
      </c>
      <c r="M15356" t="s">
        <v>27</v>
      </c>
      <c r="N15356">
        <v>1</v>
      </c>
      <c r="O15356" s="6">
        <v>42934</v>
      </c>
      <c r="P15356" t="str">
        <f t="shared" si="239"/>
        <v>Jul</v>
      </c>
      <c r="Q15356" s="6" t="s">
        <v>43</v>
      </c>
      <c r="R15356">
        <v>572</v>
      </c>
    </row>
    <row r="15357" spans="1:18" x14ac:dyDescent="0.3">
      <c r="A15357">
        <v>48014157</v>
      </c>
      <c r="B15357">
        <v>30</v>
      </c>
      <c r="C15357" t="s">
        <v>38</v>
      </c>
      <c r="D15357" t="s">
        <v>34</v>
      </c>
      <c r="E15357">
        <v>0</v>
      </c>
      <c r="F15357">
        <v>1</v>
      </c>
      <c r="G15357">
        <v>0</v>
      </c>
      <c r="H15357" t="s">
        <v>36</v>
      </c>
      <c r="I15357">
        <v>22950</v>
      </c>
      <c r="J15357" t="s">
        <v>46</v>
      </c>
      <c r="K15357">
        <v>-1</v>
      </c>
      <c r="L15357">
        <v>0</v>
      </c>
      <c r="M15357" t="s">
        <v>27</v>
      </c>
      <c r="N15357">
        <v>1</v>
      </c>
      <c r="O15357" s="6">
        <v>42934</v>
      </c>
      <c r="P15357" t="str">
        <f t="shared" si="239"/>
        <v>Jul</v>
      </c>
      <c r="Q15357" s="6" t="s">
        <v>43</v>
      </c>
      <c r="R15357">
        <v>494</v>
      </c>
    </row>
    <row r="15358" spans="1:18" x14ac:dyDescent="0.3">
      <c r="A15358">
        <v>21989198</v>
      </c>
      <c r="B15358">
        <v>35</v>
      </c>
      <c r="C15358" t="s">
        <v>45</v>
      </c>
      <c r="D15358" t="s">
        <v>26</v>
      </c>
      <c r="E15358">
        <v>0</v>
      </c>
      <c r="F15358">
        <v>1</v>
      </c>
      <c r="G15358">
        <v>0</v>
      </c>
      <c r="H15358" t="s">
        <v>4</v>
      </c>
      <c r="I15358">
        <v>-4700</v>
      </c>
      <c r="J15358" t="s">
        <v>46</v>
      </c>
      <c r="K15358">
        <v>-1</v>
      </c>
      <c r="L15358">
        <v>0</v>
      </c>
      <c r="M15358" t="s">
        <v>27</v>
      </c>
      <c r="N15358">
        <v>0</v>
      </c>
      <c r="O15358" s="6">
        <v>42934</v>
      </c>
      <c r="P15358" t="str">
        <f t="shared" si="239"/>
        <v>Jul</v>
      </c>
      <c r="Q15358" s="6" t="s">
        <v>43</v>
      </c>
      <c r="R15358">
        <v>354</v>
      </c>
    </row>
    <row r="15359" spans="1:18" x14ac:dyDescent="0.3">
      <c r="A15359">
        <v>47437128</v>
      </c>
      <c r="B15359">
        <v>41</v>
      </c>
      <c r="C15359" t="s">
        <v>25</v>
      </c>
      <c r="D15359" t="s">
        <v>26</v>
      </c>
      <c r="E15359">
        <v>0</v>
      </c>
      <c r="F15359">
        <v>1</v>
      </c>
      <c r="G15359">
        <v>0</v>
      </c>
      <c r="H15359" t="s">
        <v>4</v>
      </c>
      <c r="I15359">
        <v>19850</v>
      </c>
      <c r="J15359" t="s">
        <v>46</v>
      </c>
      <c r="K15359">
        <v>-1</v>
      </c>
      <c r="L15359">
        <v>0</v>
      </c>
      <c r="M15359" t="s">
        <v>27</v>
      </c>
      <c r="N15359">
        <v>0</v>
      </c>
      <c r="O15359" s="6">
        <v>42934</v>
      </c>
      <c r="P15359" t="str">
        <f t="shared" si="239"/>
        <v>Jul</v>
      </c>
      <c r="Q15359" s="6" t="s">
        <v>43</v>
      </c>
      <c r="R15359">
        <v>91</v>
      </c>
    </row>
    <row r="15360" spans="1:18" x14ac:dyDescent="0.3">
      <c r="A15360">
        <v>62032024</v>
      </c>
      <c r="B15360">
        <v>56</v>
      </c>
      <c r="C15360" t="s">
        <v>33</v>
      </c>
      <c r="D15360" t="s">
        <v>34</v>
      </c>
      <c r="E15360">
        <v>1</v>
      </c>
      <c r="F15360">
        <v>0</v>
      </c>
      <c r="G15360">
        <v>0</v>
      </c>
      <c r="H15360" t="s">
        <v>36</v>
      </c>
      <c r="I15360">
        <v>-50</v>
      </c>
      <c r="J15360" t="s">
        <v>46</v>
      </c>
      <c r="K15360">
        <v>-1</v>
      </c>
      <c r="L15360">
        <v>0</v>
      </c>
      <c r="M15360" t="s">
        <v>27</v>
      </c>
      <c r="N15360">
        <v>0</v>
      </c>
      <c r="O15360" s="6">
        <v>42934</v>
      </c>
      <c r="P15360" t="str">
        <f t="shared" si="239"/>
        <v>Jul</v>
      </c>
      <c r="Q15360" s="6" t="s">
        <v>43</v>
      </c>
      <c r="R15360">
        <v>304</v>
      </c>
    </row>
    <row r="15361" spans="1:18" x14ac:dyDescent="0.3">
      <c r="A15361">
        <v>24230549</v>
      </c>
      <c r="B15361">
        <v>45</v>
      </c>
      <c r="C15361" t="s">
        <v>25</v>
      </c>
      <c r="D15361" t="s">
        <v>26</v>
      </c>
      <c r="E15361">
        <v>0</v>
      </c>
      <c r="F15361">
        <v>1</v>
      </c>
      <c r="G15361">
        <v>1</v>
      </c>
      <c r="H15361" t="s">
        <v>4</v>
      </c>
      <c r="I15361">
        <v>36300</v>
      </c>
      <c r="J15361" t="s">
        <v>46</v>
      </c>
      <c r="K15361">
        <v>-1</v>
      </c>
      <c r="L15361">
        <v>0</v>
      </c>
      <c r="M15361" t="s">
        <v>27</v>
      </c>
      <c r="N15361">
        <v>0</v>
      </c>
      <c r="O15361" s="6">
        <v>42934</v>
      </c>
      <c r="P15361" t="str">
        <f t="shared" si="239"/>
        <v>Jul</v>
      </c>
      <c r="Q15361" s="6" t="s">
        <v>43</v>
      </c>
      <c r="R15361">
        <v>199</v>
      </c>
    </row>
    <row r="15362" spans="1:18" x14ac:dyDescent="0.3">
      <c r="A15362">
        <v>56160768</v>
      </c>
      <c r="B15362">
        <v>33</v>
      </c>
      <c r="C15362" t="s">
        <v>38</v>
      </c>
      <c r="D15362" t="s">
        <v>26</v>
      </c>
      <c r="E15362">
        <v>0</v>
      </c>
      <c r="F15362">
        <v>1</v>
      </c>
      <c r="G15362">
        <v>0</v>
      </c>
      <c r="H15362" t="s">
        <v>4</v>
      </c>
      <c r="I15362">
        <v>63750</v>
      </c>
      <c r="J15362" t="s">
        <v>46</v>
      </c>
      <c r="K15362">
        <v>-1</v>
      </c>
      <c r="L15362">
        <v>0</v>
      </c>
      <c r="M15362" t="s">
        <v>27</v>
      </c>
      <c r="N15362">
        <v>0</v>
      </c>
      <c r="O15362" s="6">
        <v>42934</v>
      </c>
      <c r="P15362" t="str">
        <f t="shared" si="239"/>
        <v>Jul</v>
      </c>
      <c r="Q15362" s="6" t="s">
        <v>43</v>
      </c>
      <c r="R15362">
        <v>191</v>
      </c>
    </row>
    <row r="15363" spans="1:18" x14ac:dyDescent="0.3">
      <c r="A15363">
        <v>85824198</v>
      </c>
      <c r="B15363">
        <v>32</v>
      </c>
      <c r="C15363" t="s">
        <v>38</v>
      </c>
      <c r="D15363" t="s">
        <v>34</v>
      </c>
      <c r="E15363">
        <v>0</v>
      </c>
      <c r="F15363">
        <v>1</v>
      </c>
      <c r="G15363">
        <v>0</v>
      </c>
      <c r="H15363" t="s">
        <v>31</v>
      </c>
      <c r="I15363">
        <v>22700</v>
      </c>
      <c r="J15363" t="s">
        <v>46</v>
      </c>
      <c r="K15363">
        <v>-1</v>
      </c>
      <c r="L15363">
        <v>0</v>
      </c>
      <c r="M15363" t="s">
        <v>27</v>
      </c>
      <c r="N15363">
        <v>1</v>
      </c>
      <c r="O15363" s="6">
        <v>42934</v>
      </c>
      <c r="P15363" t="str">
        <f t="shared" ref="P15363:P15426" si="240">TEXT(O15363,"mmm")</f>
        <v>Jul</v>
      </c>
      <c r="Q15363" s="6" t="s">
        <v>43</v>
      </c>
      <c r="R15363">
        <v>978</v>
      </c>
    </row>
    <row r="15364" spans="1:18" x14ac:dyDescent="0.3">
      <c r="A15364">
        <v>43541751</v>
      </c>
      <c r="B15364">
        <v>27</v>
      </c>
      <c r="C15364" t="s">
        <v>38</v>
      </c>
      <c r="D15364" t="s">
        <v>26</v>
      </c>
      <c r="E15364">
        <v>0</v>
      </c>
      <c r="F15364">
        <v>1</v>
      </c>
      <c r="G15364">
        <v>0</v>
      </c>
      <c r="H15364" t="s">
        <v>31</v>
      </c>
      <c r="I15364">
        <v>44550</v>
      </c>
      <c r="J15364" t="s">
        <v>46</v>
      </c>
      <c r="K15364">
        <v>-1</v>
      </c>
      <c r="L15364">
        <v>0</v>
      </c>
      <c r="M15364" t="s">
        <v>27</v>
      </c>
      <c r="N15364">
        <v>0</v>
      </c>
      <c r="O15364" s="6">
        <v>42934</v>
      </c>
      <c r="P15364" t="str">
        <f t="shared" si="240"/>
        <v>Jul</v>
      </c>
      <c r="Q15364" s="6" t="s">
        <v>43</v>
      </c>
      <c r="R15364">
        <v>240</v>
      </c>
    </row>
    <row r="15365" spans="1:18" x14ac:dyDescent="0.3">
      <c r="A15365">
        <v>74673956</v>
      </c>
      <c r="B15365">
        <v>33</v>
      </c>
      <c r="C15365" t="s">
        <v>38</v>
      </c>
      <c r="D15365" t="s">
        <v>30</v>
      </c>
      <c r="E15365">
        <v>0</v>
      </c>
      <c r="F15365">
        <v>0</v>
      </c>
      <c r="G15365">
        <v>1</v>
      </c>
      <c r="H15365" t="s">
        <v>31</v>
      </c>
      <c r="I15365">
        <v>163450</v>
      </c>
      <c r="J15365" t="s">
        <v>46</v>
      </c>
      <c r="K15365">
        <v>-1</v>
      </c>
      <c r="L15365">
        <v>0</v>
      </c>
      <c r="M15365" t="s">
        <v>27</v>
      </c>
      <c r="N15365">
        <v>0</v>
      </c>
      <c r="O15365" s="6">
        <v>42934</v>
      </c>
      <c r="P15365" t="str">
        <f t="shared" si="240"/>
        <v>Jul</v>
      </c>
      <c r="Q15365" s="6" t="s">
        <v>43</v>
      </c>
      <c r="R15365">
        <v>316</v>
      </c>
    </row>
    <row r="15366" spans="1:18" x14ac:dyDescent="0.3">
      <c r="A15366">
        <v>71033024</v>
      </c>
      <c r="B15366">
        <v>56</v>
      </c>
      <c r="C15366" t="s">
        <v>29</v>
      </c>
      <c r="D15366" t="s">
        <v>34</v>
      </c>
      <c r="E15366">
        <v>0</v>
      </c>
      <c r="F15366">
        <v>0</v>
      </c>
      <c r="G15366">
        <v>0</v>
      </c>
      <c r="H15366" t="s">
        <v>31</v>
      </c>
      <c r="I15366">
        <v>8950</v>
      </c>
      <c r="J15366" t="s">
        <v>46</v>
      </c>
      <c r="K15366">
        <v>-1</v>
      </c>
      <c r="L15366">
        <v>0</v>
      </c>
      <c r="M15366" t="s">
        <v>27</v>
      </c>
      <c r="N15366">
        <v>1</v>
      </c>
      <c r="O15366" s="6">
        <v>42934</v>
      </c>
      <c r="P15366" t="str">
        <f t="shared" si="240"/>
        <v>Jul</v>
      </c>
      <c r="Q15366" s="6" t="s">
        <v>43</v>
      </c>
      <c r="R15366">
        <v>536</v>
      </c>
    </row>
    <row r="15367" spans="1:18" x14ac:dyDescent="0.3">
      <c r="A15367">
        <v>33316258</v>
      </c>
      <c r="B15367">
        <v>34</v>
      </c>
      <c r="C15367" t="s">
        <v>38</v>
      </c>
      <c r="D15367" t="s">
        <v>26</v>
      </c>
      <c r="E15367">
        <v>0</v>
      </c>
      <c r="F15367">
        <v>1</v>
      </c>
      <c r="G15367">
        <v>0</v>
      </c>
      <c r="H15367" t="s">
        <v>31</v>
      </c>
      <c r="I15367">
        <v>-5100</v>
      </c>
      <c r="J15367" t="s">
        <v>46</v>
      </c>
      <c r="K15367">
        <v>-1</v>
      </c>
      <c r="L15367">
        <v>0</v>
      </c>
      <c r="M15367" t="s">
        <v>27</v>
      </c>
      <c r="N15367">
        <v>0</v>
      </c>
      <c r="O15367" s="6">
        <v>42934</v>
      </c>
      <c r="P15367" t="str">
        <f t="shared" si="240"/>
        <v>Jul</v>
      </c>
      <c r="Q15367" s="6" t="s">
        <v>43</v>
      </c>
      <c r="R15367">
        <v>185</v>
      </c>
    </row>
    <row r="15368" spans="1:18" x14ac:dyDescent="0.3">
      <c r="A15368">
        <v>84052575</v>
      </c>
      <c r="B15368">
        <v>53</v>
      </c>
      <c r="C15368" t="s">
        <v>38</v>
      </c>
      <c r="D15368" t="s">
        <v>26</v>
      </c>
      <c r="E15368">
        <v>0</v>
      </c>
      <c r="F15368">
        <v>1</v>
      </c>
      <c r="G15368">
        <v>0</v>
      </c>
      <c r="H15368" t="s">
        <v>31</v>
      </c>
      <c r="I15368">
        <v>68900</v>
      </c>
      <c r="J15368" t="s">
        <v>46</v>
      </c>
      <c r="K15368">
        <v>-1</v>
      </c>
      <c r="L15368">
        <v>0</v>
      </c>
      <c r="M15368" t="s">
        <v>27</v>
      </c>
      <c r="N15368">
        <v>0</v>
      </c>
      <c r="O15368" s="6">
        <v>42934</v>
      </c>
      <c r="P15368" t="str">
        <f t="shared" si="240"/>
        <v>Jul</v>
      </c>
      <c r="Q15368" s="6" t="s">
        <v>43</v>
      </c>
      <c r="R15368">
        <v>91</v>
      </c>
    </row>
    <row r="15369" spans="1:18" x14ac:dyDescent="0.3">
      <c r="A15369">
        <v>20083723</v>
      </c>
      <c r="B15369">
        <v>48</v>
      </c>
      <c r="C15369" t="s">
        <v>25</v>
      </c>
      <c r="D15369" t="s">
        <v>26</v>
      </c>
      <c r="E15369">
        <v>0</v>
      </c>
      <c r="F15369">
        <v>0</v>
      </c>
      <c r="G15369">
        <v>1</v>
      </c>
      <c r="H15369" t="s">
        <v>4</v>
      </c>
      <c r="I15369">
        <v>9600</v>
      </c>
      <c r="J15369" t="s">
        <v>46</v>
      </c>
      <c r="K15369">
        <v>-1</v>
      </c>
      <c r="L15369">
        <v>0</v>
      </c>
      <c r="M15369" t="s">
        <v>27</v>
      </c>
      <c r="N15369">
        <v>0</v>
      </c>
      <c r="O15369" s="6">
        <v>42934</v>
      </c>
      <c r="P15369" t="str">
        <f t="shared" si="240"/>
        <v>Jul</v>
      </c>
      <c r="Q15369" s="6" t="s">
        <v>43</v>
      </c>
      <c r="R15369">
        <v>268</v>
      </c>
    </row>
    <row r="15370" spans="1:18" x14ac:dyDescent="0.3">
      <c r="A15370">
        <v>22403922</v>
      </c>
      <c r="B15370">
        <v>30</v>
      </c>
      <c r="C15370" t="s">
        <v>25</v>
      </c>
      <c r="D15370" t="s">
        <v>34</v>
      </c>
      <c r="E15370">
        <v>0</v>
      </c>
      <c r="F15370">
        <v>1</v>
      </c>
      <c r="G15370">
        <v>0</v>
      </c>
      <c r="H15370" t="s">
        <v>4</v>
      </c>
      <c r="I15370">
        <v>5300</v>
      </c>
      <c r="J15370" t="s">
        <v>46</v>
      </c>
      <c r="K15370">
        <v>-1</v>
      </c>
      <c r="L15370">
        <v>0</v>
      </c>
      <c r="M15370" t="s">
        <v>27</v>
      </c>
      <c r="N15370">
        <v>0</v>
      </c>
      <c r="O15370" s="6">
        <v>42934</v>
      </c>
      <c r="P15370" t="str">
        <f t="shared" si="240"/>
        <v>Jul</v>
      </c>
      <c r="Q15370" s="6" t="s">
        <v>43</v>
      </c>
      <c r="R15370">
        <v>149</v>
      </c>
    </row>
    <row r="15371" spans="1:18" x14ac:dyDescent="0.3">
      <c r="A15371">
        <v>45320277</v>
      </c>
      <c r="B15371">
        <v>31</v>
      </c>
      <c r="C15371" t="s">
        <v>33</v>
      </c>
      <c r="D15371" t="s">
        <v>30</v>
      </c>
      <c r="E15371">
        <v>0</v>
      </c>
      <c r="F15371">
        <v>1</v>
      </c>
      <c r="G15371">
        <v>0</v>
      </c>
      <c r="H15371" t="s">
        <v>31</v>
      </c>
      <c r="I15371">
        <v>64550</v>
      </c>
      <c r="J15371" t="s">
        <v>46</v>
      </c>
      <c r="K15371">
        <v>-1</v>
      </c>
      <c r="L15371">
        <v>0</v>
      </c>
      <c r="M15371" t="s">
        <v>27</v>
      </c>
      <c r="N15371">
        <v>0</v>
      </c>
      <c r="O15371" s="6">
        <v>42934</v>
      </c>
      <c r="P15371" t="str">
        <f t="shared" si="240"/>
        <v>Jul</v>
      </c>
      <c r="Q15371" s="6" t="s">
        <v>43</v>
      </c>
      <c r="R15371">
        <v>72</v>
      </c>
    </row>
    <row r="15372" spans="1:18" x14ac:dyDescent="0.3">
      <c r="A15372">
        <v>24713101</v>
      </c>
      <c r="B15372">
        <v>32</v>
      </c>
      <c r="C15372" t="s">
        <v>33</v>
      </c>
      <c r="D15372" t="s">
        <v>34</v>
      </c>
      <c r="E15372">
        <v>0</v>
      </c>
      <c r="F15372">
        <v>1</v>
      </c>
      <c r="G15372">
        <v>0</v>
      </c>
      <c r="H15372" t="s">
        <v>36</v>
      </c>
      <c r="I15372">
        <v>8700</v>
      </c>
      <c r="J15372" t="s">
        <v>47</v>
      </c>
      <c r="K15372">
        <v>-1</v>
      </c>
      <c r="L15372">
        <v>0</v>
      </c>
      <c r="M15372" t="s">
        <v>27</v>
      </c>
      <c r="N15372">
        <v>0</v>
      </c>
      <c r="O15372" s="6">
        <v>42934</v>
      </c>
      <c r="P15372" t="str">
        <f t="shared" si="240"/>
        <v>Jul</v>
      </c>
      <c r="Q15372" s="6" t="s">
        <v>43</v>
      </c>
      <c r="R15372">
        <v>11</v>
      </c>
    </row>
    <row r="15373" spans="1:18" x14ac:dyDescent="0.3">
      <c r="A15373">
        <v>71022734</v>
      </c>
      <c r="B15373">
        <v>35</v>
      </c>
      <c r="C15373" t="s">
        <v>25</v>
      </c>
      <c r="D15373" t="s">
        <v>26</v>
      </c>
      <c r="E15373">
        <v>0</v>
      </c>
      <c r="F15373">
        <v>1</v>
      </c>
      <c r="G15373">
        <v>1</v>
      </c>
      <c r="H15373" t="s">
        <v>4</v>
      </c>
      <c r="I15373">
        <v>27600</v>
      </c>
      <c r="J15373" t="s">
        <v>46</v>
      </c>
      <c r="K15373">
        <v>-1</v>
      </c>
      <c r="L15373">
        <v>0</v>
      </c>
      <c r="M15373" t="s">
        <v>27</v>
      </c>
      <c r="N15373">
        <v>0</v>
      </c>
      <c r="O15373" s="6">
        <v>42934</v>
      </c>
      <c r="P15373" t="str">
        <f t="shared" si="240"/>
        <v>Jul</v>
      </c>
      <c r="Q15373" s="6" t="s">
        <v>43</v>
      </c>
      <c r="R15373">
        <v>222</v>
      </c>
    </row>
    <row r="15374" spans="1:18" x14ac:dyDescent="0.3">
      <c r="A15374">
        <v>76377416</v>
      </c>
      <c r="B15374">
        <v>52</v>
      </c>
      <c r="C15374" t="s">
        <v>29</v>
      </c>
      <c r="D15374" t="s">
        <v>26</v>
      </c>
      <c r="E15374">
        <v>0</v>
      </c>
      <c r="F15374">
        <v>0</v>
      </c>
      <c r="G15374">
        <v>1</v>
      </c>
      <c r="H15374" t="s">
        <v>31</v>
      </c>
      <c r="I15374">
        <v>19150</v>
      </c>
      <c r="J15374" t="s">
        <v>46</v>
      </c>
      <c r="K15374">
        <v>-1</v>
      </c>
      <c r="L15374">
        <v>0</v>
      </c>
      <c r="M15374" t="s">
        <v>27</v>
      </c>
      <c r="N15374">
        <v>0</v>
      </c>
      <c r="O15374" s="6">
        <v>42934</v>
      </c>
      <c r="P15374" t="str">
        <f t="shared" si="240"/>
        <v>Jul</v>
      </c>
      <c r="Q15374" s="6" t="s">
        <v>43</v>
      </c>
      <c r="R15374">
        <v>135</v>
      </c>
    </row>
    <row r="15375" spans="1:18" x14ac:dyDescent="0.3">
      <c r="A15375">
        <v>65569364</v>
      </c>
      <c r="B15375">
        <v>30</v>
      </c>
      <c r="C15375" t="s">
        <v>25</v>
      </c>
      <c r="D15375" t="s">
        <v>26</v>
      </c>
      <c r="E15375">
        <v>0</v>
      </c>
      <c r="F15375">
        <v>1</v>
      </c>
      <c r="G15375">
        <v>1</v>
      </c>
      <c r="H15375" t="s">
        <v>4</v>
      </c>
      <c r="I15375">
        <v>29650</v>
      </c>
      <c r="J15375" t="s">
        <v>46</v>
      </c>
      <c r="K15375">
        <v>-1</v>
      </c>
      <c r="L15375">
        <v>0</v>
      </c>
      <c r="M15375" t="s">
        <v>27</v>
      </c>
      <c r="N15375">
        <v>0</v>
      </c>
      <c r="O15375" s="6">
        <v>42934</v>
      </c>
      <c r="P15375" t="str">
        <f t="shared" si="240"/>
        <v>Jul</v>
      </c>
      <c r="Q15375" s="6" t="s">
        <v>43</v>
      </c>
      <c r="R15375">
        <v>412</v>
      </c>
    </row>
    <row r="15376" spans="1:18" x14ac:dyDescent="0.3">
      <c r="A15376">
        <v>60083434</v>
      </c>
      <c r="B15376">
        <v>31</v>
      </c>
      <c r="C15376" t="s">
        <v>41</v>
      </c>
      <c r="D15376" t="s">
        <v>30</v>
      </c>
      <c r="E15376">
        <v>0</v>
      </c>
      <c r="F15376">
        <v>1</v>
      </c>
      <c r="G15376">
        <v>0</v>
      </c>
      <c r="H15376" t="s">
        <v>4</v>
      </c>
      <c r="I15376">
        <v>5850</v>
      </c>
      <c r="J15376" t="s">
        <v>47</v>
      </c>
      <c r="K15376">
        <v>-1</v>
      </c>
      <c r="L15376">
        <v>0</v>
      </c>
      <c r="M15376" t="s">
        <v>27</v>
      </c>
      <c r="N15376">
        <v>0</v>
      </c>
      <c r="O15376" s="6">
        <v>42934</v>
      </c>
      <c r="P15376" t="str">
        <f t="shared" si="240"/>
        <v>Jul</v>
      </c>
      <c r="Q15376" s="6" t="s">
        <v>43</v>
      </c>
      <c r="R15376">
        <v>41</v>
      </c>
    </row>
    <row r="15377" spans="1:18" x14ac:dyDescent="0.3">
      <c r="A15377">
        <v>87121008</v>
      </c>
      <c r="B15377">
        <v>28</v>
      </c>
      <c r="C15377" t="s">
        <v>33</v>
      </c>
      <c r="D15377" t="s">
        <v>26</v>
      </c>
      <c r="E15377">
        <v>0</v>
      </c>
      <c r="F15377">
        <v>1</v>
      </c>
      <c r="G15377">
        <v>1</v>
      </c>
      <c r="H15377" t="s">
        <v>31</v>
      </c>
      <c r="I15377">
        <v>118900</v>
      </c>
      <c r="J15377" t="s">
        <v>46</v>
      </c>
      <c r="K15377">
        <v>-1</v>
      </c>
      <c r="L15377">
        <v>0</v>
      </c>
      <c r="M15377" t="s">
        <v>27</v>
      </c>
      <c r="N15377">
        <v>0</v>
      </c>
      <c r="O15377" s="6">
        <v>42934</v>
      </c>
      <c r="P15377" t="str">
        <f t="shared" si="240"/>
        <v>Jul</v>
      </c>
      <c r="Q15377" s="6" t="s">
        <v>43</v>
      </c>
      <c r="R15377">
        <v>800</v>
      </c>
    </row>
    <row r="15378" spans="1:18" x14ac:dyDescent="0.3">
      <c r="A15378">
        <v>47670833</v>
      </c>
      <c r="B15378">
        <v>44</v>
      </c>
      <c r="C15378" t="s">
        <v>33</v>
      </c>
      <c r="D15378" t="s">
        <v>34</v>
      </c>
      <c r="E15378">
        <v>0</v>
      </c>
      <c r="F15378">
        <v>1</v>
      </c>
      <c r="G15378">
        <v>0</v>
      </c>
      <c r="H15378" t="s">
        <v>31</v>
      </c>
      <c r="I15378">
        <v>21350</v>
      </c>
      <c r="J15378" t="s">
        <v>46</v>
      </c>
      <c r="K15378">
        <v>-1</v>
      </c>
      <c r="L15378">
        <v>0</v>
      </c>
      <c r="M15378" t="s">
        <v>27</v>
      </c>
      <c r="N15378">
        <v>0</v>
      </c>
      <c r="O15378" s="6">
        <v>42934</v>
      </c>
      <c r="P15378" t="str">
        <f t="shared" si="240"/>
        <v>Jul</v>
      </c>
      <c r="Q15378" s="6" t="s">
        <v>43</v>
      </c>
      <c r="R15378">
        <v>151</v>
      </c>
    </row>
    <row r="15379" spans="1:18" x14ac:dyDescent="0.3">
      <c r="A15379">
        <v>16964797</v>
      </c>
      <c r="B15379">
        <v>47</v>
      </c>
      <c r="C15379" t="s">
        <v>37</v>
      </c>
      <c r="D15379" t="s">
        <v>26</v>
      </c>
      <c r="E15379">
        <v>0</v>
      </c>
      <c r="F15379">
        <v>1</v>
      </c>
      <c r="G15379">
        <v>0</v>
      </c>
      <c r="H15379" t="s">
        <v>31</v>
      </c>
      <c r="I15379">
        <v>-9250</v>
      </c>
      <c r="J15379" t="s">
        <v>46</v>
      </c>
      <c r="K15379">
        <v>-1</v>
      </c>
      <c r="L15379">
        <v>0</v>
      </c>
      <c r="M15379" t="s">
        <v>27</v>
      </c>
      <c r="N15379">
        <v>0</v>
      </c>
      <c r="O15379" s="6">
        <v>42934</v>
      </c>
      <c r="P15379" t="str">
        <f t="shared" si="240"/>
        <v>Jul</v>
      </c>
      <c r="Q15379" s="6" t="s">
        <v>43</v>
      </c>
      <c r="R15379">
        <v>84</v>
      </c>
    </row>
    <row r="15380" spans="1:18" x14ac:dyDescent="0.3">
      <c r="A15380">
        <v>60153324</v>
      </c>
      <c r="B15380">
        <v>27</v>
      </c>
      <c r="C15380" t="s">
        <v>38</v>
      </c>
      <c r="D15380" t="s">
        <v>30</v>
      </c>
      <c r="E15380">
        <v>0</v>
      </c>
      <c r="F15380">
        <v>0</v>
      </c>
      <c r="G15380">
        <v>0</v>
      </c>
      <c r="H15380" t="s">
        <v>31</v>
      </c>
      <c r="I15380">
        <v>-6200</v>
      </c>
      <c r="J15380" t="s">
        <v>46</v>
      </c>
      <c r="K15380">
        <v>-1</v>
      </c>
      <c r="L15380">
        <v>0</v>
      </c>
      <c r="M15380" t="s">
        <v>27</v>
      </c>
      <c r="N15380">
        <v>0</v>
      </c>
      <c r="O15380" s="6">
        <v>42934</v>
      </c>
      <c r="P15380" t="str">
        <f t="shared" si="240"/>
        <v>Jul</v>
      </c>
      <c r="Q15380" s="6" t="s">
        <v>43</v>
      </c>
      <c r="R15380">
        <v>217</v>
      </c>
    </row>
    <row r="15381" spans="1:18" x14ac:dyDescent="0.3">
      <c r="A15381">
        <v>80040530</v>
      </c>
      <c r="B15381">
        <v>36</v>
      </c>
      <c r="C15381" t="s">
        <v>25</v>
      </c>
      <c r="D15381" t="s">
        <v>26</v>
      </c>
      <c r="E15381">
        <v>0</v>
      </c>
      <c r="F15381">
        <v>1</v>
      </c>
      <c r="G15381">
        <v>0</v>
      </c>
      <c r="H15381" t="s">
        <v>4</v>
      </c>
      <c r="I15381">
        <v>79200</v>
      </c>
      <c r="J15381" t="s">
        <v>46</v>
      </c>
      <c r="K15381">
        <v>-1</v>
      </c>
      <c r="L15381">
        <v>0</v>
      </c>
      <c r="M15381" t="s">
        <v>27</v>
      </c>
      <c r="N15381">
        <v>0</v>
      </c>
      <c r="O15381" s="6">
        <v>42934</v>
      </c>
      <c r="P15381" t="str">
        <f t="shared" si="240"/>
        <v>Jul</v>
      </c>
      <c r="Q15381" s="6" t="s">
        <v>43</v>
      </c>
      <c r="R15381">
        <v>178</v>
      </c>
    </row>
    <row r="15382" spans="1:18" x14ac:dyDescent="0.3">
      <c r="A15382">
        <v>35988050</v>
      </c>
      <c r="B15382">
        <v>34</v>
      </c>
      <c r="C15382" t="s">
        <v>33</v>
      </c>
      <c r="D15382" t="s">
        <v>30</v>
      </c>
      <c r="E15382">
        <v>0</v>
      </c>
      <c r="F15382">
        <v>1</v>
      </c>
      <c r="G15382">
        <v>0</v>
      </c>
      <c r="H15382" t="s">
        <v>31</v>
      </c>
      <c r="I15382">
        <v>61950</v>
      </c>
      <c r="J15382" t="s">
        <v>46</v>
      </c>
      <c r="K15382">
        <v>-1</v>
      </c>
      <c r="L15382">
        <v>0</v>
      </c>
      <c r="M15382" t="s">
        <v>27</v>
      </c>
      <c r="N15382">
        <v>0</v>
      </c>
      <c r="O15382" s="6">
        <v>42934</v>
      </c>
      <c r="P15382" t="str">
        <f t="shared" si="240"/>
        <v>Jul</v>
      </c>
      <c r="Q15382" s="6" t="s">
        <v>43</v>
      </c>
      <c r="R15382">
        <v>90</v>
      </c>
    </row>
    <row r="15383" spans="1:18" x14ac:dyDescent="0.3">
      <c r="A15383">
        <v>17474352</v>
      </c>
      <c r="B15383">
        <v>59</v>
      </c>
      <c r="C15383" t="s">
        <v>33</v>
      </c>
      <c r="D15383" t="s">
        <v>26</v>
      </c>
      <c r="E15383">
        <v>0</v>
      </c>
      <c r="F15383">
        <v>0</v>
      </c>
      <c r="G15383">
        <v>0</v>
      </c>
      <c r="H15383" t="s">
        <v>31</v>
      </c>
      <c r="I15383">
        <v>-6950</v>
      </c>
      <c r="J15383" t="s">
        <v>46</v>
      </c>
      <c r="K15383">
        <v>-1</v>
      </c>
      <c r="L15383">
        <v>0</v>
      </c>
      <c r="M15383" t="s">
        <v>27</v>
      </c>
      <c r="N15383">
        <v>0</v>
      </c>
      <c r="O15383" s="6">
        <v>42934</v>
      </c>
      <c r="P15383" t="str">
        <f t="shared" si="240"/>
        <v>Jul</v>
      </c>
      <c r="Q15383" s="6" t="s">
        <v>43</v>
      </c>
      <c r="R15383">
        <v>33</v>
      </c>
    </row>
    <row r="15384" spans="1:18" x14ac:dyDescent="0.3">
      <c r="A15384">
        <v>45046672</v>
      </c>
      <c r="B15384">
        <v>59</v>
      </c>
      <c r="C15384" t="s">
        <v>29</v>
      </c>
      <c r="D15384" t="s">
        <v>26</v>
      </c>
      <c r="E15384">
        <v>0</v>
      </c>
      <c r="F15384">
        <v>0</v>
      </c>
      <c r="G15384">
        <v>0</v>
      </c>
      <c r="H15384" t="s">
        <v>4</v>
      </c>
      <c r="I15384">
        <v>0</v>
      </c>
      <c r="J15384" t="s">
        <v>46</v>
      </c>
      <c r="K15384">
        <v>-1</v>
      </c>
      <c r="L15384">
        <v>0</v>
      </c>
      <c r="M15384" t="s">
        <v>27</v>
      </c>
      <c r="N15384">
        <v>0</v>
      </c>
      <c r="O15384" s="6">
        <v>42934</v>
      </c>
      <c r="P15384" t="str">
        <f t="shared" si="240"/>
        <v>Jul</v>
      </c>
      <c r="Q15384" s="6" t="s">
        <v>43</v>
      </c>
      <c r="R15384">
        <v>274</v>
      </c>
    </row>
    <row r="15385" spans="1:18" x14ac:dyDescent="0.3">
      <c r="A15385">
        <v>83448145</v>
      </c>
      <c r="B15385">
        <v>43</v>
      </c>
      <c r="C15385" t="s">
        <v>25</v>
      </c>
      <c r="D15385" t="s">
        <v>26</v>
      </c>
      <c r="E15385">
        <v>0</v>
      </c>
      <c r="F15385">
        <v>0</v>
      </c>
      <c r="G15385">
        <v>0</v>
      </c>
      <c r="H15385" t="s">
        <v>4</v>
      </c>
      <c r="I15385">
        <v>35200</v>
      </c>
      <c r="J15385" t="s">
        <v>46</v>
      </c>
      <c r="K15385">
        <v>-1</v>
      </c>
      <c r="L15385">
        <v>0</v>
      </c>
      <c r="M15385" t="s">
        <v>27</v>
      </c>
      <c r="N15385">
        <v>0</v>
      </c>
      <c r="O15385" s="6">
        <v>42934</v>
      </c>
      <c r="P15385" t="str">
        <f t="shared" si="240"/>
        <v>Jul</v>
      </c>
      <c r="Q15385" s="6" t="s">
        <v>43</v>
      </c>
      <c r="R15385">
        <v>116</v>
      </c>
    </row>
    <row r="15386" spans="1:18" x14ac:dyDescent="0.3">
      <c r="A15386">
        <v>13870300</v>
      </c>
      <c r="B15386">
        <v>47</v>
      </c>
      <c r="C15386" t="s">
        <v>37</v>
      </c>
      <c r="D15386" t="s">
        <v>26</v>
      </c>
      <c r="E15386">
        <v>0</v>
      </c>
      <c r="F15386">
        <v>0</v>
      </c>
      <c r="G15386">
        <v>1</v>
      </c>
      <c r="H15386" t="s">
        <v>31</v>
      </c>
      <c r="I15386">
        <v>1300</v>
      </c>
      <c r="J15386" t="s">
        <v>46</v>
      </c>
      <c r="K15386">
        <v>-1</v>
      </c>
      <c r="L15386">
        <v>0</v>
      </c>
      <c r="M15386" t="s">
        <v>27</v>
      </c>
      <c r="N15386">
        <v>0</v>
      </c>
      <c r="O15386" s="6">
        <v>42934</v>
      </c>
      <c r="P15386" t="str">
        <f t="shared" si="240"/>
        <v>Jul</v>
      </c>
      <c r="Q15386" s="6" t="s">
        <v>43</v>
      </c>
      <c r="R15386">
        <v>71</v>
      </c>
    </row>
    <row r="15387" spans="1:18" x14ac:dyDescent="0.3">
      <c r="A15387">
        <v>33501945</v>
      </c>
      <c r="B15387">
        <v>34</v>
      </c>
      <c r="C15387" t="s">
        <v>33</v>
      </c>
      <c r="D15387" t="s">
        <v>30</v>
      </c>
      <c r="E15387">
        <v>0</v>
      </c>
      <c r="F15387">
        <v>1</v>
      </c>
      <c r="G15387">
        <v>0</v>
      </c>
      <c r="H15387" t="s">
        <v>31</v>
      </c>
      <c r="I15387">
        <v>248150</v>
      </c>
      <c r="J15387" t="s">
        <v>46</v>
      </c>
      <c r="K15387">
        <v>-1</v>
      </c>
      <c r="L15387">
        <v>0</v>
      </c>
      <c r="M15387" t="s">
        <v>27</v>
      </c>
      <c r="N15387">
        <v>0</v>
      </c>
      <c r="O15387" s="6">
        <v>42934</v>
      </c>
      <c r="P15387" t="str">
        <f t="shared" si="240"/>
        <v>Jul</v>
      </c>
      <c r="Q15387" s="6" t="s">
        <v>43</v>
      </c>
      <c r="R15387">
        <v>226</v>
      </c>
    </row>
    <row r="15388" spans="1:18" x14ac:dyDescent="0.3">
      <c r="A15388">
        <v>13826690</v>
      </c>
      <c r="B15388">
        <v>33</v>
      </c>
      <c r="C15388" t="s">
        <v>33</v>
      </c>
      <c r="D15388" t="s">
        <v>26</v>
      </c>
      <c r="E15388">
        <v>0</v>
      </c>
      <c r="F15388">
        <v>1</v>
      </c>
      <c r="G15388">
        <v>0</v>
      </c>
      <c r="H15388" t="s">
        <v>31</v>
      </c>
      <c r="I15388">
        <v>33050</v>
      </c>
      <c r="J15388" t="s">
        <v>46</v>
      </c>
      <c r="K15388">
        <v>-1</v>
      </c>
      <c r="L15388">
        <v>0</v>
      </c>
      <c r="M15388" t="s">
        <v>27</v>
      </c>
      <c r="N15388">
        <v>1</v>
      </c>
      <c r="O15388" s="6">
        <v>42934</v>
      </c>
      <c r="P15388" t="str">
        <f t="shared" si="240"/>
        <v>Jul</v>
      </c>
      <c r="Q15388" s="6" t="s">
        <v>43</v>
      </c>
      <c r="R15388">
        <v>968</v>
      </c>
    </row>
    <row r="15389" spans="1:18" x14ac:dyDescent="0.3">
      <c r="A15389">
        <v>76633646</v>
      </c>
      <c r="B15389">
        <v>35</v>
      </c>
      <c r="C15389" t="s">
        <v>29</v>
      </c>
      <c r="D15389" t="s">
        <v>26</v>
      </c>
      <c r="E15389">
        <v>0</v>
      </c>
      <c r="F15389">
        <v>1</v>
      </c>
      <c r="G15389">
        <v>0</v>
      </c>
      <c r="H15389" t="s">
        <v>31</v>
      </c>
      <c r="I15389">
        <v>25650</v>
      </c>
      <c r="J15389" t="s">
        <v>46</v>
      </c>
      <c r="K15389">
        <v>-1</v>
      </c>
      <c r="L15389">
        <v>0</v>
      </c>
      <c r="M15389" t="s">
        <v>27</v>
      </c>
      <c r="N15389">
        <v>0</v>
      </c>
      <c r="O15389" s="6">
        <v>42934</v>
      </c>
      <c r="P15389" t="str">
        <f t="shared" si="240"/>
        <v>Jul</v>
      </c>
      <c r="Q15389" s="6" t="s">
        <v>43</v>
      </c>
      <c r="R15389">
        <v>377</v>
      </c>
    </row>
    <row r="15390" spans="1:18" x14ac:dyDescent="0.3">
      <c r="A15390">
        <v>64252937</v>
      </c>
      <c r="B15390">
        <v>31</v>
      </c>
      <c r="C15390" t="s">
        <v>25</v>
      </c>
      <c r="D15390" t="s">
        <v>26</v>
      </c>
      <c r="E15390">
        <v>0</v>
      </c>
      <c r="F15390">
        <v>1</v>
      </c>
      <c r="G15390">
        <v>0</v>
      </c>
      <c r="H15390" t="s">
        <v>4</v>
      </c>
      <c r="I15390">
        <v>27850</v>
      </c>
      <c r="J15390" t="s">
        <v>46</v>
      </c>
      <c r="K15390">
        <v>-1</v>
      </c>
      <c r="L15390">
        <v>0</v>
      </c>
      <c r="M15390" t="s">
        <v>27</v>
      </c>
      <c r="N15390">
        <v>0</v>
      </c>
      <c r="O15390" s="6">
        <v>42934</v>
      </c>
      <c r="P15390" t="str">
        <f t="shared" si="240"/>
        <v>Jul</v>
      </c>
      <c r="Q15390" s="6" t="s">
        <v>43</v>
      </c>
      <c r="R15390">
        <v>111</v>
      </c>
    </row>
    <row r="15391" spans="1:18" x14ac:dyDescent="0.3">
      <c r="A15391">
        <v>55286528</v>
      </c>
      <c r="B15391">
        <v>29</v>
      </c>
      <c r="C15391" t="s">
        <v>38</v>
      </c>
      <c r="D15391" t="s">
        <v>30</v>
      </c>
      <c r="E15391">
        <v>1</v>
      </c>
      <c r="F15391">
        <v>0</v>
      </c>
      <c r="G15391">
        <v>0</v>
      </c>
      <c r="H15391" t="s">
        <v>31</v>
      </c>
      <c r="I15391">
        <v>-15400</v>
      </c>
      <c r="J15391" t="s">
        <v>46</v>
      </c>
      <c r="K15391">
        <v>-1</v>
      </c>
      <c r="L15391">
        <v>0</v>
      </c>
      <c r="M15391" t="s">
        <v>27</v>
      </c>
      <c r="N15391">
        <v>0</v>
      </c>
      <c r="O15391" s="6">
        <v>42934</v>
      </c>
      <c r="P15391" t="str">
        <f t="shared" si="240"/>
        <v>Jul</v>
      </c>
      <c r="Q15391" s="6" t="s">
        <v>43</v>
      </c>
      <c r="R15391">
        <v>113</v>
      </c>
    </row>
    <row r="15392" spans="1:18" x14ac:dyDescent="0.3">
      <c r="A15392">
        <v>18178338</v>
      </c>
      <c r="B15392">
        <v>25</v>
      </c>
      <c r="C15392" t="s">
        <v>37</v>
      </c>
      <c r="D15392" t="s">
        <v>26</v>
      </c>
      <c r="E15392">
        <v>0</v>
      </c>
      <c r="F15392">
        <v>1</v>
      </c>
      <c r="G15392">
        <v>0</v>
      </c>
      <c r="H15392" t="s">
        <v>31</v>
      </c>
      <c r="I15392">
        <v>900</v>
      </c>
      <c r="J15392" t="s">
        <v>46</v>
      </c>
      <c r="K15392">
        <v>-1</v>
      </c>
      <c r="L15392">
        <v>0</v>
      </c>
      <c r="M15392" t="s">
        <v>27</v>
      </c>
      <c r="N15392">
        <v>0</v>
      </c>
      <c r="O15392" s="6">
        <v>42934</v>
      </c>
      <c r="P15392" t="str">
        <f t="shared" si="240"/>
        <v>Jul</v>
      </c>
      <c r="Q15392" s="6" t="s">
        <v>43</v>
      </c>
      <c r="R15392">
        <v>225</v>
      </c>
    </row>
    <row r="15393" spans="1:18" x14ac:dyDescent="0.3">
      <c r="A15393">
        <v>40081775</v>
      </c>
      <c r="B15393">
        <v>29</v>
      </c>
      <c r="C15393" t="s">
        <v>33</v>
      </c>
      <c r="D15393" t="s">
        <v>26</v>
      </c>
      <c r="E15393">
        <v>1</v>
      </c>
      <c r="F15393">
        <v>1</v>
      </c>
      <c r="G15393">
        <v>0</v>
      </c>
      <c r="H15393" t="s">
        <v>31</v>
      </c>
      <c r="I15393">
        <v>-32150</v>
      </c>
      <c r="J15393" t="s">
        <v>46</v>
      </c>
      <c r="K15393">
        <v>-1</v>
      </c>
      <c r="L15393">
        <v>0</v>
      </c>
      <c r="M15393" t="s">
        <v>27</v>
      </c>
      <c r="N15393">
        <v>0</v>
      </c>
      <c r="O15393" s="6">
        <v>42934</v>
      </c>
      <c r="P15393" t="str">
        <f t="shared" si="240"/>
        <v>Jul</v>
      </c>
      <c r="Q15393" s="6" t="s">
        <v>43</v>
      </c>
      <c r="R15393">
        <v>277</v>
      </c>
    </row>
    <row r="15394" spans="1:18" x14ac:dyDescent="0.3">
      <c r="A15394">
        <v>16567856</v>
      </c>
      <c r="B15394">
        <v>45</v>
      </c>
      <c r="C15394" t="s">
        <v>37</v>
      </c>
      <c r="D15394" t="s">
        <v>26</v>
      </c>
      <c r="E15394">
        <v>0</v>
      </c>
      <c r="F15394">
        <v>0</v>
      </c>
      <c r="G15394">
        <v>1</v>
      </c>
      <c r="H15394" t="s">
        <v>31</v>
      </c>
      <c r="I15394">
        <v>18650</v>
      </c>
      <c r="J15394" t="s">
        <v>46</v>
      </c>
      <c r="K15394">
        <v>-1</v>
      </c>
      <c r="L15394">
        <v>0</v>
      </c>
      <c r="M15394" t="s">
        <v>27</v>
      </c>
      <c r="N15394">
        <v>0</v>
      </c>
      <c r="O15394" s="6">
        <v>42934</v>
      </c>
      <c r="P15394" t="str">
        <f t="shared" si="240"/>
        <v>Jul</v>
      </c>
      <c r="Q15394" s="6" t="s">
        <v>43</v>
      </c>
      <c r="R15394">
        <v>274</v>
      </c>
    </row>
    <row r="15395" spans="1:18" x14ac:dyDescent="0.3">
      <c r="A15395">
        <v>47075348</v>
      </c>
      <c r="B15395">
        <v>34</v>
      </c>
      <c r="C15395" t="s">
        <v>29</v>
      </c>
      <c r="D15395" t="s">
        <v>26</v>
      </c>
      <c r="E15395">
        <v>0</v>
      </c>
      <c r="F15395">
        <v>1</v>
      </c>
      <c r="G15395">
        <v>0</v>
      </c>
      <c r="H15395" t="s">
        <v>31</v>
      </c>
      <c r="I15395">
        <v>17550</v>
      </c>
      <c r="J15395" t="s">
        <v>46</v>
      </c>
      <c r="K15395">
        <v>-1</v>
      </c>
      <c r="L15395">
        <v>0</v>
      </c>
      <c r="M15395" t="s">
        <v>27</v>
      </c>
      <c r="N15395">
        <v>0</v>
      </c>
      <c r="O15395" s="6">
        <v>42934</v>
      </c>
      <c r="P15395" t="str">
        <f t="shared" si="240"/>
        <v>Jul</v>
      </c>
      <c r="Q15395" s="6" t="s">
        <v>43</v>
      </c>
      <c r="R15395">
        <v>467</v>
      </c>
    </row>
    <row r="15396" spans="1:18" x14ac:dyDescent="0.3">
      <c r="A15396">
        <v>64230934</v>
      </c>
      <c r="B15396">
        <v>40</v>
      </c>
      <c r="C15396" t="s">
        <v>38</v>
      </c>
      <c r="D15396" t="s">
        <v>34</v>
      </c>
      <c r="E15396">
        <v>0</v>
      </c>
      <c r="F15396">
        <v>0</v>
      </c>
      <c r="G15396">
        <v>1</v>
      </c>
      <c r="H15396" t="s">
        <v>31</v>
      </c>
      <c r="I15396">
        <v>2450</v>
      </c>
      <c r="J15396" t="s">
        <v>46</v>
      </c>
      <c r="K15396">
        <v>-1</v>
      </c>
      <c r="L15396">
        <v>0</v>
      </c>
      <c r="M15396" t="s">
        <v>27</v>
      </c>
      <c r="N15396">
        <v>0</v>
      </c>
      <c r="O15396" s="6">
        <v>42934</v>
      </c>
      <c r="P15396" t="str">
        <f t="shared" si="240"/>
        <v>Jul</v>
      </c>
      <c r="Q15396" s="6" t="s">
        <v>43</v>
      </c>
      <c r="R15396">
        <v>191</v>
      </c>
    </row>
    <row r="15397" spans="1:18" x14ac:dyDescent="0.3">
      <c r="A15397">
        <v>85067290</v>
      </c>
      <c r="B15397">
        <v>31</v>
      </c>
      <c r="C15397" t="s">
        <v>29</v>
      </c>
      <c r="D15397" t="s">
        <v>26</v>
      </c>
      <c r="E15397">
        <v>1</v>
      </c>
      <c r="F15397">
        <v>1</v>
      </c>
      <c r="G15397">
        <v>0</v>
      </c>
      <c r="H15397" t="s">
        <v>31</v>
      </c>
      <c r="I15397">
        <v>-18350</v>
      </c>
      <c r="J15397" t="s">
        <v>46</v>
      </c>
      <c r="K15397">
        <v>-1</v>
      </c>
      <c r="L15397">
        <v>0</v>
      </c>
      <c r="M15397" t="s">
        <v>27</v>
      </c>
      <c r="N15397">
        <v>1</v>
      </c>
      <c r="O15397" s="6">
        <v>42934</v>
      </c>
      <c r="P15397" t="str">
        <f t="shared" si="240"/>
        <v>Jul</v>
      </c>
      <c r="Q15397" s="6" t="s">
        <v>43</v>
      </c>
      <c r="R15397">
        <v>474</v>
      </c>
    </row>
    <row r="15398" spans="1:18" x14ac:dyDescent="0.3">
      <c r="A15398">
        <v>39411636</v>
      </c>
      <c r="B15398">
        <v>30</v>
      </c>
      <c r="C15398" t="s">
        <v>38</v>
      </c>
      <c r="D15398" t="s">
        <v>30</v>
      </c>
      <c r="E15398">
        <v>0</v>
      </c>
      <c r="F15398">
        <v>0</v>
      </c>
      <c r="G15398">
        <v>1</v>
      </c>
      <c r="H15398" t="s">
        <v>31</v>
      </c>
      <c r="I15398">
        <v>5700</v>
      </c>
      <c r="J15398" t="s">
        <v>46</v>
      </c>
      <c r="K15398">
        <v>-1</v>
      </c>
      <c r="L15398">
        <v>0</v>
      </c>
      <c r="M15398" t="s">
        <v>27</v>
      </c>
      <c r="N15398">
        <v>0</v>
      </c>
      <c r="O15398" s="6">
        <v>42934</v>
      </c>
      <c r="P15398" t="str">
        <f t="shared" si="240"/>
        <v>Jul</v>
      </c>
      <c r="Q15398" s="6" t="s">
        <v>43</v>
      </c>
      <c r="R15398">
        <v>110</v>
      </c>
    </row>
    <row r="15399" spans="1:18" x14ac:dyDescent="0.3">
      <c r="A15399">
        <v>29205624</v>
      </c>
      <c r="B15399">
        <v>59</v>
      </c>
      <c r="C15399" t="s">
        <v>35</v>
      </c>
      <c r="D15399" t="s">
        <v>26</v>
      </c>
      <c r="E15399">
        <v>1</v>
      </c>
      <c r="F15399">
        <v>0</v>
      </c>
      <c r="G15399">
        <v>1</v>
      </c>
      <c r="H15399" t="s">
        <v>31</v>
      </c>
      <c r="I15399">
        <v>-100</v>
      </c>
      <c r="J15399" t="s">
        <v>46</v>
      </c>
      <c r="K15399">
        <v>-1</v>
      </c>
      <c r="L15399">
        <v>0</v>
      </c>
      <c r="M15399" t="s">
        <v>27</v>
      </c>
      <c r="N15399">
        <v>0</v>
      </c>
      <c r="O15399" s="6">
        <v>42934</v>
      </c>
      <c r="P15399" t="str">
        <f t="shared" si="240"/>
        <v>Jul</v>
      </c>
      <c r="Q15399" s="6" t="s">
        <v>43</v>
      </c>
      <c r="R15399">
        <v>102</v>
      </c>
    </row>
    <row r="15400" spans="1:18" x14ac:dyDescent="0.3">
      <c r="A15400">
        <v>51724023</v>
      </c>
      <c r="B15400">
        <v>26</v>
      </c>
      <c r="C15400" t="s">
        <v>33</v>
      </c>
      <c r="D15400" t="s">
        <v>26</v>
      </c>
      <c r="E15400">
        <v>0</v>
      </c>
      <c r="F15400">
        <v>1</v>
      </c>
      <c r="G15400">
        <v>1</v>
      </c>
      <c r="H15400" t="s">
        <v>31</v>
      </c>
      <c r="I15400">
        <v>-19200</v>
      </c>
      <c r="J15400" t="s">
        <v>46</v>
      </c>
      <c r="K15400">
        <v>-1</v>
      </c>
      <c r="L15400">
        <v>0</v>
      </c>
      <c r="M15400" t="s">
        <v>27</v>
      </c>
      <c r="N15400">
        <v>0</v>
      </c>
      <c r="O15400" s="6">
        <v>42934</v>
      </c>
      <c r="P15400" t="str">
        <f t="shared" si="240"/>
        <v>Jul</v>
      </c>
      <c r="Q15400" s="6" t="s">
        <v>43</v>
      </c>
      <c r="R15400">
        <v>143</v>
      </c>
    </row>
    <row r="15401" spans="1:18" x14ac:dyDescent="0.3">
      <c r="A15401">
        <v>81002682</v>
      </c>
      <c r="B15401">
        <v>31</v>
      </c>
      <c r="C15401" t="s">
        <v>25</v>
      </c>
      <c r="D15401" t="s">
        <v>30</v>
      </c>
      <c r="E15401">
        <v>0</v>
      </c>
      <c r="F15401">
        <v>1</v>
      </c>
      <c r="G15401">
        <v>0</v>
      </c>
      <c r="H15401" t="s">
        <v>4</v>
      </c>
      <c r="I15401">
        <v>157100</v>
      </c>
      <c r="J15401" t="s">
        <v>46</v>
      </c>
      <c r="K15401">
        <v>-1</v>
      </c>
      <c r="L15401">
        <v>0</v>
      </c>
      <c r="M15401" t="s">
        <v>27</v>
      </c>
      <c r="N15401">
        <v>0</v>
      </c>
      <c r="O15401" s="6">
        <v>42934</v>
      </c>
      <c r="P15401" t="str">
        <f t="shared" si="240"/>
        <v>Jul</v>
      </c>
      <c r="Q15401" s="6" t="s">
        <v>43</v>
      </c>
      <c r="R15401">
        <v>164</v>
      </c>
    </row>
    <row r="15402" spans="1:18" x14ac:dyDescent="0.3">
      <c r="A15402">
        <v>51701693</v>
      </c>
      <c r="B15402">
        <v>29</v>
      </c>
      <c r="C15402" t="s">
        <v>32</v>
      </c>
      <c r="D15402" t="s">
        <v>26</v>
      </c>
      <c r="E15402">
        <v>1</v>
      </c>
      <c r="F15402">
        <v>1</v>
      </c>
      <c r="G15402">
        <v>0</v>
      </c>
      <c r="H15402" t="s">
        <v>31</v>
      </c>
      <c r="I15402">
        <v>-19400</v>
      </c>
      <c r="J15402" t="s">
        <v>46</v>
      </c>
      <c r="K15402">
        <v>-1</v>
      </c>
      <c r="L15402">
        <v>0</v>
      </c>
      <c r="M15402" t="s">
        <v>27</v>
      </c>
      <c r="N15402">
        <v>0</v>
      </c>
      <c r="O15402" s="6">
        <v>42934</v>
      </c>
      <c r="P15402" t="str">
        <f t="shared" si="240"/>
        <v>Jul</v>
      </c>
      <c r="Q15402" s="6" t="s">
        <v>43</v>
      </c>
      <c r="R15402">
        <v>411</v>
      </c>
    </row>
    <row r="15403" spans="1:18" x14ac:dyDescent="0.3">
      <c r="A15403">
        <v>11445004</v>
      </c>
      <c r="B15403">
        <v>30</v>
      </c>
      <c r="C15403" t="s">
        <v>38</v>
      </c>
      <c r="D15403" t="s">
        <v>30</v>
      </c>
      <c r="E15403">
        <v>1</v>
      </c>
      <c r="F15403">
        <v>1</v>
      </c>
      <c r="G15403">
        <v>0</v>
      </c>
      <c r="H15403" t="s">
        <v>31</v>
      </c>
      <c r="I15403">
        <v>-18300</v>
      </c>
      <c r="J15403" t="s">
        <v>46</v>
      </c>
      <c r="K15403">
        <v>-1</v>
      </c>
      <c r="L15403">
        <v>0</v>
      </c>
      <c r="M15403" t="s">
        <v>27</v>
      </c>
      <c r="N15403">
        <v>1</v>
      </c>
      <c r="O15403" s="6">
        <v>42934</v>
      </c>
      <c r="P15403" t="str">
        <f t="shared" si="240"/>
        <v>Jul</v>
      </c>
      <c r="Q15403" s="6" t="s">
        <v>43</v>
      </c>
      <c r="R15403">
        <v>516</v>
      </c>
    </row>
    <row r="15404" spans="1:18" x14ac:dyDescent="0.3">
      <c r="A15404">
        <v>20727608</v>
      </c>
      <c r="B15404">
        <v>29</v>
      </c>
      <c r="C15404" t="s">
        <v>32</v>
      </c>
      <c r="D15404" t="s">
        <v>26</v>
      </c>
      <c r="E15404">
        <v>0</v>
      </c>
      <c r="F15404">
        <v>1</v>
      </c>
      <c r="G15404">
        <v>0</v>
      </c>
      <c r="H15404" t="s">
        <v>36</v>
      </c>
      <c r="I15404">
        <v>25950</v>
      </c>
      <c r="J15404" t="s">
        <v>46</v>
      </c>
      <c r="K15404">
        <v>-1</v>
      </c>
      <c r="L15404">
        <v>0</v>
      </c>
      <c r="M15404" t="s">
        <v>27</v>
      </c>
      <c r="N15404">
        <v>0</v>
      </c>
      <c r="O15404" s="6">
        <v>42934</v>
      </c>
      <c r="P15404" t="str">
        <f t="shared" si="240"/>
        <v>Jul</v>
      </c>
      <c r="Q15404" s="6" t="s">
        <v>43</v>
      </c>
      <c r="R15404">
        <v>120</v>
      </c>
    </row>
    <row r="15405" spans="1:18" x14ac:dyDescent="0.3">
      <c r="A15405">
        <v>40288974</v>
      </c>
      <c r="B15405">
        <v>29</v>
      </c>
      <c r="C15405" t="s">
        <v>29</v>
      </c>
      <c r="D15405" t="s">
        <v>30</v>
      </c>
      <c r="E15405">
        <v>1</v>
      </c>
      <c r="F15405">
        <v>1</v>
      </c>
      <c r="G15405">
        <v>0</v>
      </c>
      <c r="H15405" t="s">
        <v>31</v>
      </c>
      <c r="I15405">
        <v>1400</v>
      </c>
      <c r="J15405" t="s">
        <v>46</v>
      </c>
      <c r="K15405">
        <v>-1</v>
      </c>
      <c r="L15405">
        <v>0</v>
      </c>
      <c r="M15405" t="s">
        <v>27</v>
      </c>
      <c r="N15405">
        <v>0</v>
      </c>
      <c r="O15405" s="6">
        <v>42934</v>
      </c>
      <c r="P15405" t="str">
        <f t="shared" si="240"/>
        <v>Jul</v>
      </c>
      <c r="Q15405" s="6" t="s">
        <v>43</v>
      </c>
      <c r="R15405">
        <v>203</v>
      </c>
    </row>
    <row r="15406" spans="1:18" x14ac:dyDescent="0.3">
      <c r="A15406">
        <v>11274775</v>
      </c>
      <c r="B15406">
        <v>47</v>
      </c>
      <c r="C15406" t="s">
        <v>25</v>
      </c>
      <c r="D15406" t="s">
        <v>26</v>
      </c>
      <c r="E15406">
        <v>0</v>
      </c>
      <c r="F15406">
        <v>0</v>
      </c>
      <c r="G15406">
        <v>1</v>
      </c>
      <c r="H15406" t="s">
        <v>4</v>
      </c>
      <c r="I15406">
        <v>6100</v>
      </c>
      <c r="J15406" t="s">
        <v>46</v>
      </c>
      <c r="K15406">
        <v>-1</v>
      </c>
      <c r="L15406">
        <v>0</v>
      </c>
      <c r="M15406" t="s">
        <v>27</v>
      </c>
      <c r="N15406">
        <v>0</v>
      </c>
      <c r="O15406" s="6">
        <v>42934</v>
      </c>
      <c r="P15406" t="str">
        <f t="shared" si="240"/>
        <v>Jul</v>
      </c>
      <c r="Q15406" s="6" t="s">
        <v>43</v>
      </c>
      <c r="R15406">
        <v>73</v>
      </c>
    </row>
    <row r="15407" spans="1:18" x14ac:dyDescent="0.3">
      <c r="A15407">
        <v>76394678</v>
      </c>
      <c r="B15407">
        <v>38</v>
      </c>
      <c r="C15407" t="s">
        <v>38</v>
      </c>
      <c r="D15407" t="s">
        <v>26</v>
      </c>
      <c r="E15407">
        <v>0</v>
      </c>
      <c r="F15407">
        <v>1</v>
      </c>
      <c r="G15407">
        <v>0</v>
      </c>
      <c r="H15407" t="s">
        <v>27</v>
      </c>
      <c r="I15407">
        <v>509450</v>
      </c>
      <c r="J15407" t="s">
        <v>46</v>
      </c>
      <c r="K15407">
        <v>-1</v>
      </c>
      <c r="L15407">
        <v>0</v>
      </c>
      <c r="M15407" t="s">
        <v>27</v>
      </c>
      <c r="N15407">
        <v>0</v>
      </c>
      <c r="O15407" s="6">
        <v>42934</v>
      </c>
      <c r="P15407" t="str">
        <f t="shared" si="240"/>
        <v>Jul</v>
      </c>
      <c r="Q15407" s="6" t="s">
        <v>43</v>
      </c>
      <c r="R15407">
        <v>482</v>
      </c>
    </row>
    <row r="15408" spans="1:18" x14ac:dyDescent="0.3">
      <c r="A15408">
        <v>28710296</v>
      </c>
      <c r="B15408">
        <v>29</v>
      </c>
      <c r="C15408" t="s">
        <v>39</v>
      </c>
      <c r="D15408" t="s">
        <v>26</v>
      </c>
      <c r="E15408">
        <v>0</v>
      </c>
      <c r="F15408">
        <v>0</v>
      </c>
      <c r="G15408">
        <v>0</v>
      </c>
      <c r="H15408" t="s">
        <v>4</v>
      </c>
      <c r="I15408">
        <v>50</v>
      </c>
      <c r="J15408" t="s">
        <v>46</v>
      </c>
      <c r="K15408">
        <v>-1</v>
      </c>
      <c r="L15408">
        <v>0</v>
      </c>
      <c r="M15408" t="s">
        <v>27</v>
      </c>
      <c r="N15408">
        <v>0</v>
      </c>
      <c r="O15408" s="6">
        <v>42934</v>
      </c>
      <c r="P15408" t="str">
        <f t="shared" si="240"/>
        <v>Jul</v>
      </c>
      <c r="Q15408" s="6" t="s">
        <v>43</v>
      </c>
      <c r="R15408">
        <v>167</v>
      </c>
    </row>
    <row r="15409" spans="1:18" x14ac:dyDescent="0.3">
      <c r="A15409">
        <v>25483070</v>
      </c>
      <c r="B15409">
        <v>44</v>
      </c>
      <c r="C15409" t="s">
        <v>25</v>
      </c>
      <c r="D15409" t="s">
        <v>26</v>
      </c>
      <c r="E15409">
        <v>0</v>
      </c>
      <c r="F15409">
        <v>1</v>
      </c>
      <c r="G15409">
        <v>0</v>
      </c>
      <c r="H15409" t="s">
        <v>31</v>
      </c>
      <c r="I15409">
        <v>164300</v>
      </c>
      <c r="J15409" t="s">
        <v>46</v>
      </c>
      <c r="K15409">
        <v>-1</v>
      </c>
      <c r="L15409">
        <v>0</v>
      </c>
      <c r="M15409" t="s">
        <v>27</v>
      </c>
      <c r="N15409">
        <v>0</v>
      </c>
      <c r="O15409" s="6">
        <v>42934</v>
      </c>
      <c r="P15409" t="str">
        <f t="shared" si="240"/>
        <v>Jul</v>
      </c>
      <c r="Q15409" s="6" t="s">
        <v>43</v>
      </c>
      <c r="R15409">
        <v>569</v>
      </c>
    </row>
    <row r="15410" spans="1:18" x14ac:dyDescent="0.3">
      <c r="A15410">
        <v>88731954</v>
      </c>
      <c r="B15410">
        <v>30</v>
      </c>
      <c r="C15410" t="s">
        <v>32</v>
      </c>
      <c r="D15410" t="s">
        <v>26</v>
      </c>
      <c r="E15410">
        <v>0</v>
      </c>
      <c r="F15410">
        <v>1</v>
      </c>
      <c r="G15410">
        <v>0</v>
      </c>
      <c r="H15410" t="s">
        <v>4</v>
      </c>
      <c r="I15410">
        <v>25050</v>
      </c>
      <c r="J15410" t="s">
        <v>46</v>
      </c>
      <c r="K15410">
        <v>-1</v>
      </c>
      <c r="L15410">
        <v>0</v>
      </c>
      <c r="M15410" t="s">
        <v>27</v>
      </c>
      <c r="N15410">
        <v>0</v>
      </c>
      <c r="O15410" s="6">
        <v>42934</v>
      </c>
      <c r="P15410" t="str">
        <f t="shared" si="240"/>
        <v>Jul</v>
      </c>
      <c r="Q15410" s="6" t="s">
        <v>43</v>
      </c>
      <c r="R15410">
        <v>94</v>
      </c>
    </row>
    <row r="15411" spans="1:18" x14ac:dyDescent="0.3">
      <c r="A15411">
        <v>64333261</v>
      </c>
      <c r="B15411">
        <v>33</v>
      </c>
      <c r="C15411" t="s">
        <v>33</v>
      </c>
      <c r="D15411" t="s">
        <v>26</v>
      </c>
      <c r="E15411">
        <v>0</v>
      </c>
      <c r="F15411">
        <v>1</v>
      </c>
      <c r="G15411">
        <v>0</v>
      </c>
      <c r="H15411" t="s">
        <v>31</v>
      </c>
      <c r="I15411">
        <v>4450</v>
      </c>
      <c r="J15411" t="s">
        <v>46</v>
      </c>
      <c r="K15411">
        <v>-1</v>
      </c>
      <c r="L15411">
        <v>0</v>
      </c>
      <c r="M15411" t="s">
        <v>27</v>
      </c>
      <c r="N15411">
        <v>1</v>
      </c>
      <c r="O15411" s="6">
        <v>42934</v>
      </c>
      <c r="P15411" t="str">
        <f t="shared" si="240"/>
        <v>Jul</v>
      </c>
      <c r="Q15411" s="6" t="s">
        <v>43</v>
      </c>
      <c r="R15411">
        <v>278</v>
      </c>
    </row>
    <row r="15412" spans="1:18" x14ac:dyDescent="0.3">
      <c r="A15412">
        <v>68763523</v>
      </c>
      <c r="B15412">
        <v>51</v>
      </c>
      <c r="C15412" t="s">
        <v>32</v>
      </c>
      <c r="D15412" t="s">
        <v>34</v>
      </c>
      <c r="E15412">
        <v>0</v>
      </c>
      <c r="F15412">
        <v>1</v>
      </c>
      <c r="G15412">
        <v>0</v>
      </c>
      <c r="H15412" t="s">
        <v>4</v>
      </c>
      <c r="I15412">
        <v>1150</v>
      </c>
      <c r="J15412" t="s">
        <v>46</v>
      </c>
      <c r="K15412">
        <v>-1</v>
      </c>
      <c r="L15412">
        <v>0</v>
      </c>
      <c r="M15412" t="s">
        <v>27</v>
      </c>
      <c r="N15412">
        <v>0</v>
      </c>
      <c r="O15412" s="6">
        <v>42934</v>
      </c>
      <c r="P15412" t="str">
        <f t="shared" si="240"/>
        <v>Jul</v>
      </c>
      <c r="Q15412" s="6" t="s">
        <v>43</v>
      </c>
      <c r="R15412">
        <v>177</v>
      </c>
    </row>
    <row r="15413" spans="1:18" x14ac:dyDescent="0.3">
      <c r="A15413">
        <v>69160130</v>
      </c>
      <c r="B15413">
        <v>43</v>
      </c>
      <c r="C15413" t="s">
        <v>25</v>
      </c>
      <c r="D15413" t="s">
        <v>26</v>
      </c>
      <c r="E15413">
        <v>0</v>
      </c>
      <c r="F15413">
        <v>0</v>
      </c>
      <c r="G15413">
        <v>0</v>
      </c>
      <c r="H15413" t="s">
        <v>4</v>
      </c>
      <c r="I15413">
        <v>0</v>
      </c>
      <c r="J15413" t="s">
        <v>46</v>
      </c>
      <c r="K15413">
        <v>-1</v>
      </c>
      <c r="L15413">
        <v>0</v>
      </c>
      <c r="M15413" t="s">
        <v>27</v>
      </c>
      <c r="N15413">
        <v>0</v>
      </c>
      <c r="O15413" s="6">
        <v>42934</v>
      </c>
      <c r="P15413" t="str">
        <f t="shared" si="240"/>
        <v>Jul</v>
      </c>
      <c r="Q15413" s="6" t="s">
        <v>43</v>
      </c>
      <c r="R15413">
        <v>110</v>
      </c>
    </row>
    <row r="15414" spans="1:18" x14ac:dyDescent="0.3">
      <c r="A15414">
        <v>50508608</v>
      </c>
      <c r="B15414">
        <v>57</v>
      </c>
      <c r="C15414" t="s">
        <v>29</v>
      </c>
      <c r="D15414" t="s">
        <v>34</v>
      </c>
      <c r="E15414">
        <v>0</v>
      </c>
      <c r="F15414">
        <v>1</v>
      </c>
      <c r="G15414">
        <v>0</v>
      </c>
      <c r="H15414" t="s">
        <v>31</v>
      </c>
      <c r="I15414">
        <v>62200</v>
      </c>
      <c r="J15414" t="s">
        <v>46</v>
      </c>
      <c r="K15414">
        <v>-1</v>
      </c>
      <c r="L15414">
        <v>0</v>
      </c>
      <c r="M15414" t="s">
        <v>27</v>
      </c>
      <c r="N15414">
        <v>0</v>
      </c>
      <c r="O15414" s="6">
        <v>42934</v>
      </c>
      <c r="P15414" t="str">
        <f t="shared" si="240"/>
        <v>Jul</v>
      </c>
      <c r="Q15414" s="6" t="s">
        <v>43</v>
      </c>
      <c r="R15414">
        <v>383</v>
      </c>
    </row>
    <row r="15415" spans="1:18" x14ac:dyDescent="0.3">
      <c r="A15415">
        <v>29489103</v>
      </c>
      <c r="B15415">
        <v>31</v>
      </c>
      <c r="C15415" t="s">
        <v>25</v>
      </c>
      <c r="D15415" t="s">
        <v>30</v>
      </c>
      <c r="E15415">
        <v>0</v>
      </c>
      <c r="F15415">
        <v>1</v>
      </c>
      <c r="G15415">
        <v>0</v>
      </c>
      <c r="H15415" t="s">
        <v>4</v>
      </c>
      <c r="I15415">
        <v>199050</v>
      </c>
      <c r="J15415" t="s">
        <v>46</v>
      </c>
      <c r="K15415">
        <v>-1</v>
      </c>
      <c r="L15415">
        <v>0</v>
      </c>
      <c r="M15415" t="s">
        <v>27</v>
      </c>
      <c r="N15415">
        <v>0</v>
      </c>
      <c r="O15415" s="6">
        <v>42934</v>
      </c>
      <c r="P15415" t="str">
        <f t="shared" si="240"/>
        <v>Jul</v>
      </c>
      <c r="Q15415" s="6" t="s">
        <v>43</v>
      </c>
      <c r="R15415">
        <v>286</v>
      </c>
    </row>
    <row r="15416" spans="1:18" x14ac:dyDescent="0.3">
      <c r="A15416">
        <v>60658631</v>
      </c>
      <c r="B15416">
        <v>43</v>
      </c>
      <c r="C15416" t="s">
        <v>29</v>
      </c>
      <c r="D15416" t="s">
        <v>30</v>
      </c>
      <c r="E15416">
        <v>0</v>
      </c>
      <c r="F15416">
        <v>1</v>
      </c>
      <c r="G15416">
        <v>0</v>
      </c>
      <c r="H15416" t="s">
        <v>4</v>
      </c>
      <c r="I15416">
        <v>15850</v>
      </c>
      <c r="J15416" t="s">
        <v>46</v>
      </c>
      <c r="K15416">
        <v>-1</v>
      </c>
      <c r="L15416">
        <v>0</v>
      </c>
      <c r="M15416" t="s">
        <v>27</v>
      </c>
      <c r="N15416">
        <v>0</v>
      </c>
      <c r="O15416" s="6">
        <v>42934</v>
      </c>
      <c r="P15416" t="str">
        <f t="shared" si="240"/>
        <v>Jul</v>
      </c>
      <c r="Q15416" s="6" t="s">
        <v>43</v>
      </c>
      <c r="R15416">
        <v>106</v>
      </c>
    </row>
    <row r="15417" spans="1:18" x14ac:dyDescent="0.3">
      <c r="A15417">
        <v>30207110</v>
      </c>
      <c r="B15417">
        <v>50</v>
      </c>
      <c r="C15417" t="s">
        <v>33</v>
      </c>
      <c r="D15417" t="s">
        <v>26</v>
      </c>
      <c r="E15417">
        <v>0</v>
      </c>
      <c r="F15417">
        <v>1</v>
      </c>
      <c r="G15417">
        <v>0</v>
      </c>
      <c r="H15417" t="s">
        <v>31</v>
      </c>
      <c r="I15417">
        <v>74900</v>
      </c>
      <c r="J15417" t="s">
        <v>46</v>
      </c>
      <c r="K15417">
        <v>-1</v>
      </c>
      <c r="L15417">
        <v>0</v>
      </c>
      <c r="M15417" t="s">
        <v>27</v>
      </c>
      <c r="N15417">
        <v>0</v>
      </c>
      <c r="O15417" s="6">
        <v>42934</v>
      </c>
      <c r="P15417" t="str">
        <f t="shared" si="240"/>
        <v>Jul</v>
      </c>
      <c r="Q15417" s="6" t="s">
        <v>43</v>
      </c>
      <c r="R15417">
        <v>223</v>
      </c>
    </row>
    <row r="15418" spans="1:18" x14ac:dyDescent="0.3">
      <c r="A15418">
        <v>73422547</v>
      </c>
      <c r="B15418">
        <v>30</v>
      </c>
      <c r="C15418" t="s">
        <v>33</v>
      </c>
      <c r="D15418" t="s">
        <v>30</v>
      </c>
      <c r="E15418">
        <v>0</v>
      </c>
      <c r="F15418">
        <v>1</v>
      </c>
      <c r="G15418">
        <v>0</v>
      </c>
      <c r="H15418" t="s">
        <v>31</v>
      </c>
      <c r="I15418">
        <v>9150</v>
      </c>
      <c r="J15418" t="s">
        <v>46</v>
      </c>
      <c r="K15418">
        <v>-1</v>
      </c>
      <c r="L15418">
        <v>0</v>
      </c>
      <c r="M15418" t="s">
        <v>27</v>
      </c>
      <c r="N15418">
        <v>1</v>
      </c>
      <c r="O15418" s="6">
        <v>42934</v>
      </c>
      <c r="P15418" t="str">
        <f t="shared" si="240"/>
        <v>Jul</v>
      </c>
      <c r="Q15418" s="6" t="s">
        <v>43</v>
      </c>
      <c r="R15418">
        <v>610</v>
      </c>
    </row>
    <row r="15419" spans="1:18" x14ac:dyDescent="0.3">
      <c r="A15419">
        <v>12453958</v>
      </c>
      <c r="B15419">
        <v>51</v>
      </c>
      <c r="C15419" t="s">
        <v>33</v>
      </c>
      <c r="D15419" t="s">
        <v>26</v>
      </c>
      <c r="E15419">
        <v>0</v>
      </c>
      <c r="F15419">
        <v>0</v>
      </c>
      <c r="G15419">
        <v>1</v>
      </c>
      <c r="H15419" t="s">
        <v>31</v>
      </c>
      <c r="I15419">
        <v>7250</v>
      </c>
      <c r="J15419" t="s">
        <v>46</v>
      </c>
      <c r="K15419">
        <v>-1</v>
      </c>
      <c r="L15419">
        <v>0</v>
      </c>
      <c r="M15419" t="s">
        <v>27</v>
      </c>
      <c r="N15419">
        <v>0</v>
      </c>
      <c r="O15419" s="6">
        <v>42934</v>
      </c>
      <c r="P15419" t="str">
        <f t="shared" si="240"/>
        <v>Jul</v>
      </c>
      <c r="Q15419" s="6" t="s">
        <v>43</v>
      </c>
      <c r="R15419">
        <v>313</v>
      </c>
    </row>
    <row r="15420" spans="1:18" x14ac:dyDescent="0.3">
      <c r="A15420">
        <v>10367334</v>
      </c>
      <c r="B15420">
        <v>29</v>
      </c>
      <c r="C15420" t="s">
        <v>37</v>
      </c>
      <c r="D15420" t="s">
        <v>30</v>
      </c>
      <c r="E15420">
        <v>0</v>
      </c>
      <c r="F15420">
        <v>0</v>
      </c>
      <c r="G15420">
        <v>0</v>
      </c>
      <c r="H15420" t="s">
        <v>31</v>
      </c>
      <c r="I15420">
        <v>-6650</v>
      </c>
      <c r="J15420" t="s">
        <v>46</v>
      </c>
      <c r="K15420">
        <v>-1</v>
      </c>
      <c r="L15420">
        <v>0</v>
      </c>
      <c r="M15420" t="s">
        <v>27</v>
      </c>
      <c r="N15420">
        <v>0</v>
      </c>
      <c r="O15420" s="6">
        <v>42934</v>
      </c>
      <c r="P15420" t="str">
        <f t="shared" si="240"/>
        <v>Jul</v>
      </c>
      <c r="Q15420" s="6" t="s">
        <v>43</v>
      </c>
      <c r="R15420">
        <v>108</v>
      </c>
    </row>
    <row r="15421" spans="1:18" x14ac:dyDescent="0.3">
      <c r="A15421">
        <v>54422603</v>
      </c>
      <c r="B15421">
        <v>26</v>
      </c>
      <c r="C15421" t="s">
        <v>29</v>
      </c>
      <c r="D15421" t="s">
        <v>26</v>
      </c>
      <c r="E15421">
        <v>0</v>
      </c>
      <c r="F15421">
        <v>1</v>
      </c>
      <c r="G15421">
        <v>0</v>
      </c>
      <c r="H15421" t="s">
        <v>4</v>
      </c>
      <c r="I15421">
        <v>9600</v>
      </c>
      <c r="J15421" t="s">
        <v>46</v>
      </c>
      <c r="K15421">
        <v>-1</v>
      </c>
      <c r="L15421">
        <v>0</v>
      </c>
      <c r="M15421" t="s">
        <v>27</v>
      </c>
      <c r="N15421">
        <v>0</v>
      </c>
      <c r="O15421" s="6">
        <v>42934</v>
      </c>
      <c r="P15421" t="str">
        <f t="shared" si="240"/>
        <v>Jul</v>
      </c>
      <c r="Q15421" s="6" t="s">
        <v>43</v>
      </c>
      <c r="R15421">
        <v>116</v>
      </c>
    </row>
    <row r="15422" spans="1:18" x14ac:dyDescent="0.3">
      <c r="A15422">
        <v>68454619</v>
      </c>
      <c r="B15422">
        <v>36</v>
      </c>
      <c r="C15422" t="s">
        <v>25</v>
      </c>
      <c r="D15422" t="s">
        <v>26</v>
      </c>
      <c r="E15422">
        <v>0</v>
      </c>
      <c r="F15422">
        <v>1</v>
      </c>
      <c r="G15422">
        <v>0</v>
      </c>
      <c r="H15422" t="s">
        <v>4</v>
      </c>
      <c r="I15422">
        <v>31750</v>
      </c>
      <c r="J15422" t="s">
        <v>46</v>
      </c>
      <c r="K15422">
        <v>-1</v>
      </c>
      <c r="L15422">
        <v>0</v>
      </c>
      <c r="M15422" t="s">
        <v>27</v>
      </c>
      <c r="N15422">
        <v>0</v>
      </c>
      <c r="O15422" s="6">
        <v>42934</v>
      </c>
      <c r="P15422" t="str">
        <f t="shared" si="240"/>
        <v>Jul</v>
      </c>
      <c r="Q15422" s="6" t="s">
        <v>43</v>
      </c>
      <c r="R15422">
        <v>359</v>
      </c>
    </row>
    <row r="15423" spans="1:18" x14ac:dyDescent="0.3">
      <c r="A15423">
        <v>40950703</v>
      </c>
      <c r="B15423">
        <v>46</v>
      </c>
      <c r="C15423" t="s">
        <v>37</v>
      </c>
      <c r="D15423" t="s">
        <v>34</v>
      </c>
      <c r="E15423">
        <v>0</v>
      </c>
      <c r="F15423">
        <v>0</v>
      </c>
      <c r="G15423">
        <v>1</v>
      </c>
      <c r="H15423" t="s">
        <v>36</v>
      </c>
      <c r="I15423">
        <v>25250</v>
      </c>
      <c r="J15423" t="s">
        <v>46</v>
      </c>
      <c r="K15423">
        <v>-1</v>
      </c>
      <c r="L15423">
        <v>0</v>
      </c>
      <c r="M15423" t="s">
        <v>27</v>
      </c>
      <c r="N15423">
        <v>0</v>
      </c>
      <c r="O15423" s="6">
        <v>42934</v>
      </c>
      <c r="P15423" t="str">
        <f t="shared" si="240"/>
        <v>Jul</v>
      </c>
      <c r="Q15423" s="6" t="s">
        <v>43</v>
      </c>
      <c r="R15423">
        <v>119</v>
      </c>
    </row>
    <row r="15424" spans="1:18" x14ac:dyDescent="0.3">
      <c r="A15424">
        <v>50816081</v>
      </c>
      <c r="B15424">
        <v>31</v>
      </c>
      <c r="C15424" t="s">
        <v>25</v>
      </c>
      <c r="D15424" t="s">
        <v>26</v>
      </c>
      <c r="E15424">
        <v>0</v>
      </c>
      <c r="F15424">
        <v>1</v>
      </c>
      <c r="G15424">
        <v>1</v>
      </c>
      <c r="H15424" t="s">
        <v>4</v>
      </c>
      <c r="I15424">
        <v>58200</v>
      </c>
      <c r="J15424" t="s">
        <v>46</v>
      </c>
      <c r="K15424">
        <v>-1</v>
      </c>
      <c r="L15424">
        <v>0</v>
      </c>
      <c r="M15424" t="s">
        <v>27</v>
      </c>
      <c r="N15424">
        <v>0</v>
      </c>
      <c r="O15424" s="6">
        <v>42934</v>
      </c>
      <c r="P15424" t="str">
        <f t="shared" si="240"/>
        <v>Jul</v>
      </c>
      <c r="Q15424" s="6" t="s">
        <v>43</v>
      </c>
      <c r="R15424">
        <v>238</v>
      </c>
    </row>
    <row r="15425" spans="1:18" x14ac:dyDescent="0.3">
      <c r="A15425">
        <v>69303736</v>
      </c>
      <c r="B15425">
        <v>27</v>
      </c>
      <c r="C15425" t="s">
        <v>25</v>
      </c>
      <c r="D15425" t="s">
        <v>26</v>
      </c>
      <c r="E15425">
        <v>0</v>
      </c>
      <c r="F15425">
        <v>1</v>
      </c>
      <c r="G15425">
        <v>0</v>
      </c>
      <c r="H15425" t="s">
        <v>4</v>
      </c>
      <c r="I15425">
        <v>1650</v>
      </c>
      <c r="J15425" t="s">
        <v>46</v>
      </c>
      <c r="K15425">
        <v>-1</v>
      </c>
      <c r="L15425">
        <v>0</v>
      </c>
      <c r="M15425" t="s">
        <v>27</v>
      </c>
      <c r="N15425">
        <v>0</v>
      </c>
      <c r="O15425" s="6">
        <v>42934</v>
      </c>
      <c r="P15425" t="str">
        <f t="shared" si="240"/>
        <v>Jul</v>
      </c>
      <c r="Q15425" s="6" t="s">
        <v>43</v>
      </c>
      <c r="R15425">
        <v>337</v>
      </c>
    </row>
    <row r="15426" spans="1:18" x14ac:dyDescent="0.3">
      <c r="A15426">
        <v>41199353</v>
      </c>
      <c r="B15426">
        <v>39</v>
      </c>
      <c r="C15426" t="s">
        <v>37</v>
      </c>
      <c r="D15426" t="s">
        <v>26</v>
      </c>
      <c r="E15426">
        <v>0</v>
      </c>
      <c r="F15426">
        <v>0</v>
      </c>
      <c r="G15426">
        <v>1</v>
      </c>
      <c r="H15426" t="s">
        <v>31</v>
      </c>
      <c r="I15426">
        <v>-11700</v>
      </c>
      <c r="J15426" t="s">
        <v>46</v>
      </c>
      <c r="K15426">
        <v>-1</v>
      </c>
      <c r="L15426">
        <v>0</v>
      </c>
      <c r="M15426" t="s">
        <v>27</v>
      </c>
      <c r="N15426">
        <v>0</v>
      </c>
      <c r="O15426" s="6">
        <v>42934</v>
      </c>
      <c r="P15426" t="str">
        <f t="shared" si="240"/>
        <v>Jul</v>
      </c>
      <c r="Q15426" s="6" t="s">
        <v>43</v>
      </c>
      <c r="R15426">
        <v>75</v>
      </c>
    </row>
    <row r="15427" spans="1:18" x14ac:dyDescent="0.3">
      <c r="A15427">
        <v>55595749</v>
      </c>
      <c r="B15427">
        <v>34</v>
      </c>
      <c r="C15427" t="s">
        <v>25</v>
      </c>
      <c r="D15427" t="s">
        <v>26</v>
      </c>
      <c r="E15427">
        <v>0</v>
      </c>
      <c r="F15427">
        <v>1</v>
      </c>
      <c r="G15427">
        <v>0</v>
      </c>
      <c r="H15427" t="s">
        <v>4</v>
      </c>
      <c r="I15427">
        <v>15150</v>
      </c>
      <c r="J15427" t="s">
        <v>46</v>
      </c>
      <c r="K15427">
        <v>-1</v>
      </c>
      <c r="L15427">
        <v>0</v>
      </c>
      <c r="M15427" t="s">
        <v>27</v>
      </c>
      <c r="N15427">
        <v>0</v>
      </c>
      <c r="O15427" s="6">
        <v>42934</v>
      </c>
      <c r="P15427" t="str">
        <f t="shared" ref="P15427:P15490" si="241">TEXT(O15427,"mmm")</f>
        <v>Jul</v>
      </c>
      <c r="Q15427" s="6" t="s">
        <v>43</v>
      </c>
      <c r="R15427">
        <v>226</v>
      </c>
    </row>
    <row r="15428" spans="1:18" x14ac:dyDescent="0.3">
      <c r="A15428">
        <v>58238777</v>
      </c>
      <c r="B15428">
        <v>58</v>
      </c>
      <c r="C15428" t="s">
        <v>38</v>
      </c>
      <c r="D15428" t="s">
        <v>34</v>
      </c>
      <c r="E15428">
        <v>0</v>
      </c>
      <c r="F15428">
        <v>0</v>
      </c>
      <c r="G15428">
        <v>0</v>
      </c>
      <c r="H15428" t="s">
        <v>31</v>
      </c>
      <c r="I15428">
        <v>-7900</v>
      </c>
      <c r="J15428" t="s">
        <v>47</v>
      </c>
      <c r="K15428">
        <v>-1</v>
      </c>
      <c r="L15428">
        <v>0</v>
      </c>
      <c r="M15428" t="s">
        <v>27</v>
      </c>
      <c r="N15428">
        <v>0</v>
      </c>
      <c r="O15428" s="6">
        <v>42934</v>
      </c>
      <c r="P15428" t="str">
        <f t="shared" si="241"/>
        <v>Jul</v>
      </c>
      <c r="Q15428" s="6" t="s">
        <v>43</v>
      </c>
      <c r="R15428">
        <v>11</v>
      </c>
    </row>
    <row r="15429" spans="1:18" x14ac:dyDescent="0.3">
      <c r="A15429">
        <v>72256136</v>
      </c>
      <c r="B15429">
        <v>27</v>
      </c>
      <c r="C15429" t="s">
        <v>37</v>
      </c>
      <c r="D15429" t="s">
        <v>26</v>
      </c>
      <c r="E15429">
        <v>0</v>
      </c>
      <c r="F15429">
        <v>1</v>
      </c>
      <c r="G15429">
        <v>0</v>
      </c>
      <c r="H15429" t="s">
        <v>31</v>
      </c>
      <c r="I15429">
        <v>14150</v>
      </c>
      <c r="J15429" t="s">
        <v>46</v>
      </c>
      <c r="K15429">
        <v>-1</v>
      </c>
      <c r="L15429">
        <v>0</v>
      </c>
      <c r="M15429" t="s">
        <v>27</v>
      </c>
      <c r="N15429">
        <v>0</v>
      </c>
      <c r="O15429" s="6">
        <v>42934</v>
      </c>
      <c r="P15429" t="str">
        <f t="shared" si="241"/>
        <v>Jul</v>
      </c>
      <c r="Q15429" s="6" t="s">
        <v>43</v>
      </c>
      <c r="R15429">
        <v>483</v>
      </c>
    </row>
    <row r="15430" spans="1:18" x14ac:dyDescent="0.3">
      <c r="A15430">
        <v>51459990</v>
      </c>
      <c r="B15430">
        <v>28</v>
      </c>
      <c r="C15430" t="s">
        <v>25</v>
      </c>
      <c r="D15430" t="s">
        <v>30</v>
      </c>
      <c r="E15430">
        <v>0</v>
      </c>
      <c r="F15430">
        <v>1</v>
      </c>
      <c r="G15430">
        <v>1</v>
      </c>
      <c r="H15430" t="s">
        <v>31</v>
      </c>
      <c r="I15430">
        <v>-49700</v>
      </c>
      <c r="J15430" t="s">
        <v>46</v>
      </c>
      <c r="K15430">
        <v>-1</v>
      </c>
      <c r="L15430">
        <v>0</v>
      </c>
      <c r="M15430" t="s">
        <v>27</v>
      </c>
      <c r="N15430">
        <v>0</v>
      </c>
      <c r="O15430" s="6">
        <v>42934</v>
      </c>
      <c r="P15430" t="str">
        <f t="shared" si="241"/>
        <v>Jul</v>
      </c>
      <c r="Q15430" s="6" t="s">
        <v>43</v>
      </c>
      <c r="R15430">
        <v>174</v>
      </c>
    </row>
    <row r="15431" spans="1:18" x14ac:dyDescent="0.3">
      <c r="A15431">
        <v>18903579</v>
      </c>
      <c r="B15431">
        <v>28</v>
      </c>
      <c r="C15431" t="s">
        <v>37</v>
      </c>
      <c r="D15431" t="s">
        <v>26</v>
      </c>
      <c r="E15431">
        <v>0</v>
      </c>
      <c r="F15431">
        <v>1</v>
      </c>
      <c r="G15431">
        <v>0</v>
      </c>
      <c r="H15431" t="s">
        <v>31</v>
      </c>
      <c r="I15431">
        <v>250</v>
      </c>
      <c r="J15431" t="s">
        <v>46</v>
      </c>
      <c r="K15431">
        <v>-1</v>
      </c>
      <c r="L15431">
        <v>0</v>
      </c>
      <c r="M15431" t="s">
        <v>27</v>
      </c>
      <c r="N15431">
        <v>0</v>
      </c>
      <c r="O15431" s="6">
        <v>42934</v>
      </c>
      <c r="P15431" t="str">
        <f t="shared" si="241"/>
        <v>Jul</v>
      </c>
      <c r="Q15431" s="6" t="s">
        <v>43</v>
      </c>
      <c r="R15431">
        <v>121</v>
      </c>
    </row>
    <row r="15432" spans="1:18" x14ac:dyDescent="0.3">
      <c r="A15432">
        <v>89039435</v>
      </c>
      <c r="B15432">
        <v>33</v>
      </c>
      <c r="C15432" t="s">
        <v>25</v>
      </c>
      <c r="D15432" t="s">
        <v>30</v>
      </c>
      <c r="E15432">
        <v>0</v>
      </c>
      <c r="F15432">
        <v>1</v>
      </c>
      <c r="G15432">
        <v>1</v>
      </c>
      <c r="H15432" t="s">
        <v>31</v>
      </c>
      <c r="I15432">
        <v>11950</v>
      </c>
      <c r="J15432" t="s">
        <v>46</v>
      </c>
      <c r="K15432">
        <v>-1</v>
      </c>
      <c r="L15432">
        <v>0</v>
      </c>
      <c r="M15432" t="s">
        <v>27</v>
      </c>
      <c r="N15432">
        <v>0</v>
      </c>
      <c r="O15432" s="6">
        <v>42934</v>
      </c>
      <c r="P15432" t="str">
        <f t="shared" si="241"/>
        <v>Jul</v>
      </c>
      <c r="Q15432" s="6" t="s">
        <v>43</v>
      </c>
      <c r="R15432">
        <v>47</v>
      </c>
    </row>
    <row r="15433" spans="1:18" x14ac:dyDescent="0.3">
      <c r="A15433">
        <v>40746297</v>
      </c>
      <c r="B15433">
        <v>32</v>
      </c>
      <c r="C15433" t="s">
        <v>29</v>
      </c>
      <c r="D15433" t="s">
        <v>26</v>
      </c>
      <c r="E15433">
        <v>0</v>
      </c>
      <c r="F15433">
        <v>0</v>
      </c>
      <c r="G15433">
        <v>1</v>
      </c>
      <c r="H15433" t="s">
        <v>31</v>
      </c>
      <c r="I15433">
        <v>4750</v>
      </c>
      <c r="J15433" t="s">
        <v>46</v>
      </c>
      <c r="K15433">
        <v>-1</v>
      </c>
      <c r="L15433">
        <v>0</v>
      </c>
      <c r="M15433" t="s">
        <v>27</v>
      </c>
      <c r="N15433">
        <v>0</v>
      </c>
      <c r="O15433" s="6">
        <v>42934</v>
      </c>
      <c r="P15433" t="str">
        <f t="shared" si="241"/>
        <v>Jul</v>
      </c>
      <c r="Q15433" s="6" t="s">
        <v>43</v>
      </c>
      <c r="R15433">
        <v>308</v>
      </c>
    </row>
    <row r="15434" spans="1:18" x14ac:dyDescent="0.3">
      <c r="A15434">
        <v>82112721</v>
      </c>
      <c r="B15434">
        <v>32</v>
      </c>
      <c r="C15434" t="s">
        <v>39</v>
      </c>
      <c r="D15434" t="s">
        <v>26</v>
      </c>
      <c r="E15434">
        <v>0</v>
      </c>
      <c r="F15434">
        <v>1</v>
      </c>
      <c r="G15434">
        <v>0</v>
      </c>
      <c r="H15434" t="s">
        <v>36</v>
      </c>
      <c r="I15434">
        <v>5100</v>
      </c>
      <c r="J15434" t="s">
        <v>46</v>
      </c>
      <c r="K15434">
        <v>-1</v>
      </c>
      <c r="L15434">
        <v>0</v>
      </c>
      <c r="M15434" t="s">
        <v>27</v>
      </c>
      <c r="N15434">
        <v>1</v>
      </c>
      <c r="O15434" s="6">
        <v>42934</v>
      </c>
      <c r="P15434" t="str">
        <f t="shared" si="241"/>
        <v>Jul</v>
      </c>
      <c r="Q15434" s="6" t="s">
        <v>43</v>
      </c>
      <c r="R15434">
        <v>560</v>
      </c>
    </row>
    <row r="15435" spans="1:18" x14ac:dyDescent="0.3">
      <c r="A15435">
        <v>56850179</v>
      </c>
      <c r="B15435">
        <v>28</v>
      </c>
      <c r="C15435" t="s">
        <v>37</v>
      </c>
      <c r="D15435" t="s">
        <v>26</v>
      </c>
      <c r="E15435">
        <v>0</v>
      </c>
      <c r="F15435">
        <v>1</v>
      </c>
      <c r="G15435">
        <v>0</v>
      </c>
      <c r="H15435" t="s">
        <v>31</v>
      </c>
      <c r="I15435">
        <v>850</v>
      </c>
      <c r="J15435" t="s">
        <v>46</v>
      </c>
      <c r="K15435">
        <v>-1</v>
      </c>
      <c r="L15435">
        <v>0</v>
      </c>
      <c r="M15435" t="s">
        <v>27</v>
      </c>
      <c r="N15435">
        <v>0</v>
      </c>
      <c r="O15435" s="6">
        <v>42934</v>
      </c>
      <c r="P15435" t="str">
        <f t="shared" si="241"/>
        <v>Jul</v>
      </c>
      <c r="Q15435" s="6" t="s">
        <v>43</v>
      </c>
      <c r="R15435">
        <v>269</v>
      </c>
    </row>
    <row r="15436" spans="1:18" x14ac:dyDescent="0.3">
      <c r="A15436">
        <v>45487987</v>
      </c>
      <c r="B15436">
        <v>57</v>
      </c>
      <c r="C15436" t="s">
        <v>35</v>
      </c>
      <c r="D15436" t="s">
        <v>26</v>
      </c>
      <c r="E15436">
        <v>0</v>
      </c>
      <c r="F15436">
        <v>1</v>
      </c>
      <c r="G15436">
        <v>1</v>
      </c>
      <c r="H15436" t="s">
        <v>36</v>
      </c>
      <c r="I15436">
        <v>81150</v>
      </c>
      <c r="J15436" t="s">
        <v>46</v>
      </c>
      <c r="K15436">
        <v>-1</v>
      </c>
      <c r="L15436">
        <v>0</v>
      </c>
      <c r="M15436" t="s">
        <v>27</v>
      </c>
      <c r="N15436">
        <v>0</v>
      </c>
      <c r="O15436" s="6">
        <v>42934</v>
      </c>
      <c r="P15436" t="str">
        <f t="shared" si="241"/>
        <v>Jul</v>
      </c>
      <c r="Q15436" s="6" t="s">
        <v>43</v>
      </c>
      <c r="R15436">
        <v>246</v>
      </c>
    </row>
    <row r="15437" spans="1:18" x14ac:dyDescent="0.3">
      <c r="A15437">
        <v>76721466</v>
      </c>
      <c r="B15437">
        <v>41</v>
      </c>
      <c r="C15437" t="s">
        <v>33</v>
      </c>
      <c r="D15437" t="s">
        <v>34</v>
      </c>
      <c r="E15437">
        <v>0</v>
      </c>
      <c r="F15437">
        <v>1</v>
      </c>
      <c r="G15437">
        <v>0</v>
      </c>
      <c r="H15437" t="s">
        <v>36</v>
      </c>
      <c r="I15437">
        <v>6900</v>
      </c>
      <c r="J15437" t="s">
        <v>46</v>
      </c>
      <c r="K15437">
        <v>-1</v>
      </c>
      <c r="L15437">
        <v>0</v>
      </c>
      <c r="M15437" t="s">
        <v>27</v>
      </c>
      <c r="N15437">
        <v>1</v>
      </c>
      <c r="O15437" s="6">
        <v>42934</v>
      </c>
      <c r="P15437" t="str">
        <f t="shared" si="241"/>
        <v>Jul</v>
      </c>
      <c r="Q15437" s="6" t="s">
        <v>43</v>
      </c>
      <c r="R15437">
        <v>640</v>
      </c>
    </row>
    <row r="15438" spans="1:18" x14ac:dyDescent="0.3">
      <c r="A15438">
        <v>36877001</v>
      </c>
      <c r="B15438">
        <v>27</v>
      </c>
      <c r="C15438" t="s">
        <v>39</v>
      </c>
      <c r="D15438" t="s">
        <v>30</v>
      </c>
      <c r="E15438">
        <v>1</v>
      </c>
      <c r="F15438">
        <v>0</v>
      </c>
      <c r="G15438">
        <v>1</v>
      </c>
      <c r="H15438" t="s">
        <v>4</v>
      </c>
      <c r="I15438">
        <v>250</v>
      </c>
      <c r="J15438" t="s">
        <v>46</v>
      </c>
      <c r="K15438">
        <v>-1</v>
      </c>
      <c r="L15438">
        <v>0</v>
      </c>
      <c r="M15438" t="s">
        <v>27</v>
      </c>
      <c r="N15438">
        <v>0</v>
      </c>
      <c r="O15438" s="6">
        <v>42934</v>
      </c>
      <c r="P15438" t="str">
        <f t="shared" si="241"/>
        <v>Jul</v>
      </c>
      <c r="Q15438" s="6" t="s">
        <v>43</v>
      </c>
      <c r="R15438">
        <v>384</v>
      </c>
    </row>
    <row r="15439" spans="1:18" x14ac:dyDescent="0.3">
      <c r="A15439">
        <v>52869749</v>
      </c>
      <c r="B15439">
        <v>31</v>
      </c>
      <c r="C15439" t="s">
        <v>37</v>
      </c>
      <c r="D15439" t="s">
        <v>30</v>
      </c>
      <c r="E15439">
        <v>1</v>
      </c>
      <c r="F15439">
        <v>0</v>
      </c>
      <c r="G15439">
        <v>1</v>
      </c>
      <c r="H15439" t="s">
        <v>31</v>
      </c>
      <c r="I15439">
        <v>-21450</v>
      </c>
      <c r="J15439" t="s">
        <v>46</v>
      </c>
      <c r="K15439">
        <v>-1</v>
      </c>
      <c r="L15439">
        <v>0</v>
      </c>
      <c r="M15439" t="s">
        <v>27</v>
      </c>
      <c r="N15439">
        <v>0</v>
      </c>
      <c r="O15439" s="6">
        <v>42934</v>
      </c>
      <c r="P15439" t="str">
        <f t="shared" si="241"/>
        <v>Jul</v>
      </c>
      <c r="Q15439" s="6" t="s">
        <v>43</v>
      </c>
      <c r="R15439">
        <v>292</v>
      </c>
    </row>
    <row r="15440" spans="1:18" x14ac:dyDescent="0.3">
      <c r="A15440">
        <v>40397143</v>
      </c>
      <c r="B15440">
        <v>39</v>
      </c>
      <c r="C15440" t="s">
        <v>37</v>
      </c>
      <c r="D15440" t="s">
        <v>34</v>
      </c>
      <c r="E15440">
        <v>0</v>
      </c>
      <c r="F15440">
        <v>1</v>
      </c>
      <c r="G15440">
        <v>0</v>
      </c>
      <c r="H15440" t="s">
        <v>27</v>
      </c>
      <c r="I15440">
        <v>3200</v>
      </c>
      <c r="J15440" t="s">
        <v>46</v>
      </c>
      <c r="K15440">
        <v>-1</v>
      </c>
      <c r="L15440">
        <v>0</v>
      </c>
      <c r="M15440" t="s">
        <v>27</v>
      </c>
      <c r="N15440">
        <v>0</v>
      </c>
      <c r="O15440" s="6">
        <v>42934</v>
      </c>
      <c r="P15440" t="str">
        <f t="shared" si="241"/>
        <v>Jul</v>
      </c>
      <c r="Q15440" s="6" t="s">
        <v>43</v>
      </c>
      <c r="R15440">
        <v>147</v>
      </c>
    </row>
    <row r="15441" spans="1:18" x14ac:dyDescent="0.3">
      <c r="A15441">
        <v>67599386</v>
      </c>
      <c r="B15441">
        <v>34</v>
      </c>
      <c r="C15441" t="s">
        <v>25</v>
      </c>
      <c r="D15441" t="s">
        <v>34</v>
      </c>
      <c r="E15441">
        <v>0</v>
      </c>
      <c r="F15441">
        <v>0</v>
      </c>
      <c r="G15441">
        <v>1</v>
      </c>
      <c r="H15441" t="s">
        <v>4</v>
      </c>
      <c r="I15441">
        <v>58650</v>
      </c>
      <c r="J15441" t="s">
        <v>46</v>
      </c>
      <c r="K15441">
        <v>-1</v>
      </c>
      <c r="L15441">
        <v>0</v>
      </c>
      <c r="M15441" t="s">
        <v>27</v>
      </c>
      <c r="N15441">
        <v>0</v>
      </c>
      <c r="O15441" s="6">
        <v>42934</v>
      </c>
      <c r="P15441" t="str">
        <f t="shared" si="241"/>
        <v>Jul</v>
      </c>
      <c r="Q15441" s="6" t="s">
        <v>43</v>
      </c>
      <c r="R15441">
        <v>93</v>
      </c>
    </row>
    <row r="15442" spans="1:18" x14ac:dyDescent="0.3">
      <c r="A15442">
        <v>19343591</v>
      </c>
      <c r="B15442">
        <v>33</v>
      </c>
      <c r="C15442" t="s">
        <v>29</v>
      </c>
      <c r="D15442" t="s">
        <v>30</v>
      </c>
      <c r="E15442">
        <v>0</v>
      </c>
      <c r="F15442">
        <v>0</v>
      </c>
      <c r="G15442">
        <v>0</v>
      </c>
      <c r="H15442" t="s">
        <v>4</v>
      </c>
      <c r="I15442">
        <v>4050</v>
      </c>
      <c r="J15442" t="s">
        <v>46</v>
      </c>
      <c r="K15442">
        <v>-1</v>
      </c>
      <c r="L15442">
        <v>0</v>
      </c>
      <c r="M15442" t="s">
        <v>27</v>
      </c>
      <c r="N15442">
        <v>0</v>
      </c>
      <c r="O15442" s="6">
        <v>42934</v>
      </c>
      <c r="P15442" t="str">
        <f t="shared" si="241"/>
        <v>Jul</v>
      </c>
      <c r="Q15442" s="6" t="s">
        <v>43</v>
      </c>
      <c r="R15442">
        <v>287</v>
      </c>
    </row>
    <row r="15443" spans="1:18" x14ac:dyDescent="0.3">
      <c r="A15443">
        <v>67394216</v>
      </c>
      <c r="B15443">
        <v>34</v>
      </c>
      <c r="C15443" t="s">
        <v>33</v>
      </c>
      <c r="D15443" t="s">
        <v>26</v>
      </c>
      <c r="E15443">
        <v>0</v>
      </c>
      <c r="F15443">
        <v>1</v>
      </c>
      <c r="G15443">
        <v>0</v>
      </c>
      <c r="H15443" t="s">
        <v>4</v>
      </c>
      <c r="I15443">
        <v>31550</v>
      </c>
      <c r="J15443" t="s">
        <v>46</v>
      </c>
      <c r="K15443">
        <v>-1</v>
      </c>
      <c r="L15443">
        <v>0</v>
      </c>
      <c r="M15443" t="s">
        <v>27</v>
      </c>
      <c r="N15443">
        <v>0</v>
      </c>
      <c r="O15443" s="6">
        <v>42934</v>
      </c>
      <c r="P15443" t="str">
        <f t="shared" si="241"/>
        <v>Jul</v>
      </c>
      <c r="Q15443" s="6" t="s">
        <v>43</v>
      </c>
      <c r="R15443">
        <v>25</v>
      </c>
    </row>
    <row r="15444" spans="1:18" x14ac:dyDescent="0.3">
      <c r="A15444">
        <v>72990632</v>
      </c>
      <c r="B15444">
        <v>33</v>
      </c>
      <c r="C15444" t="s">
        <v>25</v>
      </c>
      <c r="D15444" t="s">
        <v>26</v>
      </c>
      <c r="E15444">
        <v>0</v>
      </c>
      <c r="F15444">
        <v>0</v>
      </c>
      <c r="G15444">
        <v>1</v>
      </c>
      <c r="H15444" t="s">
        <v>4</v>
      </c>
      <c r="I15444">
        <v>207450</v>
      </c>
      <c r="J15444" t="s">
        <v>46</v>
      </c>
      <c r="K15444">
        <v>-1</v>
      </c>
      <c r="L15444">
        <v>0</v>
      </c>
      <c r="M15444" t="s">
        <v>27</v>
      </c>
      <c r="N15444">
        <v>0</v>
      </c>
      <c r="O15444" s="6">
        <v>42934</v>
      </c>
      <c r="P15444" t="str">
        <f t="shared" si="241"/>
        <v>Jul</v>
      </c>
      <c r="Q15444" s="6" t="s">
        <v>43</v>
      </c>
      <c r="R15444">
        <v>159</v>
      </c>
    </row>
    <row r="15445" spans="1:18" x14ac:dyDescent="0.3">
      <c r="A15445">
        <v>43862514</v>
      </c>
      <c r="B15445">
        <v>30</v>
      </c>
      <c r="C15445" t="s">
        <v>25</v>
      </c>
      <c r="D15445" t="s">
        <v>26</v>
      </c>
      <c r="E15445">
        <v>0</v>
      </c>
      <c r="F15445">
        <v>1</v>
      </c>
      <c r="G15445">
        <v>1</v>
      </c>
      <c r="H15445" t="s">
        <v>4</v>
      </c>
      <c r="I15445">
        <v>207250</v>
      </c>
      <c r="J15445" t="s">
        <v>46</v>
      </c>
      <c r="K15445">
        <v>-1</v>
      </c>
      <c r="L15445">
        <v>0</v>
      </c>
      <c r="M15445" t="s">
        <v>27</v>
      </c>
      <c r="N15445">
        <v>0</v>
      </c>
      <c r="O15445" s="6">
        <v>42934</v>
      </c>
      <c r="P15445" t="str">
        <f t="shared" si="241"/>
        <v>Jul</v>
      </c>
      <c r="Q15445" s="6" t="s">
        <v>43</v>
      </c>
      <c r="R15445">
        <v>302</v>
      </c>
    </row>
    <row r="15446" spans="1:18" x14ac:dyDescent="0.3">
      <c r="A15446">
        <v>42500452</v>
      </c>
      <c r="B15446">
        <v>30</v>
      </c>
      <c r="C15446" t="s">
        <v>38</v>
      </c>
      <c r="D15446" t="s">
        <v>26</v>
      </c>
      <c r="E15446">
        <v>0</v>
      </c>
      <c r="F15446">
        <v>1</v>
      </c>
      <c r="G15446">
        <v>0</v>
      </c>
      <c r="H15446" t="s">
        <v>31</v>
      </c>
      <c r="I15446">
        <v>-1350</v>
      </c>
      <c r="J15446" t="s">
        <v>46</v>
      </c>
      <c r="K15446">
        <v>-1</v>
      </c>
      <c r="L15446">
        <v>0</v>
      </c>
      <c r="M15446" t="s">
        <v>27</v>
      </c>
      <c r="N15446">
        <v>0</v>
      </c>
      <c r="O15446" s="6">
        <v>42934</v>
      </c>
      <c r="P15446" t="str">
        <f t="shared" si="241"/>
        <v>Jul</v>
      </c>
      <c r="Q15446" s="6" t="s">
        <v>43</v>
      </c>
      <c r="R15446">
        <v>65</v>
      </c>
    </row>
    <row r="15447" spans="1:18" x14ac:dyDescent="0.3">
      <c r="A15447">
        <v>87777770</v>
      </c>
      <c r="B15447">
        <v>52</v>
      </c>
      <c r="C15447" t="s">
        <v>45</v>
      </c>
      <c r="D15447" t="s">
        <v>26</v>
      </c>
      <c r="E15447">
        <v>0</v>
      </c>
      <c r="F15447">
        <v>0</v>
      </c>
      <c r="G15447">
        <v>1</v>
      </c>
      <c r="H15447" t="s">
        <v>4</v>
      </c>
      <c r="I15447">
        <v>106650</v>
      </c>
      <c r="J15447" t="s">
        <v>46</v>
      </c>
      <c r="K15447">
        <v>-1</v>
      </c>
      <c r="L15447">
        <v>0</v>
      </c>
      <c r="M15447" t="s">
        <v>27</v>
      </c>
      <c r="N15447">
        <v>0</v>
      </c>
      <c r="O15447" s="6">
        <v>42934</v>
      </c>
      <c r="P15447" t="str">
        <f t="shared" si="241"/>
        <v>Jul</v>
      </c>
      <c r="Q15447" s="6" t="s">
        <v>43</v>
      </c>
      <c r="R15447">
        <v>90</v>
      </c>
    </row>
    <row r="15448" spans="1:18" x14ac:dyDescent="0.3">
      <c r="A15448">
        <v>51115691</v>
      </c>
      <c r="B15448">
        <v>51</v>
      </c>
      <c r="C15448" t="s">
        <v>38</v>
      </c>
      <c r="D15448" t="s">
        <v>26</v>
      </c>
      <c r="E15448">
        <v>0</v>
      </c>
      <c r="F15448">
        <v>0</v>
      </c>
      <c r="G15448">
        <v>0</v>
      </c>
      <c r="H15448" t="s">
        <v>31</v>
      </c>
      <c r="I15448">
        <v>0</v>
      </c>
      <c r="J15448" t="s">
        <v>46</v>
      </c>
      <c r="K15448">
        <v>-1</v>
      </c>
      <c r="L15448">
        <v>0</v>
      </c>
      <c r="M15448" t="s">
        <v>27</v>
      </c>
      <c r="N15448">
        <v>0</v>
      </c>
      <c r="O15448" s="6">
        <v>42934</v>
      </c>
      <c r="P15448" t="str">
        <f t="shared" si="241"/>
        <v>Jul</v>
      </c>
      <c r="Q15448" s="6" t="s">
        <v>43</v>
      </c>
      <c r="R15448">
        <v>439</v>
      </c>
    </row>
    <row r="15449" spans="1:18" x14ac:dyDescent="0.3">
      <c r="A15449">
        <v>20556552</v>
      </c>
      <c r="B15449">
        <v>48</v>
      </c>
      <c r="C15449" t="s">
        <v>29</v>
      </c>
      <c r="D15449" t="s">
        <v>26</v>
      </c>
      <c r="E15449">
        <v>0</v>
      </c>
      <c r="F15449">
        <v>1</v>
      </c>
      <c r="G15449">
        <v>0</v>
      </c>
      <c r="H15449" t="s">
        <v>4</v>
      </c>
      <c r="I15449">
        <v>119600</v>
      </c>
      <c r="J15449" t="s">
        <v>46</v>
      </c>
      <c r="K15449">
        <v>-1</v>
      </c>
      <c r="L15449">
        <v>0</v>
      </c>
      <c r="M15449" t="s">
        <v>27</v>
      </c>
      <c r="N15449">
        <v>0</v>
      </c>
      <c r="O15449" s="6">
        <v>42934</v>
      </c>
      <c r="P15449" t="str">
        <f t="shared" si="241"/>
        <v>Jul</v>
      </c>
      <c r="Q15449" s="6" t="s">
        <v>43</v>
      </c>
      <c r="R15449">
        <v>133</v>
      </c>
    </row>
    <row r="15450" spans="1:18" x14ac:dyDescent="0.3">
      <c r="A15450">
        <v>26818946</v>
      </c>
      <c r="B15450">
        <v>32</v>
      </c>
      <c r="C15450" t="s">
        <v>29</v>
      </c>
      <c r="D15450" t="s">
        <v>26</v>
      </c>
      <c r="E15450">
        <v>0</v>
      </c>
      <c r="F15450">
        <v>1</v>
      </c>
      <c r="G15450">
        <v>0</v>
      </c>
      <c r="H15450" t="s">
        <v>31</v>
      </c>
      <c r="I15450">
        <v>-10150</v>
      </c>
      <c r="J15450" t="s">
        <v>46</v>
      </c>
      <c r="K15450">
        <v>-1</v>
      </c>
      <c r="L15450">
        <v>0</v>
      </c>
      <c r="M15450" t="s">
        <v>27</v>
      </c>
      <c r="N15450">
        <v>0</v>
      </c>
      <c r="O15450" s="6">
        <v>42934</v>
      </c>
      <c r="P15450" t="str">
        <f t="shared" si="241"/>
        <v>Jul</v>
      </c>
      <c r="Q15450" s="6" t="s">
        <v>43</v>
      </c>
      <c r="R15450">
        <v>67</v>
      </c>
    </row>
    <row r="15451" spans="1:18" x14ac:dyDescent="0.3">
      <c r="A15451">
        <v>17176191</v>
      </c>
      <c r="B15451">
        <v>48</v>
      </c>
      <c r="C15451" t="s">
        <v>48</v>
      </c>
      <c r="D15451" t="s">
        <v>34</v>
      </c>
      <c r="E15451">
        <v>0</v>
      </c>
      <c r="F15451">
        <v>0</v>
      </c>
      <c r="G15451">
        <v>1</v>
      </c>
      <c r="H15451" t="s">
        <v>36</v>
      </c>
      <c r="I15451">
        <v>79150</v>
      </c>
      <c r="J15451" t="s">
        <v>47</v>
      </c>
      <c r="K15451">
        <v>-1</v>
      </c>
      <c r="L15451">
        <v>0</v>
      </c>
      <c r="M15451" t="s">
        <v>27</v>
      </c>
      <c r="N15451">
        <v>0</v>
      </c>
      <c r="O15451" s="6">
        <v>42934</v>
      </c>
      <c r="P15451" t="str">
        <f t="shared" si="241"/>
        <v>Jul</v>
      </c>
      <c r="Q15451" s="6" t="s">
        <v>43</v>
      </c>
      <c r="R15451">
        <v>494</v>
      </c>
    </row>
    <row r="15452" spans="1:18" x14ac:dyDescent="0.3">
      <c r="A15452">
        <v>39754909</v>
      </c>
      <c r="B15452">
        <v>31</v>
      </c>
      <c r="C15452" t="s">
        <v>37</v>
      </c>
      <c r="D15452" t="s">
        <v>30</v>
      </c>
      <c r="E15452">
        <v>0</v>
      </c>
      <c r="F15452">
        <v>1</v>
      </c>
      <c r="G15452">
        <v>0</v>
      </c>
      <c r="H15452" t="s">
        <v>31</v>
      </c>
      <c r="I15452">
        <v>36900</v>
      </c>
      <c r="J15452" t="s">
        <v>46</v>
      </c>
      <c r="K15452">
        <v>-1</v>
      </c>
      <c r="L15452">
        <v>0</v>
      </c>
      <c r="M15452" t="s">
        <v>27</v>
      </c>
      <c r="N15452">
        <v>0</v>
      </c>
      <c r="O15452" s="6">
        <v>42934</v>
      </c>
      <c r="P15452" t="str">
        <f t="shared" si="241"/>
        <v>Jul</v>
      </c>
      <c r="Q15452" s="6" t="s">
        <v>43</v>
      </c>
      <c r="R15452">
        <v>381</v>
      </c>
    </row>
    <row r="15453" spans="1:18" x14ac:dyDescent="0.3">
      <c r="A15453">
        <v>24065491</v>
      </c>
      <c r="B15453">
        <v>33</v>
      </c>
      <c r="C15453" t="s">
        <v>25</v>
      </c>
      <c r="D15453" t="s">
        <v>30</v>
      </c>
      <c r="E15453">
        <v>0</v>
      </c>
      <c r="F15453">
        <v>1</v>
      </c>
      <c r="G15453">
        <v>0</v>
      </c>
      <c r="H15453" t="s">
        <v>31</v>
      </c>
      <c r="I15453">
        <v>-4250</v>
      </c>
      <c r="J15453" t="s">
        <v>46</v>
      </c>
      <c r="K15453">
        <v>-1</v>
      </c>
      <c r="L15453">
        <v>0</v>
      </c>
      <c r="M15453" t="s">
        <v>27</v>
      </c>
      <c r="N15453">
        <v>0</v>
      </c>
      <c r="O15453" s="6">
        <v>42934</v>
      </c>
      <c r="P15453" t="str">
        <f t="shared" si="241"/>
        <v>Jul</v>
      </c>
      <c r="Q15453" s="6" t="s">
        <v>43</v>
      </c>
      <c r="R15453">
        <v>96</v>
      </c>
    </row>
    <row r="15454" spans="1:18" x14ac:dyDescent="0.3">
      <c r="A15454">
        <v>56483186</v>
      </c>
      <c r="B15454">
        <v>32</v>
      </c>
      <c r="C15454" t="s">
        <v>25</v>
      </c>
      <c r="D15454" t="s">
        <v>30</v>
      </c>
      <c r="E15454">
        <v>0</v>
      </c>
      <c r="F15454">
        <v>0</v>
      </c>
      <c r="G15454">
        <v>0</v>
      </c>
      <c r="H15454" t="s">
        <v>4</v>
      </c>
      <c r="I15454">
        <v>117150</v>
      </c>
      <c r="J15454" t="s">
        <v>46</v>
      </c>
      <c r="K15454">
        <v>-1</v>
      </c>
      <c r="L15454">
        <v>0</v>
      </c>
      <c r="M15454" t="s">
        <v>27</v>
      </c>
      <c r="N15454">
        <v>0</v>
      </c>
      <c r="O15454" s="6">
        <v>42934</v>
      </c>
      <c r="P15454" t="str">
        <f t="shared" si="241"/>
        <v>Jul</v>
      </c>
      <c r="Q15454" s="6" t="s">
        <v>43</v>
      </c>
      <c r="R15454">
        <v>226</v>
      </c>
    </row>
    <row r="15455" spans="1:18" x14ac:dyDescent="0.3">
      <c r="A15455">
        <v>54023105</v>
      </c>
      <c r="B15455">
        <v>36</v>
      </c>
      <c r="C15455" t="s">
        <v>48</v>
      </c>
      <c r="D15455" t="s">
        <v>34</v>
      </c>
      <c r="E15455">
        <v>0</v>
      </c>
      <c r="F15455">
        <v>1</v>
      </c>
      <c r="G15455">
        <v>0</v>
      </c>
      <c r="H15455" t="s">
        <v>31</v>
      </c>
      <c r="I15455">
        <v>9050</v>
      </c>
      <c r="J15455" t="s">
        <v>46</v>
      </c>
      <c r="K15455">
        <v>-1</v>
      </c>
      <c r="L15455">
        <v>0</v>
      </c>
      <c r="M15455" t="s">
        <v>27</v>
      </c>
      <c r="N15455">
        <v>0</v>
      </c>
      <c r="O15455" s="6">
        <v>42934</v>
      </c>
      <c r="P15455" t="str">
        <f t="shared" si="241"/>
        <v>Jul</v>
      </c>
      <c r="Q15455" s="6" t="s">
        <v>43</v>
      </c>
      <c r="R15455">
        <v>354</v>
      </c>
    </row>
    <row r="15456" spans="1:18" x14ac:dyDescent="0.3">
      <c r="A15456">
        <v>68785743</v>
      </c>
      <c r="B15456">
        <v>39</v>
      </c>
      <c r="C15456" t="s">
        <v>33</v>
      </c>
      <c r="D15456" t="s">
        <v>34</v>
      </c>
      <c r="E15456">
        <v>0</v>
      </c>
      <c r="F15456">
        <v>1</v>
      </c>
      <c r="G15456">
        <v>0</v>
      </c>
      <c r="H15456" t="s">
        <v>31</v>
      </c>
      <c r="I15456">
        <v>12050</v>
      </c>
      <c r="J15456" t="s">
        <v>46</v>
      </c>
      <c r="K15456">
        <v>-1</v>
      </c>
      <c r="L15456">
        <v>0</v>
      </c>
      <c r="M15456" t="s">
        <v>27</v>
      </c>
      <c r="N15456">
        <v>0</v>
      </c>
      <c r="O15456" s="6">
        <v>42934</v>
      </c>
      <c r="P15456" t="str">
        <f t="shared" si="241"/>
        <v>Jul</v>
      </c>
      <c r="Q15456" s="6" t="s">
        <v>43</v>
      </c>
      <c r="R15456">
        <v>117</v>
      </c>
    </row>
    <row r="15457" spans="1:18" x14ac:dyDescent="0.3">
      <c r="A15457">
        <v>59502772</v>
      </c>
      <c r="B15457">
        <v>53</v>
      </c>
      <c r="C15457" t="s">
        <v>25</v>
      </c>
      <c r="D15457" t="s">
        <v>34</v>
      </c>
      <c r="E15457">
        <v>0</v>
      </c>
      <c r="F15457">
        <v>1</v>
      </c>
      <c r="G15457">
        <v>1</v>
      </c>
      <c r="H15457" t="s">
        <v>36</v>
      </c>
      <c r="I15457">
        <v>-850</v>
      </c>
      <c r="J15457" t="s">
        <v>46</v>
      </c>
      <c r="K15457">
        <v>-1</v>
      </c>
      <c r="L15457">
        <v>0</v>
      </c>
      <c r="M15457" t="s">
        <v>27</v>
      </c>
      <c r="N15457">
        <v>0</v>
      </c>
      <c r="O15457" s="6">
        <v>42934</v>
      </c>
      <c r="P15457" t="str">
        <f t="shared" si="241"/>
        <v>Jul</v>
      </c>
      <c r="Q15457" s="6" t="s">
        <v>43</v>
      </c>
      <c r="R15457">
        <v>508</v>
      </c>
    </row>
    <row r="15458" spans="1:18" x14ac:dyDescent="0.3">
      <c r="A15458">
        <v>14431800</v>
      </c>
      <c r="B15458">
        <v>31</v>
      </c>
      <c r="C15458" t="s">
        <v>37</v>
      </c>
      <c r="D15458" t="s">
        <v>30</v>
      </c>
      <c r="E15458">
        <v>0</v>
      </c>
      <c r="F15458">
        <v>0</v>
      </c>
      <c r="G15458">
        <v>0</v>
      </c>
      <c r="H15458" t="s">
        <v>31</v>
      </c>
      <c r="I15458">
        <v>31100</v>
      </c>
      <c r="J15458" t="s">
        <v>46</v>
      </c>
      <c r="K15458">
        <v>-1</v>
      </c>
      <c r="L15458">
        <v>0</v>
      </c>
      <c r="M15458" t="s">
        <v>27</v>
      </c>
      <c r="N15458">
        <v>1</v>
      </c>
      <c r="O15458" s="6">
        <v>42934</v>
      </c>
      <c r="P15458" t="str">
        <f t="shared" si="241"/>
        <v>Jul</v>
      </c>
      <c r="Q15458" s="6" t="s">
        <v>43</v>
      </c>
      <c r="R15458">
        <v>420</v>
      </c>
    </row>
    <row r="15459" spans="1:18" x14ac:dyDescent="0.3">
      <c r="A15459">
        <v>12260609</v>
      </c>
      <c r="B15459">
        <v>30</v>
      </c>
      <c r="C15459" t="s">
        <v>25</v>
      </c>
      <c r="D15459" t="s">
        <v>26</v>
      </c>
      <c r="E15459">
        <v>0</v>
      </c>
      <c r="F15459">
        <v>1</v>
      </c>
      <c r="G15459">
        <v>1</v>
      </c>
      <c r="H15459" t="s">
        <v>4</v>
      </c>
      <c r="I15459">
        <v>5350</v>
      </c>
      <c r="J15459" t="s">
        <v>46</v>
      </c>
      <c r="K15459">
        <v>-1</v>
      </c>
      <c r="L15459">
        <v>0</v>
      </c>
      <c r="M15459" t="s">
        <v>27</v>
      </c>
      <c r="N15459">
        <v>0</v>
      </c>
      <c r="O15459" s="6">
        <v>42934</v>
      </c>
      <c r="P15459" t="str">
        <f t="shared" si="241"/>
        <v>Jul</v>
      </c>
      <c r="Q15459" s="6" t="s">
        <v>43</v>
      </c>
      <c r="R15459">
        <v>263</v>
      </c>
    </row>
    <row r="15460" spans="1:18" x14ac:dyDescent="0.3">
      <c r="A15460">
        <v>73233528</v>
      </c>
      <c r="B15460">
        <v>30</v>
      </c>
      <c r="C15460" t="s">
        <v>37</v>
      </c>
      <c r="D15460" t="s">
        <v>34</v>
      </c>
      <c r="E15460">
        <v>0</v>
      </c>
      <c r="F15460">
        <v>1</v>
      </c>
      <c r="G15460">
        <v>0</v>
      </c>
      <c r="H15460" t="s">
        <v>31</v>
      </c>
      <c r="I15460">
        <v>500</v>
      </c>
      <c r="J15460" t="s">
        <v>46</v>
      </c>
      <c r="K15460">
        <v>-1</v>
      </c>
      <c r="L15460">
        <v>0</v>
      </c>
      <c r="M15460" t="s">
        <v>27</v>
      </c>
      <c r="N15460">
        <v>1</v>
      </c>
      <c r="O15460" s="6">
        <v>42934</v>
      </c>
      <c r="P15460" t="str">
        <f t="shared" si="241"/>
        <v>Jul</v>
      </c>
      <c r="Q15460" s="6" t="s">
        <v>43</v>
      </c>
      <c r="R15460">
        <v>658</v>
      </c>
    </row>
    <row r="15461" spans="1:18" x14ac:dyDescent="0.3">
      <c r="A15461">
        <v>20162835</v>
      </c>
      <c r="B15461">
        <v>27</v>
      </c>
      <c r="C15461" t="s">
        <v>37</v>
      </c>
      <c r="D15461" t="s">
        <v>26</v>
      </c>
      <c r="E15461">
        <v>0</v>
      </c>
      <c r="F15461">
        <v>1</v>
      </c>
      <c r="G15461">
        <v>0</v>
      </c>
      <c r="H15461" t="s">
        <v>31</v>
      </c>
      <c r="I15461">
        <v>2650</v>
      </c>
      <c r="J15461" t="s">
        <v>46</v>
      </c>
      <c r="K15461">
        <v>-1</v>
      </c>
      <c r="L15461">
        <v>0</v>
      </c>
      <c r="M15461" t="s">
        <v>27</v>
      </c>
      <c r="N15461">
        <v>0</v>
      </c>
      <c r="O15461" s="6">
        <v>42934</v>
      </c>
      <c r="P15461" t="str">
        <f t="shared" si="241"/>
        <v>Jul</v>
      </c>
      <c r="Q15461" s="6" t="s">
        <v>43</v>
      </c>
      <c r="R15461">
        <v>362</v>
      </c>
    </row>
    <row r="15462" spans="1:18" x14ac:dyDescent="0.3">
      <c r="A15462">
        <v>86785773</v>
      </c>
      <c r="B15462">
        <v>37</v>
      </c>
      <c r="C15462" t="s">
        <v>48</v>
      </c>
      <c r="D15462" t="s">
        <v>26</v>
      </c>
      <c r="E15462">
        <v>1</v>
      </c>
      <c r="F15462">
        <v>0</v>
      </c>
      <c r="G15462">
        <v>1</v>
      </c>
      <c r="H15462" t="s">
        <v>31</v>
      </c>
      <c r="I15462">
        <v>-10250</v>
      </c>
      <c r="J15462" t="s">
        <v>46</v>
      </c>
      <c r="K15462">
        <v>-1</v>
      </c>
      <c r="L15462">
        <v>0</v>
      </c>
      <c r="M15462" t="s">
        <v>27</v>
      </c>
      <c r="N15462">
        <v>0</v>
      </c>
      <c r="O15462" s="6">
        <v>42934</v>
      </c>
      <c r="P15462" t="str">
        <f t="shared" si="241"/>
        <v>Jul</v>
      </c>
      <c r="Q15462" s="6" t="s">
        <v>43</v>
      </c>
      <c r="R15462">
        <v>199</v>
      </c>
    </row>
    <row r="15463" spans="1:18" x14ac:dyDescent="0.3">
      <c r="A15463">
        <v>33519574</v>
      </c>
      <c r="B15463">
        <v>25</v>
      </c>
      <c r="C15463" t="s">
        <v>25</v>
      </c>
      <c r="D15463" t="s">
        <v>30</v>
      </c>
      <c r="E15463">
        <v>0</v>
      </c>
      <c r="F15463">
        <v>0</v>
      </c>
      <c r="G15463">
        <v>1</v>
      </c>
      <c r="H15463" t="s">
        <v>4</v>
      </c>
      <c r="I15463">
        <v>0</v>
      </c>
      <c r="J15463" t="s">
        <v>46</v>
      </c>
      <c r="K15463">
        <v>-1</v>
      </c>
      <c r="L15463">
        <v>0</v>
      </c>
      <c r="M15463" t="s">
        <v>27</v>
      </c>
      <c r="N15463">
        <v>0</v>
      </c>
      <c r="O15463" s="6">
        <v>42934</v>
      </c>
      <c r="P15463" t="str">
        <f t="shared" si="241"/>
        <v>Jul</v>
      </c>
      <c r="Q15463" s="6" t="s">
        <v>43</v>
      </c>
      <c r="R15463">
        <v>342</v>
      </c>
    </row>
    <row r="15464" spans="1:18" x14ac:dyDescent="0.3">
      <c r="A15464">
        <v>41380956</v>
      </c>
      <c r="B15464">
        <v>48</v>
      </c>
      <c r="C15464" t="s">
        <v>29</v>
      </c>
      <c r="D15464" t="s">
        <v>26</v>
      </c>
      <c r="E15464">
        <v>0</v>
      </c>
      <c r="F15464">
        <v>1</v>
      </c>
      <c r="G15464">
        <v>1</v>
      </c>
      <c r="H15464" t="s">
        <v>31</v>
      </c>
      <c r="I15464">
        <v>-14000</v>
      </c>
      <c r="J15464" t="s">
        <v>46</v>
      </c>
      <c r="K15464">
        <v>-1</v>
      </c>
      <c r="L15464">
        <v>0</v>
      </c>
      <c r="M15464" t="s">
        <v>27</v>
      </c>
      <c r="N15464">
        <v>0</v>
      </c>
      <c r="O15464" s="6">
        <v>42934</v>
      </c>
      <c r="P15464" t="str">
        <f t="shared" si="241"/>
        <v>Jul</v>
      </c>
      <c r="Q15464" s="6" t="s">
        <v>43</v>
      </c>
      <c r="R15464">
        <v>300</v>
      </c>
    </row>
    <row r="15465" spans="1:18" x14ac:dyDescent="0.3">
      <c r="A15465">
        <v>60511497</v>
      </c>
      <c r="B15465">
        <v>46</v>
      </c>
      <c r="C15465" t="s">
        <v>39</v>
      </c>
      <c r="D15465" t="s">
        <v>26</v>
      </c>
      <c r="E15465">
        <v>0</v>
      </c>
      <c r="F15465">
        <v>1</v>
      </c>
      <c r="G15465">
        <v>0</v>
      </c>
      <c r="H15465" t="s">
        <v>36</v>
      </c>
      <c r="I15465">
        <v>272100</v>
      </c>
      <c r="J15465" t="s">
        <v>46</v>
      </c>
      <c r="K15465">
        <v>-1</v>
      </c>
      <c r="L15465">
        <v>0</v>
      </c>
      <c r="M15465" t="s">
        <v>27</v>
      </c>
      <c r="N15465">
        <v>0</v>
      </c>
      <c r="O15465" s="6">
        <v>42934</v>
      </c>
      <c r="P15465" t="str">
        <f t="shared" si="241"/>
        <v>Jul</v>
      </c>
      <c r="Q15465" s="6" t="s">
        <v>43</v>
      </c>
      <c r="R15465">
        <v>115</v>
      </c>
    </row>
    <row r="15466" spans="1:18" x14ac:dyDescent="0.3">
      <c r="A15466">
        <v>63156150</v>
      </c>
      <c r="B15466">
        <v>30</v>
      </c>
      <c r="C15466" t="s">
        <v>29</v>
      </c>
      <c r="D15466" t="s">
        <v>26</v>
      </c>
      <c r="E15466">
        <v>0</v>
      </c>
      <c r="F15466">
        <v>1</v>
      </c>
      <c r="G15466">
        <v>0</v>
      </c>
      <c r="H15466" t="s">
        <v>31</v>
      </c>
      <c r="I15466">
        <v>1200</v>
      </c>
      <c r="J15466" t="s">
        <v>46</v>
      </c>
      <c r="K15466">
        <v>-1</v>
      </c>
      <c r="L15466">
        <v>0</v>
      </c>
      <c r="M15466" t="s">
        <v>27</v>
      </c>
      <c r="N15466">
        <v>0</v>
      </c>
      <c r="O15466" s="6">
        <v>42934</v>
      </c>
      <c r="P15466" t="str">
        <f t="shared" si="241"/>
        <v>Jul</v>
      </c>
      <c r="Q15466" s="6" t="s">
        <v>43</v>
      </c>
      <c r="R15466">
        <v>112</v>
      </c>
    </row>
    <row r="15467" spans="1:18" x14ac:dyDescent="0.3">
      <c r="A15467">
        <v>42554784</v>
      </c>
      <c r="B15467">
        <v>31</v>
      </c>
      <c r="C15467" t="s">
        <v>25</v>
      </c>
      <c r="D15467" t="s">
        <v>26</v>
      </c>
      <c r="E15467">
        <v>0</v>
      </c>
      <c r="F15467">
        <v>1</v>
      </c>
      <c r="G15467">
        <v>1</v>
      </c>
      <c r="H15467" t="s">
        <v>4</v>
      </c>
      <c r="I15467">
        <v>86000</v>
      </c>
      <c r="J15467" t="s">
        <v>46</v>
      </c>
      <c r="K15467">
        <v>-1</v>
      </c>
      <c r="L15467">
        <v>0</v>
      </c>
      <c r="M15467" t="s">
        <v>27</v>
      </c>
      <c r="N15467">
        <v>0</v>
      </c>
      <c r="O15467" s="6">
        <v>42934</v>
      </c>
      <c r="P15467" t="str">
        <f t="shared" si="241"/>
        <v>Jul</v>
      </c>
      <c r="Q15467" s="6" t="s">
        <v>43</v>
      </c>
      <c r="R15467">
        <v>104</v>
      </c>
    </row>
    <row r="15468" spans="1:18" x14ac:dyDescent="0.3">
      <c r="A15468">
        <v>85185413</v>
      </c>
      <c r="B15468">
        <v>45</v>
      </c>
      <c r="C15468" t="s">
        <v>38</v>
      </c>
      <c r="D15468" t="s">
        <v>26</v>
      </c>
      <c r="E15468">
        <v>0</v>
      </c>
      <c r="F15468">
        <v>1</v>
      </c>
      <c r="G15468">
        <v>0</v>
      </c>
      <c r="H15468" t="s">
        <v>31</v>
      </c>
      <c r="I15468">
        <v>1200</v>
      </c>
      <c r="J15468" t="s">
        <v>46</v>
      </c>
      <c r="K15468">
        <v>-1</v>
      </c>
      <c r="L15468">
        <v>0</v>
      </c>
      <c r="M15468" t="s">
        <v>27</v>
      </c>
      <c r="N15468">
        <v>0</v>
      </c>
      <c r="O15468" s="6">
        <v>42934</v>
      </c>
      <c r="P15468" t="str">
        <f t="shared" si="241"/>
        <v>Jul</v>
      </c>
      <c r="Q15468" s="6" t="s">
        <v>43</v>
      </c>
      <c r="R15468">
        <v>111</v>
      </c>
    </row>
    <row r="15469" spans="1:18" x14ac:dyDescent="0.3">
      <c r="A15469">
        <v>69496355</v>
      </c>
      <c r="B15469">
        <v>36</v>
      </c>
      <c r="C15469" t="s">
        <v>39</v>
      </c>
      <c r="D15469" t="s">
        <v>26</v>
      </c>
      <c r="E15469">
        <v>0</v>
      </c>
      <c r="F15469">
        <v>1</v>
      </c>
      <c r="G15469">
        <v>1</v>
      </c>
      <c r="H15469" t="s">
        <v>4</v>
      </c>
      <c r="I15469">
        <v>800</v>
      </c>
      <c r="J15469" t="s">
        <v>46</v>
      </c>
      <c r="K15469">
        <v>-1</v>
      </c>
      <c r="L15469">
        <v>0</v>
      </c>
      <c r="M15469" t="s">
        <v>27</v>
      </c>
      <c r="N15469">
        <v>0</v>
      </c>
      <c r="O15469" s="6">
        <v>42934</v>
      </c>
      <c r="P15469" t="str">
        <f t="shared" si="241"/>
        <v>Jul</v>
      </c>
      <c r="Q15469" s="6" t="s">
        <v>43</v>
      </c>
      <c r="R15469">
        <v>95</v>
      </c>
    </row>
    <row r="15470" spans="1:18" x14ac:dyDescent="0.3">
      <c r="A15470">
        <v>15962868</v>
      </c>
      <c r="B15470">
        <v>54</v>
      </c>
      <c r="C15470" t="s">
        <v>25</v>
      </c>
      <c r="D15470" t="s">
        <v>34</v>
      </c>
      <c r="E15470">
        <v>0</v>
      </c>
      <c r="F15470">
        <v>0</v>
      </c>
      <c r="G15470">
        <v>1</v>
      </c>
      <c r="H15470" t="s">
        <v>4</v>
      </c>
      <c r="I15470">
        <v>1100</v>
      </c>
      <c r="J15470" t="s">
        <v>46</v>
      </c>
      <c r="K15470">
        <v>-1</v>
      </c>
      <c r="L15470">
        <v>0</v>
      </c>
      <c r="M15470" t="s">
        <v>27</v>
      </c>
      <c r="N15470">
        <v>0</v>
      </c>
      <c r="O15470" s="6">
        <v>42934</v>
      </c>
      <c r="P15470" t="str">
        <f t="shared" si="241"/>
        <v>Jul</v>
      </c>
      <c r="Q15470" s="6" t="s">
        <v>43</v>
      </c>
      <c r="R15470">
        <v>259</v>
      </c>
    </row>
    <row r="15471" spans="1:18" x14ac:dyDescent="0.3">
      <c r="A15471">
        <v>42970102</v>
      </c>
      <c r="B15471">
        <v>40</v>
      </c>
      <c r="C15471" t="s">
        <v>29</v>
      </c>
      <c r="D15471" t="s">
        <v>34</v>
      </c>
      <c r="E15471">
        <v>0</v>
      </c>
      <c r="F15471">
        <v>1</v>
      </c>
      <c r="G15471">
        <v>1</v>
      </c>
      <c r="H15471" t="s">
        <v>31</v>
      </c>
      <c r="I15471">
        <v>35000</v>
      </c>
      <c r="J15471" t="s">
        <v>46</v>
      </c>
      <c r="K15471">
        <v>-1</v>
      </c>
      <c r="L15471">
        <v>0</v>
      </c>
      <c r="M15471" t="s">
        <v>27</v>
      </c>
      <c r="N15471">
        <v>0</v>
      </c>
      <c r="O15471" s="6">
        <v>42934</v>
      </c>
      <c r="P15471" t="str">
        <f t="shared" si="241"/>
        <v>Jul</v>
      </c>
      <c r="Q15471" s="6" t="s">
        <v>43</v>
      </c>
      <c r="R15471">
        <v>503</v>
      </c>
    </row>
    <row r="15472" spans="1:18" x14ac:dyDescent="0.3">
      <c r="A15472">
        <v>57218587</v>
      </c>
      <c r="B15472">
        <v>46</v>
      </c>
      <c r="C15472" t="s">
        <v>37</v>
      </c>
      <c r="D15472" t="s">
        <v>30</v>
      </c>
      <c r="E15472">
        <v>0</v>
      </c>
      <c r="F15472">
        <v>1</v>
      </c>
      <c r="G15472">
        <v>1</v>
      </c>
      <c r="H15472" t="s">
        <v>31</v>
      </c>
      <c r="I15472">
        <v>950</v>
      </c>
      <c r="J15472" t="s">
        <v>46</v>
      </c>
      <c r="K15472">
        <v>-1</v>
      </c>
      <c r="L15472">
        <v>0</v>
      </c>
      <c r="M15472" t="s">
        <v>27</v>
      </c>
      <c r="N15472">
        <v>0</v>
      </c>
      <c r="O15472" s="6">
        <v>42934</v>
      </c>
      <c r="P15472" t="str">
        <f t="shared" si="241"/>
        <v>Jul</v>
      </c>
      <c r="Q15472" s="6" t="s">
        <v>43</v>
      </c>
      <c r="R15472">
        <v>328</v>
      </c>
    </row>
    <row r="15473" spans="1:18" x14ac:dyDescent="0.3">
      <c r="A15473">
        <v>74837930</v>
      </c>
      <c r="B15473">
        <v>33</v>
      </c>
      <c r="C15473" t="s">
        <v>33</v>
      </c>
      <c r="D15473" t="s">
        <v>30</v>
      </c>
      <c r="E15473">
        <v>0</v>
      </c>
      <c r="F15473">
        <v>1</v>
      </c>
      <c r="G15473">
        <v>0</v>
      </c>
      <c r="H15473" t="s">
        <v>31</v>
      </c>
      <c r="I15473">
        <v>133400</v>
      </c>
      <c r="J15473" t="s">
        <v>46</v>
      </c>
      <c r="K15473">
        <v>-1</v>
      </c>
      <c r="L15473">
        <v>0</v>
      </c>
      <c r="M15473" t="s">
        <v>27</v>
      </c>
      <c r="N15473">
        <v>0</v>
      </c>
      <c r="O15473" s="6">
        <v>42934</v>
      </c>
      <c r="P15473" t="str">
        <f t="shared" si="241"/>
        <v>Jul</v>
      </c>
      <c r="Q15473" s="6" t="s">
        <v>43</v>
      </c>
      <c r="R15473">
        <v>187</v>
      </c>
    </row>
    <row r="15474" spans="1:18" x14ac:dyDescent="0.3">
      <c r="A15474">
        <v>79279877</v>
      </c>
      <c r="B15474">
        <v>53</v>
      </c>
      <c r="C15474" t="s">
        <v>29</v>
      </c>
      <c r="D15474" t="s">
        <v>30</v>
      </c>
      <c r="E15474">
        <v>0</v>
      </c>
      <c r="F15474">
        <v>0</v>
      </c>
      <c r="G15474">
        <v>1</v>
      </c>
      <c r="H15474" t="s">
        <v>31</v>
      </c>
      <c r="I15474">
        <v>26500</v>
      </c>
      <c r="J15474" t="s">
        <v>47</v>
      </c>
      <c r="K15474">
        <v>-1</v>
      </c>
      <c r="L15474">
        <v>0</v>
      </c>
      <c r="M15474" t="s">
        <v>27</v>
      </c>
      <c r="N15474">
        <v>0</v>
      </c>
      <c r="O15474" s="6">
        <v>42934</v>
      </c>
      <c r="P15474" t="str">
        <f t="shared" si="241"/>
        <v>Jul</v>
      </c>
      <c r="Q15474" s="6" t="s">
        <v>43</v>
      </c>
      <c r="R15474">
        <v>744</v>
      </c>
    </row>
    <row r="15475" spans="1:18" x14ac:dyDescent="0.3">
      <c r="A15475">
        <v>30247585</v>
      </c>
      <c r="B15475">
        <v>51</v>
      </c>
      <c r="C15475" t="s">
        <v>48</v>
      </c>
      <c r="D15475" t="s">
        <v>34</v>
      </c>
      <c r="E15475">
        <v>0</v>
      </c>
      <c r="F15475">
        <v>0</v>
      </c>
      <c r="G15475">
        <v>0</v>
      </c>
      <c r="H15475" t="s">
        <v>31</v>
      </c>
      <c r="I15475">
        <v>461400</v>
      </c>
      <c r="J15475" t="s">
        <v>46</v>
      </c>
      <c r="K15475">
        <v>-1</v>
      </c>
      <c r="L15475">
        <v>0</v>
      </c>
      <c r="M15475" t="s">
        <v>27</v>
      </c>
      <c r="N15475">
        <v>1</v>
      </c>
      <c r="O15475" s="6">
        <v>42934</v>
      </c>
      <c r="P15475" t="str">
        <f t="shared" si="241"/>
        <v>Jul</v>
      </c>
      <c r="Q15475" s="6" t="s">
        <v>43</v>
      </c>
      <c r="R15475">
        <v>655</v>
      </c>
    </row>
    <row r="15476" spans="1:18" x14ac:dyDescent="0.3">
      <c r="A15476">
        <v>61793125</v>
      </c>
      <c r="B15476">
        <v>26</v>
      </c>
      <c r="C15476" t="s">
        <v>37</v>
      </c>
      <c r="D15476" t="s">
        <v>30</v>
      </c>
      <c r="E15476">
        <v>0</v>
      </c>
      <c r="F15476">
        <v>1</v>
      </c>
      <c r="G15476">
        <v>0</v>
      </c>
      <c r="H15476" t="s">
        <v>31</v>
      </c>
      <c r="I15476">
        <v>0</v>
      </c>
      <c r="J15476" t="s">
        <v>46</v>
      </c>
      <c r="K15476">
        <v>-1</v>
      </c>
      <c r="L15476">
        <v>0</v>
      </c>
      <c r="M15476" t="s">
        <v>27</v>
      </c>
      <c r="N15476">
        <v>0</v>
      </c>
      <c r="O15476" s="6">
        <v>42934</v>
      </c>
      <c r="P15476" t="str">
        <f t="shared" si="241"/>
        <v>Jul</v>
      </c>
      <c r="Q15476" s="6" t="s">
        <v>43</v>
      </c>
      <c r="R15476">
        <v>142</v>
      </c>
    </row>
    <row r="15477" spans="1:18" x14ac:dyDescent="0.3">
      <c r="A15477">
        <v>13154375</v>
      </c>
      <c r="B15477">
        <v>49</v>
      </c>
      <c r="C15477" t="s">
        <v>25</v>
      </c>
      <c r="D15477" t="s">
        <v>34</v>
      </c>
      <c r="E15477">
        <v>0</v>
      </c>
      <c r="F15477">
        <v>0</v>
      </c>
      <c r="G15477">
        <v>0</v>
      </c>
      <c r="H15477" t="s">
        <v>4</v>
      </c>
      <c r="I15477">
        <v>8450</v>
      </c>
      <c r="J15477" t="s">
        <v>46</v>
      </c>
      <c r="K15477">
        <v>-1</v>
      </c>
      <c r="L15477">
        <v>0</v>
      </c>
      <c r="M15477" t="s">
        <v>27</v>
      </c>
      <c r="N15477">
        <v>0</v>
      </c>
      <c r="O15477" s="6">
        <v>42934</v>
      </c>
      <c r="P15477" t="str">
        <f t="shared" si="241"/>
        <v>Jul</v>
      </c>
      <c r="Q15477" s="6" t="s">
        <v>43</v>
      </c>
      <c r="R15477">
        <v>141</v>
      </c>
    </row>
    <row r="15478" spans="1:18" x14ac:dyDescent="0.3">
      <c r="A15478">
        <v>71317204</v>
      </c>
      <c r="B15478">
        <v>32</v>
      </c>
      <c r="C15478" t="s">
        <v>33</v>
      </c>
      <c r="D15478" t="s">
        <v>30</v>
      </c>
      <c r="E15478">
        <v>0</v>
      </c>
      <c r="F15478">
        <v>0</v>
      </c>
      <c r="G15478">
        <v>1</v>
      </c>
      <c r="H15478" t="s">
        <v>31</v>
      </c>
      <c r="I15478">
        <v>9400</v>
      </c>
      <c r="J15478" t="s">
        <v>46</v>
      </c>
      <c r="K15478">
        <v>-1</v>
      </c>
      <c r="L15478">
        <v>0</v>
      </c>
      <c r="M15478" t="s">
        <v>27</v>
      </c>
      <c r="N15478">
        <v>0</v>
      </c>
      <c r="O15478" s="6">
        <v>42934</v>
      </c>
      <c r="P15478" t="str">
        <f t="shared" si="241"/>
        <v>Jul</v>
      </c>
      <c r="Q15478" s="6" t="s">
        <v>43</v>
      </c>
      <c r="R15478">
        <v>144</v>
      </c>
    </row>
    <row r="15479" spans="1:18" x14ac:dyDescent="0.3">
      <c r="A15479">
        <v>23678000</v>
      </c>
      <c r="B15479">
        <v>26</v>
      </c>
      <c r="C15479" t="s">
        <v>33</v>
      </c>
      <c r="D15479" t="s">
        <v>26</v>
      </c>
      <c r="E15479">
        <v>0</v>
      </c>
      <c r="F15479">
        <v>1</v>
      </c>
      <c r="G15479">
        <v>0</v>
      </c>
      <c r="H15479" t="s">
        <v>36</v>
      </c>
      <c r="I15479">
        <v>12800</v>
      </c>
      <c r="J15479" t="s">
        <v>46</v>
      </c>
      <c r="K15479">
        <v>-1</v>
      </c>
      <c r="L15479">
        <v>0</v>
      </c>
      <c r="M15479" t="s">
        <v>27</v>
      </c>
      <c r="N15479">
        <v>0</v>
      </c>
      <c r="O15479" s="6">
        <v>42934</v>
      </c>
      <c r="P15479" t="str">
        <f t="shared" si="241"/>
        <v>Jul</v>
      </c>
      <c r="Q15479" s="6" t="s">
        <v>43</v>
      </c>
      <c r="R15479">
        <v>169</v>
      </c>
    </row>
    <row r="15480" spans="1:18" x14ac:dyDescent="0.3">
      <c r="A15480">
        <v>41939849</v>
      </c>
      <c r="B15480">
        <v>44</v>
      </c>
      <c r="C15480" t="s">
        <v>25</v>
      </c>
      <c r="D15480" t="s">
        <v>26</v>
      </c>
      <c r="E15480">
        <v>0</v>
      </c>
      <c r="F15480">
        <v>1</v>
      </c>
      <c r="G15480">
        <v>1</v>
      </c>
      <c r="H15480" t="s">
        <v>4</v>
      </c>
      <c r="I15480">
        <v>11800</v>
      </c>
      <c r="J15480" t="s">
        <v>47</v>
      </c>
      <c r="K15480">
        <v>-1</v>
      </c>
      <c r="L15480">
        <v>0</v>
      </c>
      <c r="M15480" t="s">
        <v>27</v>
      </c>
      <c r="N15480">
        <v>0</v>
      </c>
      <c r="O15480" s="6">
        <v>42934</v>
      </c>
      <c r="P15480" t="str">
        <f t="shared" si="241"/>
        <v>Jul</v>
      </c>
      <c r="Q15480" s="6" t="s">
        <v>43</v>
      </c>
      <c r="R15480">
        <v>199</v>
      </c>
    </row>
    <row r="15481" spans="1:18" x14ac:dyDescent="0.3">
      <c r="A15481">
        <v>83401312</v>
      </c>
      <c r="B15481">
        <v>53</v>
      </c>
      <c r="C15481" t="s">
        <v>37</v>
      </c>
      <c r="D15481" t="s">
        <v>26</v>
      </c>
      <c r="E15481">
        <v>0</v>
      </c>
      <c r="F15481">
        <v>0</v>
      </c>
      <c r="G15481">
        <v>1</v>
      </c>
      <c r="H15481" t="s">
        <v>31</v>
      </c>
      <c r="I15481">
        <v>13150</v>
      </c>
      <c r="J15481" t="s">
        <v>46</v>
      </c>
      <c r="K15481">
        <v>-1</v>
      </c>
      <c r="L15481">
        <v>0</v>
      </c>
      <c r="M15481" t="s">
        <v>27</v>
      </c>
      <c r="N15481">
        <v>0</v>
      </c>
      <c r="O15481" s="6">
        <v>42934</v>
      </c>
      <c r="P15481" t="str">
        <f t="shared" si="241"/>
        <v>Jul</v>
      </c>
      <c r="Q15481" s="6" t="s">
        <v>43</v>
      </c>
      <c r="R15481">
        <v>143</v>
      </c>
    </row>
    <row r="15482" spans="1:18" x14ac:dyDescent="0.3">
      <c r="A15482">
        <v>22561388</v>
      </c>
      <c r="B15482">
        <v>34</v>
      </c>
      <c r="C15482" t="s">
        <v>37</v>
      </c>
      <c r="D15482" t="s">
        <v>34</v>
      </c>
      <c r="E15482">
        <v>0</v>
      </c>
      <c r="F15482">
        <v>0</v>
      </c>
      <c r="G15482">
        <v>0</v>
      </c>
      <c r="H15482" t="s">
        <v>31</v>
      </c>
      <c r="I15482">
        <v>-12550</v>
      </c>
      <c r="J15482" t="s">
        <v>46</v>
      </c>
      <c r="K15482">
        <v>-1</v>
      </c>
      <c r="L15482">
        <v>0</v>
      </c>
      <c r="M15482" t="s">
        <v>27</v>
      </c>
      <c r="N15482">
        <v>1</v>
      </c>
      <c r="O15482" s="6">
        <v>42934</v>
      </c>
      <c r="P15482" t="str">
        <f t="shared" si="241"/>
        <v>Jul</v>
      </c>
      <c r="Q15482" s="6" t="s">
        <v>43</v>
      </c>
      <c r="R15482">
        <v>641</v>
      </c>
    </row>
    <row r="15483" spans="1:18" x14ac:dyDescent="0.3">
      <c r="A15483">
        <v>66103204</v>
      </c>
      <c r="B15483">
        <v>51</v>
      </c>
      <c r="C15483" t="s">
        <v>25</v>
      </c>
      <c r="D15483" t="s">
        <v>26</v>
      </c>
      <c r="E15483">
        <v>0</v>
      </c>
      <c r="F15483">
        <v>0</v>
      </c>
      <c r="G15483">
        <v>0</v>
      </c>
      <c r="H15483" t="s">
        <v>4</v>
      </c>
      <c r="I15483">
        <v>-35700</v>
      </c>
      <c r="J15483" t="s">
        <v>46</v>
      </c>
      <c r="K15483">
        <v>-1</v>
      </c>
      <c r="L15483">
        <v>0</v>
      </c>
      <c r="M15483" t="s">
        <v>27</v>
      </c>
      <c r="N15483">
        <v>0</v>
      </c>
      <c r="O15483" s="6">
        <v>42934</v>
      </c>
      <c r="P15483" t="str">
        <f t="shared" si="241"/>
        <v>Jul</v>
      </c>
      <c r="Q15483" s="6" t="s">
        <v>43</v>
      </c>
      <c r="R15483">
        <v>83</v>
      </c>
    </row>
    <row r="15484" spans="1:18" x14ac:dyDescent="0.3">
      <c r="A15484">
        <v>79752821</v>
      </c>
      <c r="B15484">
        <v>57</v>
      </c>
      <c r="C15484" t="s">
        <v>33</v>
      </c>
      <c r="D15484" t="s">
        <v>26</v>
      </c>
      <c r="E15484">
        <v>0</v>
      </c>
      <c r="F15484">
        <v>0</v>
      </c>
      <c r="G15484">
        <v>1</v>
      </c>
      <c r="H15484" t="s">
        <v>36</v>
      </c>
      <c r="I15484">
        <v>6850</v>
      </c>
      <c r="J15484" t="s">
        <v>47</v>
      </c>
      <c r="K15484">
        <v>-1</v>
      </c>
      <c r="L15484">
        <v>0</v>
      </c>
      <c r="M15484" t="s">
        <v>27</v>
      </c>
      <c r="N15484">
        <v>0</v>
      </c>
      <c r="O15484" s="6">
        <v>42934</v>
      </c>
      <c r="P15484" t="str">
        <f t="shared" si="241"/>
        <v>Jul</v>
      </c>
      <c r="Q15484" s="6" t="s">
        <v>43</v>
      </c>
      <c r="R15484">
        <v>54</v>
      </c>
    </row>
    <row r="15485" spans="1:18" x14ac:dyDescent="0.3">
      <c r="A15485">
        <v>20023301</v>
      </c>
      <c r="B15485">
        <v>30</v>
      </c>
      <c r="C15485" t="s">
        <v>25</v>
      </c>
      <c r="D15485" t="s">
        <v>26</v>
      </c>
      <c r="E15485">
        <v>0</v>
      </c>
      <c r="F15485">
        <v>0</v>
      </c>
      <c r="G15485">
        <v>0</v>
      </c>
      <c r="H15485" t="s">
        <v>4</v>
      </c>
      <c r="I15485">
        <v>59750</v>
      </c>
      <c r="J15485" t="s">
        <v>46</v>
      </c>
      <c r="K15485">
        <v>-1</v>
      </c>
      <c r="L15485">
        <v>0</v>
      </c>
      <c r="M15485" t="s">
        <v>27</v>
      </c>
      <c r="N15485">
        <v>0</v>
      </c>
      <c r="O15485" s="6">
        <v>42934</v>
      </c>
      <c r="P15485" t="str">
        <f t="shared" si="241"/>
        <v>Jul</v>
      </c>
      <c r="Q15485" s="6" t="s">
        <v>43</v>
      </c>
      <c r="R15485">
        <v>146</v>
      </c>
    </row>
    <row r="15486" spans="1:18" x14ac:dyDescent="0.3">
      <c r="A15486">
        <v>15086155</v>
      </c>
      <c r="B15486">
        <v>34</v>
      </c>
      <c r="C15486" t="s">
        <v>25</v>
      </c>
      <c r="D15486" t="s">
        <v>30</v>
      </c>
      <c r="E15486">
        <v>0</v>
      </c>
      <c r="F15486">
        <v>0</v>
      </c>
      <c r="G15486">
        <v>0</v>
      </c>
      <c r="H15486" t="s">
        <v>4</v>
      </c>
      <c r="I15486">
        <v>4950</v>
      </c>
      <c r="J15486" t="s">
        <v>46</v>
      </c>
      <c r="K15486">
        <v>-1</v>
      </c>
      <c r="L15486">
        <v>0</v>
      </c>
      <c r="M15486" t="s">
        <v>27</v>
      </c>
      <c r="N15486">
        <v>0</v>
      </c>
      <c r="O15486" s="6">
        <v>42934</v>
      </c>
      <c r="P15486" t="str">
        <f t="shared" si="241"/>
        <v>Jul</v>
      </c>
      <c r="Q15486" s="6" t="s">
        <v>43</v>
      </c>
      <c r="R15486">
        <v>70</v>
      </c>
    </row>
    <row r="15487" spans="1:18" x14ac:dyDescent="0.3">
      <c r="A15487">
        <v>30132260</v>
      </c>
      <c r="B15487">
        <v>28</v>
      </c>
      <c r="C15487" t="s">
        <v>25</v>
      </c>
      <c r="D15487" t="s">
        <v>30</v>
      </c>
      <c r="E15487">
        <v>0</v>
      </c>
      <c r="F15487">
        <v>1</v>
      </c>
      <c r="G15487">
        <v>1</v>
      </c>
      <c r="H15487" t="s">
        <v>4</v>
      </c>
      <c r="I15487">
        <v>112450</v>
      </c>
      <c r="J15487" t="s">
        <v>46</v>
      </c>
      <c r="K15487">
        <v>-1</v>
      </c>
      <c r="L15487">
        <v>0</v>
      </c>
      <c r="M15487" t="s">
        <v>27</v>
      </c>
      <c r="N15487">
        <v>0</v>
      </c>
      <c r="O15487" s="6">
        <v>42934</v>
      </c>
      <c r="P15487" t="str">
        <f t="shared" si="241"/>
        <v>Jul</v>
      </c>
      <c r="Q15487" s="6" t="s">
        <v>43</v>
      </c>
      <c r="R15487">
        <v>595</v>
      </c>
    </row>
    <row r="15488" spans="1:18" x14ac:dyDescent="0.3">
      <c r="A15488">
        <v>23969974</v>
      </c>
      <c r="B15488">
        <v>32</v>
      </c>
      <c r="C15488" t="s">
        <v>25</v>
      </c>
      <c r="D15488" t="s">
        <v>26</v>
      </c>
      <c r="E15488">
        <v>0</v>
      </c>
      <c r="F15488">
        <v>1</v>
      </c>
      <c r="G15488">
        <v>1</v>
      </c>
      <c r="H15488" t="s">
        <v>4</v>
      </c>
      <c r="I15488">
        <v>13650</v>
      </c>
      <c r="J15488" t="s">
        <v>46</v>
      </c>
      <c r="K15488">
        <v>-1</v>
      </c>
      <c r="L15488">
        <v>0</v>
      </c>
      <c r="M15488" t="s">
        <v>27</v>
      </c>
      <c r="N15488">
        <v>0</v>
      </c>
      <c r="O15488" s="6">
        <v>42934</v>
      </c>
      <c r="P15488" t="str">
        <f t="shared" si="241"/>
        <v>Jul</v>
      </c>
      <c r="Q15488" s="6" t="s">
        <v>43</v>
      </c>
      <c r="R15488">
        <v>97</v>
      </c>
    </row>
    <row r="15489" spans="1:18" x14ac:dyDescent="0.3">
      <c r="A15489">
        <v>31154243</v>
      </c>
      <c r="B15489">
        <v>53</v>
      </c>
      <c r="C15489" t="s">
        <v>33</v>
      </c>
      <c r="D15489" t="s">
        <v>26</v>
      </c>
      <c r="E15489">
        <v>0</v>
      </c>
      <c r="F15489">
        <v>0</v>
      </c>
      <c r="G15489">
        <v>0</v>
      </c>
      <c r="H15489" t="s">
        <v>36</v>
      </c>
      <c r="I15489">
        <v>11250</v>
      </c>
      <c r="J15489" t="s">
        <v>46</v>
      </c>
      <c r="K15489">
        <v>-1</v>
      </c>
      <c r="L15489">
        <v>0</v>
      </c>
      <c r="M15489" t="s">
        <v>27</v>
      </c>
      <c r="N15489">
        <v>0</v>
      </c>
      <c r="O15489" s="6">
        <v>42934</v>
      </c>
      <c r="P15489" t="str">
        <f t="shared" si="241"/>
        <v>Jul</v>
      </c>
      <c r="Q15489" s="6" t="s">
        <v>43</v>
      </c>
      <c r="R15489">
        <v>171</v>
      </c>
    </row>
    <row r="15490" spans="1:18" x14ac:dyDescent="0.3">
      <c r="A15490">
        <v>41368880</v>
      </c>
      <c r="B15490">
        <v>60</v>
      </c>
      <c r="C15490" t="s">
        <v>35</v>
      </c>
      <c r="D15490" t="s">
        <v>26</v>
      </c>
      <c r="E15490">
        <v>0</v>
      </c>
      <c r="F15490">
        <v>0</v>
      </c>
      <c r="G15490">
        <v>1</v>
      </c>
      <c r="H15490" t="s">
        <v>36</v>
      </c>
      <c r="I15490">
        <v>47450</v>
      </c>
      <c r="J15490" t="s">
        <v>47</v>
      </c>
      <c r="K15490">
        <v>-1</v>
      </c>
      <c r="L15490">
        <v>0</v>
      </c>
      <c r="M15490" t="s">
        <v>27</v>
      </c>
      <c r="N15490">
        <v>0</v>
      </c>
      <c r="O15490" s="6">
        <v>42934</v>
      </c>
      <c r="P15490" t="str">
        <f t="shared" si="241"/>
        <v>Jul</v>
      </c>
      <c r="Q15490" s="6" t="s">
        <v>43</v>
      </c>
      <c r="R15490">
        <v>239</v>
      </c>
    </row>
    <row r="15491" spans="1:18" x14ac:dyDescent="0.3">
      <c r="A15491">
        <v>52231449</v>
      </c>
      <c r="B15491">
        <v>28</v>
      </c>
      <c r="C15491" t="s">
        <v>38</v>
      </c>
      <c r="D15491" t="s">
        <v>30</v>
      </c>
      <c r="E15491">
        <v>0</v>
      </c>
      <c r="F15491">
        <v>0</v>
      </c>
      <c r="G15491">
        <v>0</v>
      </c>
      <c r="H15491" t="s">
        <v>31</v>
      </c>
      <c r="I15491">
        <v>22900</v>
      </c>
      <c r="J15491" t="s">
        <v>46</v>
      </c>
      <c r="K15491">
        <v>-1</v>
      </c>
      <c r="L15491">
        <v>0</v>
      </c>
      <c r="M15491" t="s">
        <v>27</v>
      </c>
      <c r="N15491">
        <v>0</v>
      </c>
      <c r="O15491" s="6">
        <v>42934</v>
      </c>
      <c r="P15491" t="str">
        <f t="shared" ref="P15491:P15554" si="242">TEXT(O15491,"mmm")</f>
        <v>Jul</v>
      </c>
      <c r="Q15491" s="6" t="s">
        <v>43</v>
      </c>
      <c r="R15491">
        <v>328</v>
      </c>
    </row>
    <row r="15492" spans="1:18" x14ac:dyDescent="0.3">
      <c r="A15492">
        <v>81978084</v>
      </c>
      <c r="B15492">
        <v>49</v>
      </c>
      <c r="C15492" t="s">
        <v>37</v>
      </c>
      <c r="D15492" t="s">
        <v>26</v>
      </c>
      <c r="E15492">
        <v>0</v>
      </c>
      <c r="F15492">
        <v>1</v>
      </c>
      <c r="G15492">
        <v>0</v>
      </c>
      <c r="H15492" t="s">
        <v>36</v>
      </c>
      <c r="I15492">
        <v>12300</v>
      </c>
      <c r="J15492" t="s">
        <v>46</v>
      </c>
      <c r="K15492">
        <v>-1</v>
      </c>
      <c r="L15492">
        <v>0</v>
      </c>
      <c r="M15492" t="s">
        <v>27</v>
      </c>
      <c r="N15492">
        <v>0</v>
      </c>
      <c r="O15492" s="6">
        <v>42934</v>
      </c>
      <c r="P15492" t="str">
        <f t="shared" si="242"/>
        <v>Jul</v>
      </c>
      <c r="Q15492" s="6" t="s">
        <v>43</v>
      </c>
      <c r="R15492">
        <v>49</v>
      </c>
    </row>
    <row r="15493" spans="1:18" x14ac:dyDescent="0.3">
      <c r="A15493">
        <v>58574630</v>
      </c>
      <c r="B15493">
        <v>43</v>
      </c>
      <c r="C15493" t="s">
        <v>32</v>
      </c>
      <c r="D15493" t="s">
        <v>26</v>
      </c>
      <c r="E15493">
        <v>0</v>
      </c>
      <c r="F15493">
        <v>1</v>
      </c>
      <c r="G15493">
        <v>0</v>
      </c>
      <c r="H15493" t="s">
        <v>31</v>
      </c>
      <c r="I15493">
        <v>5200</v>
      </c>
      <c r="J15493" t="s">
        <v>46</v>
      </c>
      <c r="K15493">
        <v>-1</v>
      </c>
      <c r="L15493">
        <v>0</v>
      </c>
      <c r="M15493" t="s">
        <v>27</v>
      </c>
      <c r="N15493">
        <v>1</v>
      </c>
      <c r="O15493" s="6">
        <v>42934</v>
      </c>
      <c r="P15493" t="str">
        <f t="shared" si="242"/>
        <v>Jul</v>
      </c>
      <c r="Q15493" s="6" t="s">
        <v>43</v>
      </c>
      <c r="R15493">
        <v>635</v>
      </c>
    </row>
    <row r="15494" spans="1:18" x14ac:dyDescent="0.3">
      <c r="A15494">
        <v>48639183</v>
      </c>
      <c r="B15494">
        <v>39</v>
      </c>
      <c r="C15494" t="s">
        <v>25</v>
      </c>
      <c r="D15494" t="s">
        <v>26</v>
      </c>
      <c r="E15494">
        <v>0</v>
      </c>
      <c r="F15494">
        <v>1</v>
      </c>
      <c r="G15494">
        <v>1</v>
      </c>
      <c r="H15494" t="s">
        <v>36</v>
      </c>
      <c r="I15494">
        <v>36900</v>
      </c>
      <c r="J15494" t="s">
        <v>46</v>
      </c>
      <c r="K15494">
        <v>-1</v>
      </c>
      <c r="L15494">
        <v>0</v>
      </c>
      <c r="M15494" t="s">
        <v>27</v>
      </c>
      <c r="N15494">
        <v>0</v>
      </c>
      <c r="O15494" s="6">
        <v>42934</v>
      </c>
      <c r="P15494" t="str">
        <f t="shared" si="242"/>
        <v>Jul</v>
      </c>
      <c r="Q15494" s="6" t="s">
        <v>43</v>
      </c>
      <c r="R15494">
        <v>215</v>
      </c>
    </row>
    <row r="15495" spans="1:18" x14ac:dyDescent="0.3">
      <c r="A15495">
        <v>79812846</v>
      </c>
      <c r="B15495">
        <v>37</v>
      </c>
      <c r="C15495" t="s">
        <v>25</v>
      </c>
      <c r="D15495" t="s">
        <v>30</v>
      </c>
      <c r="E15495">
        <v>0</v>
      </c>
      <c r="F15495">
        <v>1</v>
      </c>
      <c r="G15495">
        <v>0</v>
      </c>
      <c r="H15495" t="s">
        <v>4</v>
      </c>
      <c r="I15495">
        <v>1750</v>
      </c>
      <c r="J15495" t="s">
        <v>46</v>
      </c>
      <c r="K15495">
        <v>-1</v>
      </c>
      <c r="L15495">
        <v>0</v>
      </c>
      <c r="M15495" t="s">
        <v>27</v>
      </c>
      <c r="N15495">
        <v>0</v>
      </c>
      <c r="O15495" s="6">
        <v>42934</v>
      </c>
      <c r="P15495" t="str">
        <f t="shared" si="242"/>
        <v>Jul</v>
      </c>
      <c r="Q15495" s="6" t="s">
        <v>43</v>
      </c>
      <c r="R15495">
        <v>34</v>
      </c>
    </row>
    <row r="15496" spans="1:18" x14ac:dyDescent="0.3">
      <c r="A15496">
        <v>47549970</v>
      </c>
      <c r="B15496">
        <v>30</v>
      </c>
      <c r="C15496" t="s">
        <v>29</v>
      </c>
      <c r="D15496" t="s">
        <v>30</v>
      </c>
      <c r="E15496">
        <v>0</v>
      </c>
      <c r="F15496">
        <v>1</v>
      </c>
      <c r="G15496">
        <v>0</v>
      </c>
      <c r="H15496" t="s">
        <v>31</v>
      </c>
      <c r="I15496">
        <v>2650</v>
      </c>
      <c r="J15496" t="s">
        <v>46</v>
      </c>
      <c r="K15496">
        <v>-1</v>
      </c>
      <c r="L15496">
        <v>0</v>
      </c>
      <c r="M15496" t="s">
        <v>27</v>
      </c>
      <c r="N15496">
        <v>0</v>
      </c>
      <c r="O15496" s="6">
        <v>42934</v>
      </c>
      <c r="P15496" t="str">
        <f t="shared" si="242"/>
        <v>Jul</v>
      </c>
      <c r="Q15496" s="6" t="s">
        <v>43</v>
      </c>
      <c r="R15496">
        <v>352</v>
      </c>
    </row>
    <row r="15497" spans="1:18" x14ac:dyDescent="0.3">
      <c r="A15497">
        <v>23281326</v>
      </c>
      <c r="B15497">
        <v>26</v>
      </c>
      <c r="C15497" t="s">
        <v>29</v>
      </c>
      <c r="D15497" t="s">
        <v>30</v>
      </c>
      <c r="E15497">
        <v>1</v>
      </c>
      <c r="F15497">
        <v>0</v>
      </c>
      <c r="G15497">
        <v>1</v>
      </c>
      <c r="H15497" t="s">
        <v>31</v>
      </c>
      <c r="I15497">
        <v>-22700</v>
      </c>
      <c r="J15497" t="s">
        <v>46</v>
      </c>
      <c r="K15497">
        <v>-1</v>
      </c>
      <c r="L15497">
        <v>0</v>
      </c>
      <c r="M15497" t="s">
        <v>27</v>
      </c>
      <c r="N15497">
        <v>0</v>
      </c>
      <c r="O15497" s="6">
        <v>42934</v>
      </c>
      <c r="P15497" t="str">
        <f t="shared" si="242"/>
        <v>Jul</v>
      </c>
      <c r="Q15497" s="6" t="s">
        <v>43</v>
      </c>
      <c r="R15497">
        <v>652</v>
      </c>
    </row>
    <row r="15498" spans="1:18" x14ac:dyDescent="0.3">
      <c r="A15498">
        <v>81093426</v>
      </c>
      <c r="B15498">
        <v>57</v>
      </c>
      <c r="C15498" t="s">
        <v>25</v>
      </c>
      <c r="D15498" t="s">
        <v>26</v>
      </c>
      <c r="E15498">
        <v>1</v>
      </c>
      <c r="F15498">
        <v>1</v>
      </c>
      <c r="G15498">
        <v>0</v>
      </c>
      <c r="H15498" t="s">
        <v>4</v>
      </c>
      <c r="I15498">
        <v>60900</v>
      </c>
      <c r="J15498" t="s">
        <v>46</v>
      </c>
      <c r="K15498">
        <v>-1</v>
      </c>
      <c r="L15498">
        <v>0</v>
      </c>
      <c r="M15498" t="s">
        <v>27</v>
      </c>
      <c r="N15498">
        <v>0</v>
      </c>
      <c r="O15498" s="6">
        <v>42934</v>
      </c>
      <c r="P15498" t="str">
        <f t="shared" si="242"/>
        <v>Jul</v>
      </c>
      <c r="Q15498" s="6" t="s">
        <v>43</v>
      </c>
      <c r="R15498">
        <v>317</v>
      </c>
    </row>
    <row r="15499" spans="1:18" x14ac:dyDescent="0.3">
      <c r="A15499">
        <v>38095702</v>
      </c>
      <c r="B15499">
        <v>47</v>
      </c>
      <c r="C15499" t="s">
        <v>33</v>
      </c>
      <c r="D15499" t="s">
        <v>26</v>
      </c>
      <c r="E15499">
        <v>0</v>
      </c>
      <c r="F15499">
        <v>1</v>
      </c>
      <c r="G15499">
        <v>0</v>
      </c>
      <c r="H15499" t="s">
        <v>36</v>
      </c>
      <c r="I15499">
        <v>-2900</v>
      </c>
      <c r="J15499" t="s">
        <v>46</v>
      </c>
      <c r="K15499">
        <v>-1</v>
      </c>
      <c r="L15499">
        <v>0</v>
      </c>
      <c r="M15499" t="s">
        <v>27</v>
      </c>
      <c r="N15499">
        <v>0</v>
      </c>
      <c r="O15499" s="6">
        <v>42934</v>
      </c>
      <c r="P15499" t="str">
        <f t="shared" si="242"/>
        <v>Jul</v>
      </c>
      <c r="Q15499" s="6" t="s">
        <v>43</v>
      </c>
      <c r="R15499">
        <v>92</v>
      </c>
    </row>
    <row r="15500" spans="1:18" x14ac:dyDescent="0.3">
      <c r="A15500">
        <v>23084919</v>
      </c>
      <c r="B15500">
        <v>38</v>
      </c>
      <c r="C15500" t="s">
        <v>37</v>
      </c>
      <c r="D15500" t="s">
        <v>30</v>
      </c>
      <c r="E15500">
        <v>1</v>
      </c>
      <c r="F15500">
        <v>0</v>
      </c>
      <c r="G15500">
        <v>1</v>
      </c>
      <c r="H15500" t="s">
        <v>31</v>
      </c>
      <c r="I15500">
        <v>-3050</v>
      </c>
      <c r="J15500" t="s">
        <v>46</v>
      </c>
      <c r="K15500">
        <v>-1</v>
      </c>
      <c r="L15500">
        <v>0</v>
      </c>
      <c r="M15500" t="s">
        <v>27</v>
      </c>
      <c r="N15500">
        <v>0</v>
      </c>
      <c r="O15500" s="6">
        <v>42934</v>
      </c>
      <c r="P15500" t="str">
        <f t="shared" si="242"/>
        <v>Jul</v>
      </c>
      <c r="Q15500" s="6" t="s">
        <v>43</v>
      </c>
      <c r="R15500">
        <v>102</v>
      </c>
    </row>
    <row r="15501" spans="1:18" x14ac:dyDescent="0.3">
      <c r="A15501">
        <v>49269272</v>
      </c>
      <c r="B15501">
        <v>49</v>
      </c>
      <c r="C15501" t="s">
        <v>33</v>
      </c>
      <c r="D15501" t="s">
        <v>26</v>
      </c>
      <c r="E15501">
        <v>0</v>
      </c>
      <c r="F15501">
        <v>1</v>
      </c>
      <c r="G15501">
        <v>1</v>
      </c>
      <c r="H15501" t="s">
        <v>36</v>
      </c>
      <c r="I15501">
        <v>10050</v>
      </c>
      <c r="J15501" t="s">
        <v>46</v>
      </c>
      <c r="K15501">
        <v>-1</v>
      </c>
      <c r="L15501">
        <v>0</v>
      </c>
      <c r="M15501" t="s">
        <v>27</v>
      </c>
      <c r="N15501">
        <v>0</v>
      </c>
      <c r="O15501" s="6">
        <v>42934</v>
      </c>
      <c r="P15501" t="str">
        <f t="shared" si="242"/>
        <v>Jul</v>
      </c>
      <c r="Q15501" s="6" t="s">
        <v>43</v>
      </c>
      <c r="R15501">
        <v>297</v>
      </c>
    </row>
    <row r="15502" spans="1:18" x14ac:dyDescent="0.3">
      <c r="A15502">
        <v>29377826</v>
      </c>
      <c r="B15502">
        <v>59</v>
      </c>
      <c r="C15502" t="s">
        <v>35</v>
      </c>
      <c r="D15502" t="s">
        <v>26</v>
      </c>
      <c r="E15502">
        <v>0</v>
      </c>
      <c r="F15502">
        <v>0</v>
      </c>
      <c r="G15502">
        <v>1</v>
      </c>
      <c r="H15502" t="s">
        <v>4</v>
      </c>
      <c r="I15502">
        <v>81850</v>
      </c>
      <c r="J15502" t="s">
        <v>46</v>
      </c>
      <c r="K15502">
        <v>-1</v>
      </c>
      <c r="L15502">
        <v>0</v>
      </c>
      <c r="M15502" t="s">
        <v>27</v>
      </c>
      <c r="N15502">
        <v>0</v>
      </c>
      <c r="O15502" s="6">
        <v>42934</v>
      </c>
      <c r="P15502" t="str">
        <f t="shared" si="242"/>
        <v>Jul</v>
      </c>
      <c r="Q15502" s="6" t="s">
        <v>43</v>
      </c>
      <c r="R15502">
        <v>225</v>
      </c>
    </row>
    <row r="15503" spans="1:18" x14ac:dyDescent="0.3">
      <c r="A15503">
        <v>31509349</v>
      </c>
      <c r="B15503">
        <v>35</v>
      </c>
      <c r="C15503" t="s">
        <v>38</v>
      </c>
      <c r="D15503" t="s">
        <v>26</v>
      </c>
      <c r="E15503">
        <v>0</v>
      </c>
      <c r="F15503">
        <v>1</v>
      </c>
      <c r="G15503">
        <v>0</v>
      </c>
      <c r="H15503" t="s">
        <v>31</v>
      </c>
      <c r="I15503">
        <v>0</v>
      </c>
      <c r="J15503" t="s">
        <v>47</v>
      </c>
      <c r="K15503">
        <v>-1</v>
      </c>
      <c r="L15503">
        <v>0</v>
      </c>
      <c r="M15503" t="s">
        <v>27</v>
      </c>
      <c r="N15503">
        <v>0</v>
      </c>
      <c r="O15503" s="6">
        <v>42934</v>
      </c>
      <c r="P15503" t="str">
        <f t="shared" si="242"/>
        <v>Jul</v>
      </c>
      <c r="Q15503" s="6" t="s">
        <v>43</v>
      </c>
      <c r="R15503">
        <v>183</v>
      </c>
    </row>
    <row r="15504" spans="1:18" x14ac:dyDescent="0.3">
      <c r="A15504">
        <v>17977484</v>
      </c>
      <c r="B15504">
        <v>34</v>
      </c>
      <c r="C15504" t="s">
        <v>32</v>
      </c>
      <c r="D15504" t="s">
        <v>26</v>
      </c>
      <c r="E15504">
        <v>0</v>
      </c>
      <c r="F15504">
        <v>1</v>
      </c>
      <c r="G15504">
        <v>0</v>
      </c>
      <c r="H15504" t="s">
        <v>36</v>
      </c>
      <c r="I15504">
        <v>59400</v>
      </c>
      <c r="J15504" t="s">
        <v>46</v>
      </c>
      <c r="K15504">
        <v>-1</v>
      </c>
      <c r="L15504">
        <v>0</v>
      </c>
      <c r="M15504" t="s">
        <v>27</v>
      </c>
      <c r="N15504">
        <v>0</v>
      </c>
      <c r="O15504" s="6">
        <v>42934</v>
      </c>
      <c r="P15504" t="str">
        <f t="shared" si="242"/>
        <v>Jul</v>
      </c>
      <c r="Q15504" s="6" t="s">
        <v>43</v>
      </c>
      <c r="R15504">
        <v>1503</v>
      </c>
    </row>
    <row r="15505" spans="1:18" x14ac:dyDescent="0.3">
      <c r="A15505">
        <v>60242601</v>
      </c>
      <c r="B15505">
        <v>41</v>
      </c>
      <c r="C15505" t="s">
        <v>25</v>
      </c>
      <c r="D15505" t="s">
        <v>26</v>
      </c>
      <c r="E15505">
        <v>0</v>
      </c>
      <c r="F15505">
        <v>0</v>
      </c>
      <c r="G15505">
        <v>1</v>
      </c>
      <c r="H15505" t="s">
        <v>4</v>
      </c>
      <c r="I15505">
        <v>241200</v>
      </c>
      <c r="J15505" t="s">
        <v>46</v>
      </c>
      <c r="K15505">
        <v>-1</v>
      </c>
      <c r="L15505">
        <v>0</v>
      </c>
      <c r="M15505" t="s">
        <v>27</v>
      </c>
      <c r="N15505">
        <v>0</v>
      </c>
      <c r="O15505" s="6">
        <v>42934</v>
      </c>
      <c r="P15505" t="str">
        <f t="shared" si="242"/>
        <v>Jul</v>
      </c>
      <c r="Q15505" s="6" t="s">
        <v>43</v>
      </c>
      <c r="R15505">
        <v>168</v>
      </c>
    </row>
    <row r="15506" spans="1:18" x14ac:dyDescent="0.3">
      <c r="A15506">
        <v>82842917</v>
      </c>
      <c r="B15506">
        <v>33</v>
      </c>
      <c r="C15506" t="s">
        <v>29</v>
      </c>
      <c r="D15506" t="s">
        <v>30</v>
      </c>
      <c r="E15506">
        <v>0</v>
      </c>
      <c r="F15506">
        <v>1</v>
      </c>
      <c r="G15506">
        <v>0</v>
      </c>
      <c r="H15506" t="s">
        <v>4</v>
      </c>
      <c r="I15506">
        <v>69650</v>
      </c>
      <c r="J15506" t="s">
        <v>46</v>
      </c>
      <c r="K15506">
        <v>-1</v>
      </c>
      <c r="L15506">
        <v>0</v>
      </c>
      <c r="M15506" t="s">
        <v>27</v>
      </c>
      <c r="N15506">
        <v>1</v>
      </c>
      <c r="O15506" s="6">
        <v>42934</v>
      </c>
      <c r="P15506" t="str">
        <f t="shared" si="242"/>
        <v>Jul</v>
      </c>
      <c r="Q15506" s="6" t="s">
        <v>43</v>
      </c>
      <c r="R15506">
        <v>1127</v>
      </c>
    </row>
    <row r="15507" spans="1:18" x14ac:dyDescent="0.3">
      <c r="A15507">
        <v>89181897</v>
      </c>
      <c r="B15507">
        <v>29</v>
      </c>
      <c r="C15507" t="s">
        <v>39</v>
      </c>
      <c r="D15507" t="s">
        <v>26</v>
      </c>
      <c r="E15507">
        <v>0</v>
      </c>
      <c r="F15507">
        <v>1</v>
      </c>
      <c r="G15507">
        <v>0</v>
      </c>
      <c r="H15507" t="s">
        <v>4</v>
      </c>
      <c r="I15507">
        <v>12100</v>
      </c>
      <c r="J15507" t="s">
        <v>46</v>
      </c>
      <c r="K15507">
        <v>-1</v>
      </c>
      <c r="L15507">
        <v>0</v>
      </c>
      <c r="M15507" t="s">
        <v>27</v>
      </c>
      <c r="N15507">
        <v>0</v>
      </c>
      <c r="O15507" s="6">
        <v>42934</v>
      </c>
      <c r="P15507" t="str">
        <f t="shared" si="242"/>
        <v>Jul</v>
      </c>
      <c r="Q15507" s="6" t="s">
        <v>43</v>
      </c>
      <c r="R15507">
        <v>73</v>
      </c>
    </row>
    <row r="15508" spans="1:18" x14ac:dyDescent="0.3">
      <c r="A15508">
        <v>12064546</v>
      </c>
      <c r="B15508">
        <v>33</v>
      </c>
      <c r="C15508" t="s">
        <v>38</v>
      </c>
      <c r="D15508" t="s">
        <v>26</v>
      </c>
      <c r="E15508">
        <v>0</v>
      </c>
      <c r="F15508">
        <v>1</v>
      </c>
      <c r="G15508">
        <v>0</v>
      </c>
      <c r="H15508" t="s">
        <v>31</v>
      </c>
      <c r="I15508">
        <v>-1350</v>
      </c>
      <c r="J15508" t="s">
        <v>46</v>
      </c>
      <c r="K15508">
        <v>-1</v>
      </c>
      <c r="L15508">
        <v>0</v>
      </c>
      <c r="M15508" t="s">
        <v>27</v>
      </c>
      <c r="N15508">
        <v>0</v>
      </c>
      <c r="O15508" s="6">
        <v>42934</v>
      </c>
      <c r="P15508" t="str">
        <f t="shared" si="242"/>
        <v>Jul</v>
      </c>
      <c r="Q15508" s="6" t="s">
        <v>43</v>
      </c>
      <c r="R15508">
        <v>216</v>
      </c>
    </row>
    <row r="15509" spans="1:18" x14ac:dyDescent="0.3">
      <c r="A15509">
        <v>83317159</v>
      </c>
      <c r="B15509">
        <v>50</v>
      </c>
      <c r="C15509" t="s">
        <v>38</v>
      </c>
      <c r="D15509" t="s">
        <v>26</v>
      </c>
      <c r="E15509">
        <v>0</v>
      </c>
      <c r="F15509">
        <v>0</v>
      </c>
      <c r="G15509">
        <v>1</v>
      </c>
      <c r="H15509" t="s">
        <v>31</v>
      </c>
      <c r="I15509">
        <v>18900</v>
      </c>
      <c r="J15509" t="s">
        <v>47</v>
      </c>
      <c r="K15509">
        <v>-1</v>
      </c>
      <c r="L15509">
        <v>0</v>
      </c>
      <c r="M15509" t="s">
        <v>27</v>
      </c>
      <c r="N15509">
        <v>0</v>
      </c>
      <c r="O15509" s="6">
        <v>42934</v>
      </c>
      <c r="P15509" t="str">
        <f t="shared" si="242"/>
        <v>Jul</v>
      </c>
      <c r="Q15509" s="6" t="s">
        <v>43</v>
      </c>
      <c r="R15509">
        <v>55</v>
      </c>
    </row>
    <row r="15510" spans="1:18" x14ac:dyDescent="0.3">
      <c r="A15510">
        <v>62641896</v>
      </c>
      <c r="B15510">
        <v>45</v>
      </c>
      <c r="C15510" t="s">
        <v>33</v>
      </c>
      <c r="D15510" t="s">
        <v>26</v>
      </c>
      <c r="E15510">
        <v>1</v>
      </c>
      <c r="F15510">
        <v>0</v>
      </c>
      <c r="G15510">
        <v>1</v>
      </c>
      <c r="H15510" t="s">
        <v>36</v>
      </c>
      <c r="I15510">
        <v>7650</v>
      </c>
      <c r="J15510" t="s">
        <v>46</v>
      </c>
      <c r="K15510">
        <v>-1</v>
      </c>
      <c r="L15510">
        <v>0</v>
      </c>
      <c r="M15510" t="s">
        <v>27</v>
      </c>
      <c r="N15510">
        <v>0</v>
      </c>
      <c r="O15510" s="6">
        <v>42934</v>
      </c>
      <c r="P15510" t="str">
        <f t="shared" si="242"/>
        <v>Jul</v>
      </c>
      <c r="Q15510" s="6" t="s">
        <v>43</v>
      </c>
      <c r="R15510">
        <v>706</v>
      </c>
    </row>
    <row r="15511" spans="1:18" x14ac:dyDescent="0.3">
      <c r="A15511">
        <v>15469551</v>
      </c>
      <c r="B15511">
        <v>36</v>
      </c>
      <c r="C15511" t="s">
        <v>38</v>
      </c>
      <c r="D15511" t="s">
        <v>26</v>
      </c>
      <c r="E15511">
        <v>0</v>
      </c>
      <c r="F15511">
        <v>1</v>
      </c>
      <c r="G15511">
        <v>1</v>
      </c>
      <c r="H15511" t="s">
        <v>31</v>
      </c>
      <c r="I15511">
        <v>18500</v>
      </c>
      <c r="J15511" t="s">
        <v>46</v>
      </c>
      <c r="K15511">
        <v>-1</v>
      </c>
      <c r="L15511">
        <v>0</v>
      </c>
      <c r="M15511" t="s">
        <v>27</v>
      </c>
      <c r="N15511">
        <v>0</v>
      </c>
      <c r="O15511" s="6">
        <v>42934</v>
      </c>
      <c r="P15511" t="str">
        <f t="shared" si="242"/>
        <v>Jul</v>
      </c>
      <c r="Q15511" s="6" t="s">
        <v>43</v>
      </c>
      <c r="R15511">
        <v>728</v>
      </c>
    </row>
    <row r="15512" spans="1:18" x14ac:dyDescent="0.3">
      <c r="A15512">
        <v>76390976</v>
      </c>
      <c r="B15512">
        <v>33</v>
      </c>
      <c r="C15512" t="s">
        <v>38</v>
      </c>
      <c r="D15512" t="s">
        <v>26</v>
      </c>
      <c r="E15512">
        <v>0</v>
      </c>
      <c r="F15512">
        <v>1</v>
      </c>
      <c r="G15512">
        <v>0</v>
      </c>
      <c r="H15512" t="s">
        <v>36</v>
      </c>
      <c r="I15512">
        <v>0</v>
      </c>
      <c r="J15512" t="s">
        <v>46</v>
      </c>
      <c r="K15512">
        <v>-1</v>
      </c>
      <c r="L15512">
        <v>0</v>
      </c>
      <c r="M15512" t="s">
        <v>27</v>
      </c>
      <c r="N15512">
        <v>0</v>
      </c>
      <c r="O15512" s="6">
        <v>42934</v>
      </c>
      <c r="P15512" t="str">
        <f t="shared" si="242"/>
        <v>Jul</v>
      </c>
      <c r="Q15512" s="6" t="s">
        <v>43</v>
      </c>
      <c r="R15512">
        <v>351</v>
      </c>
    </row>
    <row r="15513" spans="1:18" x14ac:dyDescent="0.3">
      <c r="A15513">
        <v>38946241</v>
      </c>
      <c r="B15513">
        <v>34</v>
      </c>
      <c r="C15513" t="s">
        <v>32</v>
      </c>
      <c r="D15513" t="s">
        <v>26</v>
      </c>
      <c r="E15513">
        <v>0</v>
      </c>
      <c r="F15513">
        <v>1</v>
      </c>
      <c r="G15513">
        <v>1</v>
      </c>
      <c r="H15513" t="s">
        <v>4</v>
      </c>
      <c r="I15513">
        <v>7250</v>
      </c>
      <c r="J15513" t="s">
        <v>46</v>
      </c>
      <c r="K15513">
        <v>-1</v>
      </c>
      <c r="L15513">
        <v>0</v>
      </c>
      <c r="M15513" t="s">
        <v>27</v>
      </c>
      <c r="N15513">
        <v>0</v>
      </c>
      <c r="O15513" s="6">
        <v>42934</v>
      </c>
      <c r="P15513" t="str">
        <f t="shared" si="242"/>
        <v>Jul</v>
      </c>
      <c r="Q15513" s="6" t="s">
        <v>43</v>
      </c>
      <c r="R15513">
        <v>127</v>
      </c>
    </row>
    <row r="15514" spans="1:18" x14ac:dyDescent="0.3">
      <c r="A15514">
        <v>70944822</v>
      </c>
      <c r="B15514">
        <v>29</v>
      </c>
      <c r="C15514" t="s">
        <v>45</v>
      </c>
      <c r="D15514" t="s">
        <v>34</v>
      </c>
      <c r="E15514">
        <v>0</v>
      </c>
      <c r="F15514">
        <v>1</v>
      </c>
      <c r="G15514">
        <v>0</v>
      </c>
      <c r="H15514" t="s">
        <v>4</v>
      </c>
      <c r="I15514">
        <v>85900</v>
      </c>
      <c r="J15514" t="s">
        <v>46</v>
      </c>
      <c r="K15514">
        <v>-1</v>
      </c>
      <c r="L15514">
        <v>0</v>
      </c>
      <c r="M15514" t="s">
        <v>27</v>
      </c>
      <c r="N15514">
        <v>0</v>
      </c>
      <c r="O15514" s="6">
        <v>42934</v>
      </c>
      <c r="P15514" t="str">
        <f t="shared" si="242"/>
        <v>Jul</v>
      </c>
      <c r="Q15514" s="6" t="s">
        <v>43</v>
      </c>
      <c r="R15514">
        <v>579</v>
      </c>
    </row>
    <row r="15515" spans="1:18" x14ac:dyDescent="0.3">
      <c r="A15515">
        <v>77706076</v>
      </c>
      <c r="B15515">
        <v>34</v>
      </c>
      <c r="C15515" t="s">
        <v>37</v>
      </c>
      <c r="D15515" t="s">
        <v>30</v>
      </c>
      <c r="E15515">
        <v>0</v>
      </c>
      <c r="F15515">
        <v>0</v>
      </c>
      <c r="G15515">
        <v>0</v>
      </c>
      <c r="H15515" t="s">
        <v>31</v>
      </c>
      <c r="I15515">
        <v>46700</v>
      </c>
      <c r="J15515" t="s">
        <v>46</v>
      </c>
      <c r="K15515">
        <v>-1</v>
      </c>
      <c r="L15515">
        <v>0</v>
      </c>
      <c r="M15515" t="s">
        <v>27</v>
      </c>
      <c r="N15515">
        <v>0</v>
      </c>
      <c r="O15515" s="6">
        <v>42934</v>
      </c>
      <c r="P15515" t="str">
        <f t="shared" si="242"/>
        <v>Jul</v>
      </c>
      <c r="Q15515" s="6" t="s">
        <v>43</v>
      </c>
      <c r="R15515">
        <v>909</v>
      </c>
    </row>
    <row r="15516" spans="1:18" x14ac:dyDescent="0.3">
      <c r="A15516">
        <v>23468274</v>
      </c>
      <c r="B15516">
        <v>43</v>
      </c>
      <c r="C15516" t="s">
        <v>25</v>
      </c>
      <c r="D15516" t="s">
        <v>26</v>
      </c>
      <c r="E15516">
        <v>0</v>
      </c>
      <c r="F15516">
        <v>1</v>
      </c>
      <c r="G15516">
        <v>0</v>
      </c>
      <c r="H15516" t="s">
        <v>36</v>
      </c>
      <c r="I15516">
        <v>3100</v>
      </c>
      <c r="J15516" t="s">
        <v>46</v>
      </c>
      <c r="K15516">
        <v>-1</v>
      </c>
      <c r="L15516">
        <v>0</v>
      </c>
      <c r="M15516" t="s">
        <v>27</v>
      </c>
      <c r="N15516">
        <v>0</v>
      </c>
      <c r="O15516" s="6">
        <v>42934</v>
      </c>
      <c r="P15516" t="str">
        <f t="shared" si="242"/>
        <v>Jul</v>
      </c>
      <c r="Q15516" s="6" t="s">
        <v>43</v>
      </c>
      <c r="R15516">
        <v>96</v>
      </c>
    </row>
    <row r="15517" spans="1:18" x14ac:dyDescent="0.3">
      <c r="A15517">
        <v>31002541</v>
      </c>
      <c r="B15517">
        <v>33</v>
      </c>
      <c r="C15517" t="s">
        <v>25</v>
      </c>
      <c r="D15517" t="s">
        <v>26</v>
      </c>
      <c r="E15517">
        <v>0</v>
      </c>
      <c r="F15517">
        <v>0</v>
      </c>
      <c r="G15517">
        <v>0</v>
      </c>
      <c r="H15517" t="s">
        <v>31</v>
      </c>
      <c r="I15517">
        <v>8550</v>
      </c>
      <c r="J15517" t="s">
        <v>46</v>
      </c>
      <c r="K15517">
        <v>-1</v>
      </c>
      <c r="L15517">
        <v>0</v>
      </c>
      <c r="M15517" t="s">
        <v>27</v>
      </c>
      <c r="N15517">
        <v>0</v>
      </c>
      <c r="O15517" s="6">
        <v>42934</v>
      </c>
      <c r="P15517" t="str">
        <f t="shared" si="242"/>
        <v>Jul</v>
      </c>
      <c r="Q15517" s="6" t="s">
        <v>43</v>
      </c>
      <c r="R15517">
        <v>100</v>
      </c>
    </row>
    <row r="15518" spans="1:18" x14ac:dyDescent="0.3">
      <c r="A15518">
        <v>16458337</v>
      </c>
      <c r="B15518">
        <v>59</v>
      </c>
      <c r="C15518" t="s">
        <v>35</v>
      </c>
      <c r="D15518" t="s">
        <v>26</v>
      </c>
      <c r="E15518">
        <v>0</v>
      </c>
      <c r="F15518">
        <v>0</v>
      </c>
      <c r="G15518">
        <v>0</v>
      </c>
      <c r="H15518" t="s">
        <v>31</v>
      </c>
      <c r="I15518">
        <v>0</v>
      </c>
      <c r="J15518" t="s">
        <v>46</v>
      </c>
      <c r="K15518">
        <v>-1</v>
      </c>
      <c r="L15518">
        <v>0</v>
      </c>
      <c r="M15518" t="s">
        <v>27</v>
      </c>
      <c r="N15518">
        <v>0</v>
      </c>
      <c r="O15518" s="6">
        <v>42934</v>
      </c>
      <c r="P15518" t="str">
        <f t="shared" si="242"/>
        <v>Jul</v>
      </c>
      <c r="Q15518" s="6" t="s">
        <v>43</v>
      </c>
      <c r="R15518">
        <v>247</v>
      </c>
    </row>
    <row r="15519" spans="1:18" x14ac:dyDescent="0.3">
      <c r="A15519">
        <v>16076340</v>
      </c>
      <c r="B15519">
        <v>51</v>
      </c>
      <c r="C15519" t="s">
        <v>25</v>
      </c>
      <c r="D15519" t="s">
        <v>26</v>
      </c>
      <c r="E15519">
        <v>0</v>
      </c>
      <c r="F15519">
        <v>1</v>
      </c>
      <c r="G15519">
        <v>1</v>
      </c>
      <c r="H15519" t="s">
        <v>4</v>
      </c>
      <c r="I15519">
        <v>47050</v>
      </c>
      <c r="J15519" t="s">
        <v>46</v>
      </c>
      <c r="K15519">
        <v>-1</v>
      </c>
      <c r="L15519">
        <v>0</v>
      </c>
      <c r="M15519" t="s">
        <v>27</v>
      </c>
      <c r="N15519">
        <v>0</v>
      </c>
      <c r="O15519" s="6">
        <v>42934</v>
      </c>
      <c r="P15519" t="str">
        <f t="shared" si="242"/>
        <v>Jul</v>
      </c>
      <c r="Q15519" s="6" t="s">
        <v>43</v>
      </c>
      <c r="R15519">
        <v>252</v>
      </c>
    </row>
    <row r="15520" spans="1:18" x14ac:dyDescent="0.3">
      <c r="A15520">
        <v>48268831</v>
      </c>
      <c r="B15520">
        <v>39</v>
      </c>
      <c r="C15520" t="s">
        <v>38</v>
      </c>
      <c r="D15520" t="s">
        <v>34</v>
      </c>
      <c r="E15520">
        <v>0</v>
      </c>
      <c r="F15520">
        <v>1</v>
      </c>
      <c r="G15520">
        <v>1</v>
      </c>
      <c r="H15520" t="s">
        <v>31</v>
      </c>
      <c r="I15520">
        <v>-21050</v>
      </c>
      <c r="J15520" t="s">
        <v>46</v>
      </c>
      <c r="K15520">
        <v>-1</v>
      </c>
      <c r="L15520">
        <v>0</v>
      </c>
      <c r="M15520" t="s">
        <v>27</v>
      </c>
      <c r="N15520">
        <v>0</v>
      </c>
      <c r="O15520" s="6">
        <v>42934</v>
      </c>
      <c r="P15520" t="str">
        <f t="shared" si="242"/>
        <v>Jul</v>
      </c>
      <c r="Q15520" s="6" t="s">
        <v>43</v>
      </c>
      <c r="R15520">
        <v>374</v>
      </c>
    </row>
    <row r="15521" spans="1:18" x14ac:dyDescent="0.3">
      <c r="A15521">
        <v>85296988</v>
      </c>
      <c r="B15521">
        <v>36</v>
      </c>
      <c r="C15521" t="s">
        <v>25</v>
      </c>
      <c r="D15521" t="s">
        <v>26</v>
      </c>
      <c r="E15521">
        <v>0</v>
      </c>
      <c r="F15521">
        <v>1</v>
      </c>
      <c r="G15521">
        <v>0</v>
      </c>
      <c r="H15521" t="s">
        <v>4</v>
      </c>
      <c r="I15521">
        <v>31250</v>
      </c>
      <c r="J15521" t="s">
        <v>46</v>
      </c>
      <c r="K15521">
        <v>-1</v>
      </c>
      <c r="L15521">
        <v>0</v>
      </c>
      <c r="M15521" t="s">
        <v>27</v>
      </c>
      <c r="N15521">
        <v>1</v>
      </c>
      <c r="O15521" s="6">
        <v>42934</v>
      </c>
      <c r="P15521" t="str">
        <f t="shared" si="242"/>
        <v>Jul</v>
      </c>
      <c r="Q15521" s="6" t="s">
        <v>43</v>
      </c>
      <c r="R15521">
        <v>1360</v>
      </c>
    </row>
    <row r="15522" spans="1:18" x14ac:dyDescent="0.3">
      <c r="A15522">
        <v>60103866</v>
      </c>
      <c r="B15522">
        <v>37</v>
      </c>
      <c r="C15522" t="s">
        <v>33</v>
      </c>
      <c r="D15522" t="s">
        <v>30</v>
      </c>
      <c r="E15522">
        <v>0</v>
      </c>
      <c r="F15522">
        <v>1</v>
      </c>
      <c r="G15522">
        <v>0</v>
      </c>
      <c r="H15522" t="s">
        <v>31</v>
      </c>
      <c r="I15522">
        <v>19600</v>
      </c>
      <c r="J15522" t="s">
        <v>46</v>
      </c>
      <c r="K15522">
        <v>-1</v>
      </c>
      <c r="L15522">
        <v>0</v>
      </c>
      <c r="M15522" t="s">
        <v>27</v>
      </c>
      <c r="N15522">
        <v>0</v>
      </c>
      <c r="O15522" s="6">
        <v>42934</v>
      </c>
      <c r="P15522" t="str">
        <f t="shared" si="242"/>
        <v>Jul</v>
      </c>
      <c r="Q15522" s="6" t="s">
        <v>43</v>
      </c>
      <c r="R15522">
        <v>118</v>
      </c>
    </row>
    <row r="15523" spans="1:18" x14ac:dyDescent="0.3">
      <c r="A15523">
        <v>65382732</v>
      </c>
      <c r="B15523">
        <v>26</v>
      </c>
      <c r="C15523" t="s">
        <v>37</v>
      </c>
      <c r="D15523" t="s">
        <v>26</v>
      </c>
      <c r="E15523">
        <v>0</v>
      </c>
      <c r="F15523">
        <v>1</v>
      </c>
      <c r="G15523">
        <v>0</v>
      </c>
      <c r="H15523" t="s">
        <v>31</v>
      </c>
      <c r="I15523">
        <v>0</v>
      </c>
      <c r="J15523" t="s">
        <v>46</v>
      </c>
      <c r="K15523">
        <v>-1</v>
      </c>
      <c r="L15523">
        <v>0</v>
      </c>
      <c r="M15523" t="s">
        <v>27</v>
      </c>
      <c r="N15523">
        <v>0</v>
      </c>
      <c r="O15523" s="6">
        <v>42934</v>
      </c>
      <c r="P15523" t="str">
        <f t="shared" si="242"/>
        <v>Jul</v>
      </c>
      <c r="Q15523" s="6" t="s">
        <v>43</v>
      </c>
      <c r="R15523">
        <v>788</v>
      </c>
    </row>
    <row r="15524" spans="1:18" x14ac:dyDescent="0.3">
      <c r="A15524">
        <v>13807391</v>
      </c>
      <c r="B15524">
        <v>31</v>
      </c>
      <c r="C15524" t="s">
        <v>32</v>
      </c>
      <c r="D15524" t="s">
        <v>30</v>
      </c>
      <c r="E15524">
        <v>0</v>
      </c>
      <c r="F15524">
        <v>1</v>
      </c>
      <c r="G15524">
        <v>0</v>
      </c>
      <c r="H15524" t="s">
        <v>31</v>
      </c>
      <c r="I15524">
        <v>18950</v>
      </c>
      <c r="J15524" t="s">
        <v>46</v>
      </c>
      <c r="K15524">
        <v>-1</v>
      </c>
      <c r="L15524">
        <v>0</v>
      </c>
      <c r="M15524" t="s">
        <v>27</v>
      </c>
      <c r="N15524">
        <v>0</v>
      </c>
      <c r="O15524" s="6">
        <v>42934</v>
      </c>
      <c r="P15524" t="str">
        <f t="shared" si="242"/>
        <v>Jul</v>
      </c>
      <c r="Q15524" s="6" t="s">
        <v>43</v>
      </c>
      <c r="R15524">
        <v>570</v>
      </c>
    </row>
    <row r="15525" spans="1:18" x14ac:dyDescent="0.3">
      <c r="A15525">
        <v>46058274</v>
      </c>
      <c r="B15525">
        <v>40</v>
      </c>
      <c r="C15525" t="s">
        <v>35</v>
      </c>
      <c r="D15525" t="s">
        <v>26</v>
      </c>
      <c r="E15525">
        <v>0</v>
      </c>
      <c r="F15525">
        <v>1</v>
      </c>
      <c r="G15525">
        <v>0</v>
      </c>
      <c r="H15525" t="s">
        <v>36</v>
      </c>
      <c r="I15525">
        <v>-20350</v>
      </c>
      <c r="J15525" t="s">
        <v>46</v>
      </c>
      <c r="K15525">
        <v>-1</v>
      </c>
      <c r="L15525">
        <v>0</v>
      </c>
      <c r="M15525" t="s">
        <v>27</v>
      </c>
      <c r="N15525">
        <v>0</v>
      </c>
      <c r="O15525" s="6">
        <v>42934</v>
      </c>
      <c r="P15525" t="str">
        <f t="shared" si="242"/>
        <v>Jul</v>
      </c>
      <c r="Q15525" s="6" t="s">
        <v>43</v>
      </c>
      <c r="R15525">
        <v>905</v>
      </c>
    </row>
    <row r="15526" spans="1:18" x14ac:dyDescent="0.3">
      <c r="A15526">
        <v>48561313</v>
      </c>
      <c r="B15526">
        <v>47</v>
      </c>
      <c r="C15526" t="s">
        <v>29</v>
      </c>
      <c r="D15526" t="s">
        <v>34</v>
      </c>
      <c r="E15526">
        <v>0</v>
      </c>
      <c r="F15526">
        <v>0</v>
      </c>
      <c r="G15526">
        <v>1</v>
      </c>
      <c r="H15526" t="s">
        <v>31</v>
      </c>
      <c r="I15526">
        <v>-38350</v>
      </c>
      <c r="J15526" t="s">
        <v>46</v>
      </c>
      <c r="K15526">
        <v>-1</v>
      </c>
      <c r="L15526">
        <v>0</v>
      </c>
      <c r="M15526" t="s">
        <v>27</v>
      </c>
      <c r="N15526">
        <v>0</v>
      </c>
      <c r="O15526" s="6">
        <v>42934</v>
      </c>
      <c r="P15526" t="str">
        <f t="shared" si="242"/>
        <v>Jul</v>
      </c>
      <c r="Q15526" s="6" t="s">
        <v>43</v>
      </c>
      <c r="R15526">
        <v>329</v>
      </c>
    </row>
    <row r="15527" spans="1:18" x14ac:dyDescent="0.3">
      <c r="A15527">
        <v>15263648</v>
      </c>
      <c r="B15527">
        <v>43</v>
      </c>
      <c r="C15527" t="s">
        <v>25</v>
      </c>
      <c r="D15527" t="s">
        <v>30</v>
      </c>
      <c r="E15527">
        <v>0</v>
      </c>
      <c r="F15527">
        <v>1</v>
      </c>
      <c r="G15527">
        <v>1</v>
      </c>
      <c r="H15527" t="s">
        <v>4</v>
      </c>
      <c r="I15527">
        <v>-2500</v>
      </c>
      <c r="J15527" t="s">
        <v>46</v>
      </c>
      <c r="K15527">
        <v>-1</v>
      </c>
      <c r="L15527">
        <v>0</v>
      </c>
      <c r="M15527" t="s">
        <v>27</v>
      </c>
      <c r="N15527">
        <v>0</v>
      </c>
      <c r="O15527" s="6">
        <v>42934</v>
      </c>
      <c r="P15527" t="str">
        <f t="shared" si="242"/>
        <v>Jul</v>
      </c>
      <c r="Q15527" s="6" t="s">
        <v>43</v>
      </c>
      <c r="R15527">
        <v>30</v>
      </c>
    </row>
    <row r="15528" spans="1:18" x14ac:dyDescent="0.3">
      <c r="A15528">
        <v>78979447</v>
      </c>
      <c r="B15528">
        <v>36</v>
      </c>
      <c r="C15528" t="s">
        <v>25</v>
      </c>
      <c r="D15528" t="s">
        <v>34</v>
      </c>
      <c r="E15528">
        <v>0</v>
      </c>
      <c r="F15528">
        <v>1</v>
      </c>
      <c r="G15528">
        <v>0</v>
      </c>
      <c r="H15528" t="s">
        <v>4</v>
      </c>
      <c r="I15528">
        <v>900</v>
      </c>
      <c r="J15528" t="s">
        <v>46</v>
      </c>
      <c r="K15528">
        <v>-1</v>
      </c>
      <c r="L15528">
        <v>0</v>
      </c>
      <c r="M15528" t="s">
        <v>27</v>
      </c>
      <c r="N15528">
        <v>0</v>
      </c>
      <c r="O15528" s="6">
        <v>42934</v>
      </c>
      <c r="P15528" t="str">
        <f t="shared" si="242"/>
        <v>Jul</v>
      </c>
      <c r="Q15528" s="6" t="s">
        <v>43</v>
      </c>
      <c r="R15528">
        <v>180</v>
      </c>
    </row>
    <row r="15529" spans="1:18" x14ac:dyDescent="0.3">
      <c r="A15529">
        <v>32317040</v>
      </c>
      <c r="B15529">
        <v>38</v>
      </c>
      <c r="C15529" t="s">
        <v>33</v>
      </c>
      <c r="D15529" t="s">
        <v>30</v>
      </c>
      <c r="E15529">
        <v>0</v>
      </c>
      <c r="F15529">
        <v>1</v>
      </c>
      <c r="G15529">
        <v>0</v>
      </c>
      <c r="H15529" t="s">
        <v>31</v>
      </c>
      <c r="I15529">
        <v>16700</v>
      </c>
      <c r="J15529" t="s">
        <v>46</v>
      </c>
      <c r="K15529">
        <v>-1</v>
      </c>
      <c r="L15529">
        <v>0</v>
      </c>
      <c r="M15529" t="s">
        <v>27</v>
      </c>
      <c r="N15529">
        <v>0</v>
      </c>
      <c r="O15529" s="6">
        <v>42934</v>
      </c>
      <c r="P15529" t="str">
        <f t="shared" si="242"/>
        <v>Jul</v>
      </c>
      <c r="Q15529" s="6" t="s">
        <v>43</v>
      </c>
      <c r="R15529">
        <v>541</v>
      </c>
    </row>
    <row r="15530" spans="1:18" x14ac:dyDescent="0.3">
      <c r="A15530">
        <v>85586916</v>
      </c>
      <c r="B15530">
        <v>25</v>
      </c>
      <c r="C15530" t="s">
        <v>25</v>
      </c>
      <c r="D15530" t="s">
        <v>26</v>
      </c>
      <c r="E15530">
        <v>0</v>
      </c>
      <c r="F15530">
        <v>1</v>
      </c>
      <c r="G15530">
        <v>0</v>
      </c>
      <c r="H15530" t="s">
        <v>4</v>
      </c>
      <c r="I15530">
        <v>2550</v>
      </c>
      <c r="J15530" t="s">
        <v>46</v>
      </c>
      <c r="K15530">
        <v>-1</v>
      </c>
      <c r="L15530">
        <v>0</v>
      </c>
      <c r="M15530" t="s">
        <v>27</v>
      </c>
      <c r="N15530">
        <v>0</v>
      </c>
      <c r="O15530" s="6">
        <v>42934</v>
      </c>
      <c r="P15530" t="str">
        <f t="shared" si="242"/>
        <v>Jul</v>
      </c>
      <c r="Q15530" s="6" t="s">
        <v>43</v>
      </c>
      <c r="R15530">
        <v>127</v>
      </c>
    </row>
    <row r="15531" spans="1:18" x14ac:dyDescent="0.3">
      <c r="A15531">
        <v>25317498</v>
      </c>
      <c r="B15531">
        <v>30</v>
      </c>
      <c r="C15531" t="s">
        <v>38</v>
      </c>
      <c r="D15531" t="s">
        <v>26</v>
      </c>
      <c r="E15531">
        <v>0</v>
      </c>
      <c r="F15531">
        <v>1</v>
      </c>
      <c r="G15531">
        <v>1</v>
      </c>
      <c r="H15531" t="s">
        <v>27</v>
      </c>
      <c r="I15531">
        <v>-2550</v>
      </c>
      <c r="J15531" t="s">
        <v>46</v>
      </c>
      <c r="K15531">
        <v>-1</v>
      </c>
      <c r="L15531">
        <v>0</v>
      </c>
      <c r="M15531" t="s">
        <v>27</v>
      </c>
      <c r="N15531">
        <v>0</v>
      </c>
      <c r="O15531" s="6">
        <v>42934</v>
      </c>
      <c r="P15531" t="str">
        <f t="shared" si="242"/>
        <v>Jul</v>
      </c>
      <c r="Q15531" s="6" t="s">
        <v>43</v>
      </c>
      <c r="R15531">
        <v>440</v>
      </c>
    </row>
    <row r="15532" spans="1:18" x14ac:dyDescent="0.3">
      <c r="A15532">
        <v>52987777</v>
      </c>
      <c r="B15532">
        <v>31</v>
      </c>
      <c r="C15532" t="s">
        <v>38</v>
      </c>
      <c r="D15532" t="s">
        <v>30</v>
      </c>
      <c r="E15532">
        <v>0</v>
      </c>
      <c r="F15532">
        <v>0</v>
      </c>
      <c r="G15532">
        <v>0</v>
      </c>
      <c r="H15532" t="s">
        <v>31</v>
      </c>
      <c r="I15532">
        <v>1200</v>
      </c>
      <c r="J15532" t="s">
        <v>46</v>
      </c>
      <c r="K15532">
        <v>-1</v>
      </c>
      <c r="L15532">
        <v>0</v>
      </c>
      <c r="M15532" t="s">
        <v>27</v>
      </c>
      <c r="N15532">
        <v>0</v>
      </c>
      <c r="O15532" s="6">
        <v>42934</v>
      </c>
      <c r="P15532" t="str">
        <f t="shared" si="242"/>
        <v>Jul</v>
      </c>
      <c r="Q15532" s="6" t="s">
        <v>43</v>
      </c>
      <c r="R15532">
        <v>135</v>
      </c>
    </row>
    <row r="15533" spans="1:18" x14ac:dyDescent="0.3">
      <c r="A15533">
        <v>23560861</v>
      </c>
      <c r="B15533">
        <v>26</v>
      </c>
      <c r="C15533" t="s">
        <v>33</v>
      </c>
      <c r="D15533" t="s">
        <v>30</v>
      </c>
      <c r="E15533">
        <v>0</v>
      </c>
      <c r="F15533">
        <v>0</v>
      </c>
      <c r="G15533">
        <v>0</v>
      </c>
      <c r="H15533" t="s">
        <v>31</v>
      </c>
      <c r="I15533">
        <v>17050</v>
      </c>
      <c r="J15533" t="s">
        <v>46</v>
      </c>
      <c r="K15533">
        <v>-1</v>
      </c>
      <c r="L15533">
        <v>0</v>
      </c>
      <c r="M15533" t="s">
        <v>27</v>
      </c>
      <c r="N15533">
        <v>0</v>
      </c>
      <c r="O15533" s="6">
        <v>42934</v>
      </c>
      <c r="P15533" t="str">
        <f t="shared" si="242"/>
        <v>Jul</v>
      </c>
      <c r="Q15533" s="6" t="s">
        <v>43</v>
      </c>
      <c r="R15533">
        <v>225</v>
      </c>
    </row>
    <row r="15534" spans="1:18" x14ac:dyDescent="0.3">
      <c r="A15534">
        <v>57971522</v>
      </c>
      <c r="B15534">
        <v>60</v>
      </c>
      <c r="C15534" t="s">
        <v>29</v>
      </c>
      <c r="D15534" t="s">
        <v>26</v>
      </c>
      <c r="E15534">
        <v>0</v>
      </c>
      <c r="F15534">
        <v>0</v>
      </c>
      <c r="G15534">
        <v>1</v>
      </c>
      <c r="H15534" t="s">
        <v>31</v>
      </c>
      <c r="I15534">
        <v>42550</v>
      </c>
      <c r="J15534" t="s">
        <v>46</v>
      </c>
      <c r="K15534">
        <v>-1</v>
      </c>
      <c r="L15534">
        <v>0</v>
      </c>
      <c r="M15534" t="s">
        <v>27</v>
      </c>
      <c r="N15534">
        <v>0</v>
      </c>
      <c r="O15534" s="6">
        <v>42934</v>
      </c>
      <c r="P15534" t="str">
        <f t="shared" si="242"/>
        <v>Jul</v>
      </c>
      <c r="Q15534" s="6" t="s">
        <v>43</v>
      </c>
      <c r="R15534">
        <v>112</v>
      </c>
    </row>
    <row r="15535" spans="1:18" x14ac:dyDescent="0.3">
      <c r="A15535">
        <v>80296111</v>
      </c>
      <c r="B15535">
        <v>37</v>
      </c>
      <c r="C15535" t="s">
        <v>33</v>
      </c>
      <c r="D15535" t="s">
        <v>30</v>
      </c>
      <c r="E15535">
        <v>0</v>
      </c>
      <c r="F15535">
        <v>1</v>
      </c>
      <c r="G15535">
        <v>0</v>
      </c>
      <c r="H15535" t="s">
        <v>31</v>
      </c>
      <c r="I15535">
        <v>129000</v>
      </c>
      <c r="J15535" t="s">
        <v>46</v>
      </c>
      <c r="K15535">
        <v>-1</v>
      </c>
      <c r="L15535">
        <v>0</v>
      </c>
      <c r="M15535" t="s">
        <v>27</v>
      </c>
      <c r="N15535">
        <v>0</v>
      </c>
      <c r="O15535" s="6">
        <v>42934</v>
      </c>
      <c r="P15535" t="str">
        <f t="shared" si="242"/>
        <v>Jul</v>
      </c>
      <c r="Q15535" s="6" t="s">
        <v>43</v>
      </c>
      <c r="R15535">
        <v>300</v>
      </c>
    </row>
    <row r="15536" spans="1:18" x14ac:dyDescent="0.3">
      <c r="A15536">
        <v>85685800</v>
      </c>
      <c r="B15536">
        <v>26</v>
      </c>
      <c r="C15536" t="s">
        <v>38</v>
      </c>
      <c r="D15536" t="s">
        <v>26</v>
      </c>
      <c r="E15536">
        <v>0</v>
      </c>
      <c r="F15536">
        <v>0</v>
      </c>
      <c r="G15536">
        <v>0</v>
      </c>
      <c r="H15536" t="s">
        <v>31</v>
      </c>
      <c r="I15536">
        <v>0</v>
      </c>
      <c r="J15536" t="s">
        <v>46</v>
      </c>
      <c r="K15536">
        <v>-1</v>
      </c>
      <c r="L15536">
        <v>0</v>
      </c>
      <c r="M15536" t="s">
        <v>27</v>
      </c>
      <c r="N15536">
        <v>0</v>
      </c>
      <c r="O15536" s="6">
        <v>42934</v>
      </c>
      <c r="P15536" t="str">
        <f t="shared" si="242"/>
        <v>Jul</v>
      </c>
      <c r="Q15536" s="6" t="s">
        <v>43</v>
      </c>
      <c r="R15536">
        <v>409</v>
      </c>
    </row>
    <row r="15537" spans="1:18" x14ac:dyDescent="0.3">
      <c r="A15537">
        <v>71511151</v>
      </c>
      <c r="B15537">
        <v>32</v>
      </c>
      <c r="C15537" t="s">
        <v>25</v>
      </c>
      <c r="D15537" t="s">
        <v>26</v>
      </c>
      <c r="E15537">
        <v>0</v>
      </c>
      <c r="F15537">
        <v>1</v>
      </c>
      <c r="G15537">
        <v>1</v>
      </c>
      <c r="H15537" t="s">
        <v>31</v>
      </c>
      <c r="I15537">
        <v>142900</v>
      </c>
      <c r="J15537" t="s">
        <v>46</v>
      </c>
      <c r="K15537">
        <v>-1</v>
      </c>
      <c r="L15537">
        <v>0</v>
      </c>
      <c r="M15537" t="s">
        <v>27</v>
      </c>
      <c r="N15537">
        <v>0</v>
      </c>
      <c r="O15537" s="6">
        <v>42934</v>
      </c>
      <c r="P15537" t="str">
        <f t="shared" si="242"/>
        <v>Jul</v>
      </c>
      <c r="Q15537" s="6" t="s">
        <v>43</v>
      </c>
      <c r="R15537">
        <v>247</v>
      </c>
    </row>
    <row r="15538" spans="1:18" x14ac:dyDescent="0.3">
      <c r="A15538">
        <v>27533957</v>
      </c>
      <c r="B15538">
        <v>42</v>
      </c>
      <c r="C15538" t="s">
        <v>25</v>
      </c>
      <c r="D15538" t="s">
        <v>26</v>
      </c>
      <c r="E15538">
        <v>0</v>
      </c>
      <c r="F15538">
        <v>1</v>
      </c>
      <c r="G15538">
        <v>0</v>
      </c>
      <c r="H15538" t="s">
        <v>4</v>
      </c>
      <c r="I15538">
        <v>0</v>
      </c>
      <c r="J15538" t="s">
        <v>46</v>
      </c>
      <c r="K15538">
        <v>-1</v>
      </c>
      <c r="L15538">
        <v>0</v>
      </c>
      <c r="M15538" t="s">
        <v>27</v>
      </c>
      <c r="N15538">
        <v>0</v>
      </c>
      <c r="O15538" s="6">
        <v>42934</v>
      </c>
      <c r="P15538" t="str">
        <f t="shared" si="242"/>
        <v>Jul</v>
      </c>
      <c r="Q15538" s="6" t="s">
        <v>43</v>
      </c>
      <c r="R15538">
        <v>177</v>
      </c>
    </row>
    <row r="15539" spans="1:18" x14ac:dyDescent="0.3">
      <c r="A15539">
        <v>54484172</v>
      </c>
      <c r="B15539">
        <v>27</v>
      </c>
      <c r="C15539" t="s">
        <v>33</v>
      </c>
      <c r="D15539" t="s">
        <v>30</v>
      </c>
      <c r="E15539">
        <v>0</v>
      </c>
      <c r="F15539">
        <v>1</v>
      </c>
      <c r="G15539">
        <v>0</v>
      </c>
      <c r="H15539" t="s">
        <v>31</v>
      </c>
      <c r="I15539">
        <v>50</v>
      </c>
      <c r="J15539" t="s">
        <v>46</v>
      </c>
      <c r="K15539">
        <v>-1</v>
      </c>
      <c r="L15539">
        <v>0</v>
      </c>
      <c r="M15539" t="s">
        <v>27</v>
      </c>
      <c r="N15539">
        <v>0</v>
      </c>
      <c r="O15539" s="6">
        <v>42934</v>
      </c>
      <c r="P15539" t="str">
        <f t="shared" si="242"/>
        <v>Jul</v>
      </c>
      <c r="Q15539" s="6" t="s">
        <v>43</v>
      </c>
      <c r="R15539">
        <v>320</v>
      </c>
    </row>
    <row r="15540" spans="1:18" x14ac:dyDescent="0.3">
      <c r="A15540">
        <v>76190444</v>
      </c>
      <c r="B15540">
        <v>29</v>
      </c>
      <c r="C15540" t="s">
        <v>38</v>
      </c>
      <c r="D15540" t="s">
        <v>26</v>
      </c>
      <c r="E15540">
        <v>0</v>
      </c>
      <c r="F15540">
        <v>1</v>
      </c>
      <c r="G15540">
        <v>0</v>
      </c>
      <c r="H15540" t="s">
        <v>31</v>
      </c>
      <c r="I15540">
        <v>24000</v>
      </c>
      <c r="J15540" t="s">
        <v>46</v>
      </c>
      <c r="K15540">
        <v>-1</v>
      </c>
      <c r="L15540">
        <v>0</v>
      </c>
      <c r="M15540" t="s">
        <v>27</v>
      </c>
      <c r="N15540">
        <v>0</v>
      </c>
      <c r="O15540" s="6">
        <v>42934</v>
      </c>
      <c r="P15540" t="str">
        <f t="shared" si="242"/>
        <v>Jul</v>
      </c>
      <c r="Q15540" s="6" t="s">
        <v>43</v>
      </c>
      <c r="R15540">
        <v>89</v>
      </c>
    </row>
    <row r="15541" spans="1:18" x14ac:dyDescent="0.3">
      <c r="A15541">
        <v>75575060</v>
      </c>
      <c r="B15541">
        <v>58</v>
      </c>
      <c r="C15541" t="s">
        <v>48</v>
      </c>
      <c r="D15541" t="s">
        <v>26</v>
      </c>
      <c r="E15541">
        <v>0</v>
      </c>
      <c r="F15541">
        <v>0</v>
      </c>
      <c r="G15541">
        <v>0</v>
      </c>
      <c r="H15541" t="s">
        <v>36</v>
      </c>
      <c r="I15541">
        <v>11850</v>
      </c>
      <c r="J15541" t="s">
        <v>47</v>
      </c>
      <c r="K15541">
        <v>-1</v>
      </c>
      <c r="L15541">
        <v>0</v>
      </c>
      <c r="M15541" t="s">
        <v>27</v>
      </c>
      <c r="N15541">
        <v>0</v>
      </c>
      <c r="O15541" s="6">
        <v>42934</v>
      </c>
      <c r="P15541" t="str">
        <f t="shared" si="242"/>
        <v>Jul</v>
      </c>
      <c r="Q15541" s="6" t="s">
        <v>43</v>
      </c>
      <c r="R15541">
        <v>200</v>
      </c>
    </row>
    <row r="15542" spans="1:18" x14ac:dyDescent="0.3">
      <c r="A15542">
        <v>22510255</v>
      </c>
      <c r="B15542">
        <v>33</v>
      </c>
      <c r="C15542" t="s">
        <v>29</v>
      </c>
      <c r="D15542" t="s">
        <v>26</v>
      </c>
      <c r="E15542">
        <v>0</v>
      </c>
      <c r="F15542">
        <v>1</v>
      </c>
      <c r="G15542">
        <v>0</v>
      </c>
      <c r="H15542" t="s">
        <v>31</v>
      </c>
      <c r="I15542">
        <v>13600</v>
      </c>
      <c r="J15542" t="s">
        <v>46</v>
      </c>
      <c r="K15542">
        <v>-1</v>
      </c>
      <c r="L15542">
        <v>0</v>
      </c>
      <c r="M15542" t="s">
        <v>27</v>
      </c>
      <c r="N15542">
        <v>0</v>
      </c>
      <c r="O15542" s="6">
        <v>42934</v>
      </c>
      <c r="P15542" t="str">
        <f t="shared" si="242"/>
        <v>Jul</v>
      </c>
      <c r="Q15542" s="6" t="s">
        <v>43</v>
      </c>
      <c r="R15542">
        <v>166</v>
      </c>
    </row>
    <row r="15543" spans="1:18" x14ac:dyDescent="0.3">
      <c r="A15543">
        <v>23058233</v>
      </c>
      <c r="B15543">
        <v>33</v>
      </c>
      <c r="C15543" t="s">
        <v>25</v>
      </c>
      <c r="D15543" t="s">
        <v>26</v>
      </c>
      <c r="E15543">
        <v>0</v>
      </c>
      <c r="F15543">
        <v>1</v>
      </c>
      <c r="G15543">
        <v>1</v>
      </c>
      <c r="H15543" t="s">
        <v>4</v>
      </c>
      <c r="I15543">
        <v>5700</v>
      </c>
      <c r="J15543" t="s">
        <v>46</v>
      </c>
      <c r="K15543">
        <v>-1</v>
      </c>
      <c r="L15543">
        <v>0</v>
      </c>
      <c r="M15543" t="s">
        <v>27</v>
      </c>
      <c r="N15543">
        <v>0</v>
      </c>
      <c r="O15543" s="6">
        <v>42934</v>
      </c>
      <c r="P15543" t="str">
        <f t="shared" si="242"/>
        <v>Jul</v>
      </c>
      <c r="Q15543" s="6" t="s">
        <v>43</v>
      </c>
      <c r="R15543">
        <v>207</v>
      </c>
    </row>
    <row r="15544" spans="1:18" x14ac:dyDescent="0.3">
      <c r="A15544">
        <v>33194177</v>
      </c>
      <c r="B15544">
        <v>33</v>
      </c>
      <c r="C15544" t="s">
        <v>33</v>
      </c>
      <c r="D15544" t="s">
        <v>26</v>
      </c>
      <c r="E15544">
        <v>0</v>
      </c>
      <c r="F15544">
        <v>0</v>
      </c>
      <c r="G15544">
        <v>1</v>
      </c>
      <c r="H15544" t="s">
        <v>31</v>
      </c>
      <c r="I15544">
        <v>0</v>
      </c>
      <c r="J15544" t="s">
        <v>46</v>
      </c>
      <c r="K15544">
        <v>-1</v>
      </c>
      <c r="L15544">
        <v>0</v>
      </c>
      <c r="M15544" t="s">
        <v>27</v>
      </c>
      <c r="N15544">
        <v>0</v>
      </c>
      <c r="O15544" s="6">
        <v>42934</v>
      </c>
      <c r="P15544" t="str">
        <f t="shared" si="242"/>
        <v>Jul</v>
      </c>
      <c r="Q15544" s="6" t="s">
        <v>43</v>
      </c>
      <c r="R15544">
        <v>453</v>
      </c>
    </row>
    <row r="15545" spans="1:18" x14ac:dyDescent="0.3">
      <c r="A15545">
        <v>84945999</v>
      </c>
      <c r="B15545">
        <v>29</v>
      </c>
      <c r="C15545" t="s">
        <v>37</v>
      </c>
      <c r="D15545" t="s">
        <v>26</v>
      </c>
      <c r="E15545">
        <v>0</v>
      </c>
      <c r="F15545">
        <v>0</v>
      </c>
      <c r="G15545">
        <v>0</v>
      </c>
      <c r="H15545" t="s">
        <v>31</v>
      </c>
      <c r="I15545">
        <v>-9650</v>
      </c>
      <c r="J15545" t="s">
        <v>46</v>
      </c>
      <c r="K15545">
        <v>-1</v>
      </c>
      <c r="L15545">
        <v>0</v>
      </c>
      <c r="M15545" t="s">
        <v>27</v>
      </c>
      <c r="N15545">
        <v>0</v>
      </c>
      <c r="O15545" s="6">
        <v>42934</v>
      </c>
      <c r="P15545" t="str">
        <f t="shared" si="242"/>
        <v>Jul</v>
      </c>
      <c r="Q15545" s="6" t="s">
        <v>43</v>
      </c>
      <c r="R15545">
        <v>126</v>
      </c>
    </row>
    <row r="15546" spans="1:18" x14ac:dyDescent="0.3">
      <c r="A15546">
        <v>29820524</v>
      </c>
      <c r="B15546">
        <v>37</v>
      </c>
      <c r="C15546" t="s">
        <v>25</v>
      </c>
      <c r="D15546" t="s">
        <v>26</v>
      </c>
      <c r="E15546">
        <v>0</v>
      </c>
      <c r="F15546">
        <v>1</v>
      </c>
      <c r="G15546">
        <v>0</v>
      </c>
      <c r="H15546" t="s">
        <v>4</v>
      </c>
      <c r="I15546">
        <v>51250</v>
      </c>
      <c r="J15546" t="s">
        <v>46</v>
      </c>
      <c r="K15546">
        <v>-1</v>
      </c>
      <c r="L15546">
        <v>0</v>
      </c>
      <c r="M15546" t="s">
        <v>27</v>
      </c>
      <c r="N15546">
        <v>0</v>
      </c>
      <c r="O15546" s="6">
        <v>42934</v>
      </c>
      <c r="P15546" t="str">
        <f t="shared" si="242"/>
        <v>Jul</v>
      </c>
      <c r="Q15546" s="6" t="s">
        <v>43</v>
      </c>
      <c r="R15546">
        <v>379</v>
      </c>
    </row>
    <row r="15547" spans="1:18" x14ac:dyDescent="0.3">
      <c r="A15547">
        <v>77593748</v>
      </c>
      <c r="B15547">
        <v>29</v>
      </c>
      <c r="C15547" t="s">
        <v>45</v>
      </c>
      <c r="D15547" t="s">
        <v>26</v>
      </c>
      <c r="E15547">
        <v>0</v>
      </c>
      <c r="F15547">
        <v>0</v>
      </c>
      <c r="G15547">
        <v>1</v>
      </c>
      <c r="H15547" t="s">
        <v>31</v>
      </c>
      <c r="I15547">
        <v>1950</v>
      </c>
      <c r="J15547" t="s">
        <v>46</v>
      </c>
      <c r="K15547">
        <v>-1</v>
      </c>
      <c r="L15547">
        <v>0</v>
      </c>
      <c r="M15547" t="s">
        <v>27</v>
      </c>
      <c r="N15547">
        <v>0</v>
      </c>
      <c r="O15547" s="6">
        <v>42934</v>
      </c>
      <c r="P15547" t="str">
        <f t="shared" si="242"/>
        <v>Jul</v>
      </c>
      <c r="Q15547" s="6" t="s">
        <v>43</v>
      </c>
      <c r="R15547">
        <v>184</v>
      </c>
    </row>
    <row r="15548" spans="1:18" x14ac:dyDescent="0.3">
      <c r="A15548">
        <v>18219538</v>
      </c>
      <c r="B15548">
        <v>31</v>
      </c>
      <c r="C15548" t="s">
        <v>37</v>
      </c>
      <c r="D15548" t="s">
        <v>26</v>
      </c>
      <c r="E15548">
        <v>0</v>
      </c>
      <c r="F15548">
        <v>1</v>
      </c>
      <c r="G15548">
        <v>0</v>
      </c>
      <c r="H15548" t="s">
        <v>31</v>
      </c>
      <c r="I15548">
        <v>10600</v>
      </c>
      <c r="J15548" t="s">
        <v>46</v>
      </c>
      <c r="K15548">
        <v>-1</v>
      </c>
      <c r="L15548">
        <v>0</v>
      </c>
      <c r="M15548" t="s">
        <v>27</v>
      </c>
      <c r="N15548">
        <v>0</v>
      </c>
      <c r="O15548" s="6">
        <v>42934</v>
      </c>
      <c r="P15548" t="str">
        <f t="shared" si="242"/>
        <v>Jul</v>
      </c>
      <c r="Q15548" s="6" t="s">
        <v>43</v>
      </c>
      <c r="R15548">
        <v>191</v>
      </c>
    </row>
    <row r="15549" spans="1:18" x14ac:dyDescent="0.3">
      <c r="A15549">
        <v>27862893</v>
      </c>
      <c r="B15549">
        <v>34</v>
      </c>
      <c r="C15549" t="s">
        <v>37</v>
      </c>
      <c r="D15549" t="s">
        <v>34</v>
      </c>
      <c r="E15549">
        <v>0</v>
      </c>
      <c r="F15549">
        <v>0</v>
      </c>
      <c r="G15549">
        <v>1</v>
      </c>
      <c r="H15549" t="s">
        <v>31</v>
      </c>
      <c r="I15549">
        <v>96350</v>
      </c>
      <c r="J15549" t="s">
        <v>46</v>
      </c>
      <c r="K15549">
        <v>-1</v>
      </c>
      <c r="L15549">
        <v>0</v>
      </c>
      <c r="M15549" t="s">
        <v>27</v>
      </c>
      <c r="N15549">
        <v>0</v>
      </c>
      <c r="O15549" s="6">
        <v>42934</v>
      </c>
      <c r="P15549" t="str">
        <f t="shared" si="242"/>
        <v>Jul</v>
      </c>
      <c r="Q15549" s="6" t="s">
        <v>43</v>
      </c>
      <c r="R15549">
        <v>142</v>
      </c>
    </row>
    <row r="15550" spans="1:18" x14ac:dyDescent="0.3">
      <c r="A15550">
        <v>89853009</v>
      </c>
      <c r="B15550">
        <v>37</v>
      </c>
      <c r="C15550" t="s">
        <v>25</v>
      </c>
      <c r="D15550" t="s">
        <v>26</v>
      </c>
      <c r="E15550">
        <v>0</v>
      </c>
      <c r="F15550">
        <v>0</v>
      </c>
      <c r="G15550">
        <v>0</v>
      </c>
      <c r="H15550" t="s">
        <v>4</v>
      </c>
      <c r="I15550">
        <v>118200</v>
      </c>
      <c r="J15550" t="s">
        <v>47</v>
      </c>
      <c r="K15550">
        <v>-1</v>
      </c>
      <c r="L15550">
        <v>0</v>
      </c>
      <c r="M15550" t="s">
        <v>27</v>
      </c>
      <c r="N15550">
        <v>0</v>
      </c>
      <c r="O15550" s="6">
        <v>42934</v>
      </c>
      <c r="P15550" t="str">
        <f t="shared" si="242"/>
        <v>Jul</v>
      </c>
      <c r="Q15550" s="6" t="s">
        <v>43</v>
      </c>
      <c r="R15550">
        <v>662</v>
      </c>
    </row>
    <row r="15551" spans="1:18" x14ac:dyDescent="0.3">
      <c r="A15551">
        <v>57063867</v>
      </c>
      <c r="B15551">
        <v>46</v>
      </c>
      <c r="C15551" t="s">
        <v>29</v>
      </c>
      <c r="D15551" t="s">
        <v>34</v>
      </c>
      <c r="E15551">
        <v>0</v>
      </c>
      <c r="F15551">
        <v>0</v>
      </c>
      <c r="G15551">
        <v>1</v>
      </c>
      <c r="H15551" t="s">
        <v>4</v>
      </c>
      <c r="I15551">
        <v>-12150</v>
      </c>
      <c r="J15551" t="s">
        <v>46</v>
      </c>
      <c r="K15551">
        <v>-1</v>
      </c>
      <c r="L15551">
        <v>0</v>
      </c>
      <c r="M15551" t="s">
        <v>27</v>
      </c>
      <c r="N15551">
        <v>0</v>
      </c>
      <c r="O15551" s="6">
        <v>42934</v>
      </c>
      <c r="P15551" t="str">
        <f t="shared" si="242"/>
        <v>Jul</v>
      </c>
      <c r="Q15551" s="6" t="s">
        <v>43</v>
      </c>
      <c r="R15551">
        <v>251</v>
      </c>
    </row>
    <row r="15552" spans="1:18" x14ac:dyDescent="0.3">
      <c r="A15552">
        <v>80017273</v>
      </c>
      <c r="B15552">
        <v>28</v>
      </c>
      <c r="C15552" t="s">
        <v>33</v>
      </c>
      <c r="D15552" t="s">
        <v>26</v>
      </c>
      <c r="E15552">
        <v>0</v>
      </c>
      <c r="F15552">
        <v>0</v>
      </c>
      <c r="G15552">
        <v>0</v>
      </c>
      <c r="H15552" t="s">
        <v>31</v>
      </c>
      <c r="I15552">
        <v>8650</v>
      </c>
      <c r="J15552" t="s">
        <v>46</v>
      </c>
      <c r="K15552">
        <v>-1</v>
      </c>
      <c r="L15552">
        <v>0</v>
      </c>
      <c r="M15552" t="s">
        <v>27</v>
      </c>
      <c r="N15552">
        <v>1</v>
      </c>
      <c r="O15552" s="6">
        <v>42934</v>
      </c>
      <c r="P15552" t="str">
        <f t="shared" si="242"/>
        <v>Jul</v>
      </c>
      <c r="Q15552" s="6" t="s">
        <v>43</v>
      </c>
      <c r="R15552">
        <v>588</v>
      </c>
    </row>
    <row r="15553" spans="1:18" x14ac:dyDescent="0.3">
      <c r="A15553">
        <v>81405626</v>
      </c>
      <c r="B15553">
        <v>38</v>
      </c>
      <c r="C15553" t="s">
        <v>25</v>
      </c>
      <c r="D15553" t="s">
        <v>30</v>
      </c>
      <c r="E15553">
        <v>0</v>
      </c>
      <c r="F15553">
        <v>0</v>
      </c>
      <c r="G15553">
        <v>0</v>
      </c>
      <c r="H15553" t="s">
        <v>4</v>
      </c>
      <c r="I15553">
        <v>1098150</v>
      </c>
      <c r="J15553" t="s">
        <v>47</v>
      </c>
      <c r="K15553">
        <v>-1</v>
      </c>
      <c r="L15553">
        <v>0</v>
      </c>
      <c r="M15553" t="s">
        <v>27</v>
      </c>
      <c r="N15553">
        <v>0</v>
      </c>
      <c r="O15553" s="6">
        <v>42934</v>
      </c>
      <c r="P15553" t="str">
        <f t="shared" si="242"/>
        <v>Jul</v>
      </c>
      <c r="Q15553" s="6" t="s">
        <v>43</v>
      </c>
      <c r="R15553">
        <v>70</v>
      </c>
    </row>
    <row r="15554" spans="1:18" x14ac:dyDescent="0.3">
      <c r="A15554">
        <v>46132495</v>
      </c>
      <c r="B15554">
        <v>32</v>
      </c>
      <c r="C15554" t="s">
        <v>37</v>
      </c>
      <c r="D15554" t="s">
        <v>34</v>
      </c>
      <c r="E15554">
        <v>0</v>
      </c>
      <c r="F15554">
        <v>0</v>
      </c>
      <c r="G15554">
        <v>1</v>
      </c>
      <c r="H15554" t="s">
        <v>31</v>
      </c>
      <c r="I15554">
        <v>-2300</v>
      </c>
      <c r="J15554" t="s">
        <v>46</v>
      </c>
      <c r="K15554">
        <v>-1</v>
      </c>
      <c r="L15554">
        <v>0</v>
      </c>
      <c r="M15554" t="s">
        <v>27</v>
      </c>
      <c r="N15554">
        <v>1</v>
      </c>
      <c r="O15554" s="6">
        <v>42934</v>
      </c>
      <c r="P15554" t="str">
        <f t="shared" si="242"/>
        <v>Jul</v>
      </c>
      <c r="Q15554" s="6" t="s">
        <v>43</v>
      </c>
      <c r="R15554">
        <v>1373</v>
      </c>
    </row>
    <row r="15555" spans="1:18" x14ac:dyDescent="0.3">
      <c r="A15555">
        <v>17346265</v>
      </c>
      <c r="B15555">
        <v>52</v>
      </c>
      <c r="C15555" t="s">
        <v>25</v>
      </c>
      <c r="D15555" t="s">
        <v>26</v>
      </c>
      <c r="E15555">
        <v>0</v>
      </c>
      <c r="F15555">
        <v>0</v>
      </c>
      <c r="G15555">
        <v>0</v>
      </c>
      <c r="H15555" t="s">
        <v>4</v>
      </c>
      <c r="I15555">
        <v>187700</v>
      </c>
      <c r="J15555" t="s">
        <v>46</v>
      </c>
      <c r="K15555">
        <v>-1</v>
      </c>
      <c r="L15555">
        <v>0</v>
      </c>
      <c r="M15555" t="s">
        <v>27</v>
      </c>
      <c r="N15555">
        <v>0</v>
      </c>
      <c r="O15555" s="6">
        <v>42934</v>
      </c>
      <c r="P15555" t="str">
        <f t="shared" ref="P15555:P15618" si="243">TEXT(O15555,"mmm")</f>
        <v>Jul</v>
      </c>
      <c r="Q15555" s="6" t="s">
        <v>43</v>
      </c>
      <c r="R15555">
        <v>127</v>
      </c>
    </row>
    <row r="15556" spans="1:18" x14ac:dyDescent="0.3">
      <c r="A15556">
        <v>12597039</v>
      </c>
      <c r="B15556">
        <v>29</v>
      </c>
      <c r="C15556" t="s">
        <v>29</v>
      </c>
      <c r="D15556" t="s">
        <v>30</v>
      </c>
      <c r="E15556">
        <v>0</v>
      </c>
      <c r="F15556">
        <v>1</v>
      </c>
      <c r="G15556">
        <v>0</v>
      </c>
      <c r="H15556" t="s">
        <v>31</v>
      </c>
      <c r="I15556">
        <v>85300</v>
      </c>
      <c r="J15556" t="s">
        <v>46</v>
      </c>
      <c r="K15556">
        <v>-1</v>
      </c>
      <c r="L15556">
        <v>0</v>
      </c>
      <c r="M15556" t="s">
        <v>27</v>
      </c>
      <c r="N15556">
        <v>0</v>
      </c>
      <c r="O15556" s="6">
        <v>42934</v>
      </c>
      <c r="P15556" t="str">
        <f t="shared" si="243"/>
        <v>Jul</v>
      </c>
      <c r="Q15556" s="6" t="s">
        <v>43</v>
      </c>
      <c r="R15556">
        <v>462</v>
      </c>
    </row>
    <row r="15557" spans="1:18" x14ac:dyDescent="0.3">
      <c r="A15557">
        <v>57631898</v>
      </c>
      <c r="B15557">
        <v>36</v>
      </c>
      <c r="C15557" t="s">
        <v>25</v>
      </c>
      <c r="D15557" t="s">
        <v>26</v>
      </c>
      <c r="E15557">
        <v>0</v>
      </c>
      <c r="F15557">
        <v>1</v>
      </c>
      <c r="G15557">
        <v>1</v>
      </c>
      <c r="H15557" t="s">
        <v>4</v>
      </c>
      <c r="I15557">
        <v>0</v>
      </c>
      <c r="J15557" t="s">
        <v>46</v>
      </c>
      <c r="K15557">
        <v>-1</v>
      </c>
      <c r="L15557">
        <v>0</v>
      </c>
      <c r="M15557" t="s">
        <v>27</v>
      </c>
      <c r="N15557">
        <v>0</v>
      </c>
      <c r="O15557" s="6">
        <v>42934</v>
      </c>
      <c r="P15557" t="str">
        <f t="shared" si="243"/>
        <v>Jul</v>
      </c>
      <c r="Q15557" s="6" t="s">
        <v>43</v>
      </c>
      <c r="R15557">
        <v>305</v>
      </c>
    </row>
    <row r="15558" spans="1:18" x14ac:dyDescent="0.3">
      <c r="A15558">
        <v>59776205</v>
      </c>
      <c r="B15558">
        <v>54</v>
      </c>
      <c r="C15558" t="s">
        <v>25</v>
      </c>
      <c r="D15558" t="s">
        <v>26</v>
      </c>
      <c r="E15558">
        <v>0</v>
      </c>
      <c r="F15558">
        <v>1</v>
      </c>
      <c r="G15558">
        <v>0</v>
      </c>
      <c r="H15558" t="s">
        <v>36</v>
      </c>
      <c r="I15558">
        <v>16900</v>
      </c>
      <c r="J15558" t="s">
        <v>47</v>
      </c>
      <c r="K15558">
        <v>-1</v>
      </c>
      <c r="L15558">
        <v>0</v>
      </c>
      <c r="M15558" t="s">
        <v>27</v>
      </c>
      <c r="N15558">
        <v>0</v>
      </c>
      <c r="O15558" s="6">
        <v>42934</v>
      </c>
      <c r="P15558" t="str">
        <f t="shared" si="243"/>
        <v>Jul</v>
      </c>
      <c r="Q15558" s="6" t="s">
        <v>43</v>
      </c>
      <c r="R15558">
        <v>99</v>
      </c>
    </row>
    <row r="15559" spans="1:18" x14ac:dyDescent="0.3">
      <c r="A15559">
        <v>34490474</v>
      </c>
      <c r="B15559">
        <v>29</v>
      </c>
      <c r="C15559" t="s">
        <v>37</v>
      </c>
      <c r="D15559" t="s">
        <v>30</v>
      </c>
      <c r="E15559">
        <v>0</v>
      </c>
      <c r="F15559">
        <v>1</v>
      </c>
      <c r="G15559">
        <v>0</v>
      </c>
      <c r="H15559" t="s">
        <v>31</v>
      </c>
      <c r="I15559">
        <v>39400</v>
      </c>
      <c r="J15559" t="s">
        <v>46</v>
      </c>
      <c r="K15559">
        <v>-1</v>
      </c>
      <c r="L15559">
        <v>0</v>
      </c>
      <c r="M15559" t="s">
        <v>27</v>
      </c>
      <c r="N15559">
        <v>0</v>
      </c>
      <c r="O15559" s="6">
        <v>42934</v>
      </c>
      <c r="P15559" t="str">
        <f t="shared" si="243"/>
        <v>Jul</v>
      </c>
      <c r="Q15559" s="6" t="s">
        <v>43</v>
      </c>
      <c r="R15559">
        <v>264</v>
      </c>
    </row>
    <row r="15560" spans="1:18" x14ac:dyDescent="0.3">
      <c r="A15560">
        <v>47954743</v>
      </c>
      <c r="B15560">
        <v>33</v>
      </c>
      <c r="C15560" t="s">
        <v>25</v>
      </c>
      <c r="D15560" t="s">
        <v>30</v>
      </c>
      <c r="E15560">
        <v>0</v>
      </c>
      <c r="F15560">
        <v>1</v>
      </c>
      <c r="G15560">
        <v>1</v>
      </c>
      <c r="H15560" t="s">
        <v>4</v>
      </c>
      <c r="I15560">
        <v>130850</v>
      </c>
      <c r="J15560" t="s">
        <v>46</v>
      </c>
      <c r="K15560">
        <v>-1</v>
      </c>
      <c r="L15560">
        <v>0</v>
      </c>
      <c r="M15560" t="s">
        <v>27</v>
      </c>
      <c r="N15560">
        <v>0</v>
      </c>
      <c r="O15560" s="6">
        <v>42934</v>
      </c>
      <c r="P15560" t="str">
        <f t="shared" si="243"/>
        <v>Jul</v>
      </c>
      <c r="Q15560" s="6" t="s">
        <v>43</v>
      </c>
      <c r="R15560">
        <v>113</v>
      </c>
    </row>
    <row r="15561" spans="1:18" x14ac:dyDescent="0.3">
      <c r="A15561">
        <v>29249990</v>
      </c>
      <c r="B15561">
        <v>36</v>
      </c>
      <c r="C15561" t="s">
        <v>37</v>
      </c>
      <c r="D15561" t="s">
        <v>26</v>
      </c>
      <c r="E15561">
        <v>0</v>
      </c>
      <c r="F15561">
        <v>1</v>
      </c>
      <c r="G15561">
        <v>0</v>
      </c>
      <c r="H15561" t="s">
        <v>4</v>
      </c>
      <c r="I15561">
        <v>0</v>
      </c>
      <c r="J15561" t="s">
        <v>46</v>
      </c>
      <c r="K15561">
        <v>-1</v>
      </c>
      <c r="L15561">
        <v>0</v>
      </c>
      <c r="M15561" t="s">
        <v>27</v>
      </c>
      <c r="N15561">
        <v>0</v>
      </c>
      <c r="O15561" s="6">
        <v>42934</v>
      </c>
      <c r="P15561" t="str">
        <f t="shared" si="243"/>
        <v>Jul</v>
      </c>
      <c r="Q15561" s="6" t="s">
        <v>43</v>
      </c>
      <c r="R15561">
        <v>837</v>
      </c>
    </row>
    <row r="15562" spans="1:18" x14ac:dyDescent="0.3">
      <c r="A15562">
        <v>42313209</v>
      </c>
      <c r="B15562">
        <v>32</v>
      </c>
      <c r="C15562" t="s">
        <v>29</v>
      </c>
      <c r="D15562" t="s">
        <v>30</v>
      </c>
      <c r="E15562">
        <v>0</v>
      </c>
      <c r="F15562">
        <v>1</v>
      </c>
      <c r="G15562">
        <v>0</v>
      </c>
      <c r="H15562" t="s">
        <v>31</v>
      </c>
      <c r="I15562">
        <v>117050</v>
      </c>
      <c r="J15562" t="s">
        <v>46</v>
      </c>
      <c r="K15562">
        <v>-1</v>
      </c>
      <c r="L15562">
        <v>0</v>
      </c>
      <c r="M15562" t="s">
        <v>27</v>
      </c>
      <c r="N15562">
        <v>0</v>
      </c>
      <c r="O15562" s="6">
        <v>42934</v>
      </c>
      <c r="P15562" t="str">
        <f t="shared" si="243"/>
        <v>Jul</v>
      </c>
      <c r="Q15562" s="6" t="s">
        <v>43</v>
      </c>
      <c r="R15562">
        <v>243</v>
      </c>
    </row>
    <row r="15563" spans="1:18" x14ac:dyDescent="0.3">
      <c r="A15563">
        <v>59270947</v>
      </c>
      <c r="B15563">
        <v>28</v>
      </c>
      <c r="C15563" t="s">
        <v>37</v>
      </c>
      <c r="D15563" t="s">
        <v>30</v>
      </c>
      <c r="E15563">
        <v>0</v>
      </c>
      <c r="F15563">
        <v>1</v>
      </c>
      <c r="G15563">
        <v>0</v>
      </c>
      <c r="H15563" t="s">
        <v>31</v>
      </c>
      <c r="I15563">
        <v>15250</v>
      </c>
      <c r="J15563" t="s">
        <v>47</v>
      </c>
      <c r="K15563">
        <v>-1</v>
      </c>
      <c r="L15563">
        <v>0</v>
      </c>
      <c r="M15563" t="s">
        <v>27</v>
      </c>
      <c r="N15563">
        <v>0</v>
      </c>
      <c r="O15563" s="6">
        <v>42934</v>
      </c>
      <c r="P15563" t="str">
        <f t="shared" si="243"/>
        <v>Jul</v>
      </c>
      <c r="Q15563" s="6" t="s">
        <v>43</v>
      </c>
      <c r="R15563">
        <v>277</v>
      </c>
    </row>
    <row r="15564" spans="1:18" x14ac:dyDescent="0.3">
      <c r="A15564">
        <v>64638141</v>
      </c>
      <c r="B15564">
        <v>31</v>
      </c>
      <c r="C15564" t="s">
        <v>33</v>
      </c>
      <c r="D15564" t="s">
        <v>34</v>
      </c>
      <c r="E15564">
        <v>0</v>
      </c>
      <c r="F15564">
        <v>1</v>
      </c>
      <c r="G15564">
        <v>1</v>
      </c>
      <c r="H15564" t="s">
        <v>31</v>
      </c>
      <c r="I15564">
        <v>0</v>
      </c>
      <c r="J15564" t="s">
        <v>46</v>
      </c>
      <c r="K15564">
        <v>-1</v>
      </c>
      <c r="L15564">
        <v>0</v>
      </c>
      <c r="M15564" t="s">
        <v>27</v>
      </c>
      <c r="N15564">
        <v>1</v>
      </c>
      <c r="O15564" s="6">
        <v>42934</v>
      </c>
      <c r="P15564" t="str">
        <f t="shared" si="243"/>
        <v>Jul</v>
      </c>
      <c r="Q15564" s="6" t="s">
        <v>43</v>
      </c>
      <c r="R15564">
        <v>913</v>
      </c>
    </row>
    <row r="15565" spans="1:18" x14ac:dyDescent="0.3">
      <c r="A15565">
        <v>86432386</v>
      </c>
      <c r="B15565">
        <v>34</v>
      </c>
      <c r="C15565" t="s">
        <v>33</v>
      </c>
      <c r="D15565" t="s">
        <v>26</v>
      </c>
      <c r="E15565">
        <v>0</v>
      </c>
      <c r="F15565">
        <v>1</v>
      </c>
      <c r="G15565">
        <v>1</v>
      </c>
      <c r="H15565" t="s">
        <v>31</v>
      </c>
      <c r="I15565">
        <v>2250</v>
      </c>
      <c r="J15565" t="s">
        <v>46</v>
      </c>
      <c r="K15565">
        <v>-1</v>
      </c>
      <c r="L15565">
        <v>0</v>
      </c>
      <c r="M15565" t="s">
        <v>27</v>
      </c>
      <c r="N15565">
        <v>0</v>
      </c>
      <c r="O15565" s="6">
        <v>42934</v>
      </c>
      <c r="P15565" t="str">
        <f t="shared" si="243"/>
        <v>Jul</v>
      </c>
      <c r="Q15565" s="6" t="s">
        <v>43</v>
      </c>
      <c r="R15565">
        <v>127</v>
      </c>
    </row>
    <row r="15566" spans="1:18" x14ac:dyDescent="0.3">
      <c r="A15566">
        <v>41098068</v>
      </c>
      <c r="B15566">
        <v>32</v>
      </c>
      <c r="C15566" t="s">
        <v>37</v>
      </c>
      <c r="D15566" t="s">
        <v>26</v>
      </c>
      <c r="E15566">
        <v>0</v>
      </c>
      <c r="F15566">
        <v>0</v>
      </c>
      <c r="G15566">
        <v>0</v>
      </c>
      <c r="H15566" t="s">
        <v>31</v>
      </c>
      <c r="I15566">
        <v>10250</v>
      </c>
      <c r="J15566" t="s">
        <v>46</v>
      </c>
      <c r="K15566">
        <v>-1</v>
      </c>
      <c r="L15566">
        <v>0</v>
      </c>
      <c r="M15566" t="s">
        <v>27</v>
      </c>
      <c r="N15566">
        <v>0</v>
      </c>
      <c r="O15566" s="6">
        <v>42934</v>
      </c>
      <c r="P15566" t="str">
        <f t="shared" si="243"/>
        <v>Jul</v>
      </c>
      <c r="Q15566" s="6" t="s">
        <v>43</v>
      </c>
      <c r="R15566">
        <v>197</v>
      </c>
    </row>
    <row r="15567" spans="1:18" x14ac:dyDescent="0.3">
      <c r="A15567">
        <v>71027687</v>
      </c>
      <c r="B15567">
        <v>34</v>
      </c>
      <c r="C15567" t="s">
        <v>33</v>
      </c>
      <c r="D15567" t="s">
        <v>26</v>
      </c>
      <c r="E15567">
        <v>0</v>
      </c>
      <c r="F15567">
        <v>1</v>
      </c>
      <c r="G15567">
        <v>0</v>
      </c>
      <c r="H15567" t="s">
        <v>31</v>
      </c>
      <c r="I15567">
        <v>29200</v>
      </c>
      <c r="J15567" t="s">
        <v>46</v>
      </c>
      <c r="K15567">
        <v>-1</v>
      </c>
      <c r="L15567">
        <v>0</v>
      </c>
      <c r="M15567" t="s">
        <v>27</v>
      </c>
      <c r="N15567">
        <v>0</v>
      </c>
      <c r="O15567" s="6">
        <v>42934</v>
      </c>
      <c r="P15567" t="str">
        <f t="shared" si="243"/>
        <v>Jul</v>
      </c>
      <c r="Q15567" s="6" t="s">
        <v>43</v>
      </c>
      <c r="R15567">
        <v>154</v>
      </c>
    </row>
    <row r="15568" spans="1:18" x14ac:dyDescent="0.3">
      <c r="A15568">
        <v>66629072</v>
      </c>
      <c r="B15568">
        <v>35</v>
      </c>
      <c r="C15568" t="s">
        <v>32</v>
      </c>
      <c r="D15568" t="s">
        <v>30</v>
      </c>
      <c r="E15568">
        <v>0</v>
      </c>
      <c r="F15568">
        <v>1</v>
      </c>
      <c r="G15568">
        <v>0</v>
      </c>
      <c r="H15568" t="s">
        <v>4</v>
      </c>
      <c r="I15568">
        <v>7250</v>
      </c>
      <c r="J15568" t="s">
        <v>46</v>
      </c>
      <c r="K15568">
        <v>-1</v>
      </c>
      <c r="L15568">
        <v>0</v>
      </c>
      <c r="M15568" t="s">
        <v>27</v>
      </c>
      <c r="N15568">
        <v>1</v>
      </c>
      <c r="O15568" s="6">
        <v>42934</v>
      </c>
      <c r="P15568" t="str">
        <f t="shared" si="243"/>
        <v>Jul</v>
      </c>
      <c r="Q15568" s="6" t="s">
        <v>43</v>
      </c>
      <c r="R15568">
        <v>799</v>
      </c>
    </row>
    <row r="15569" spans="1:18" x14ac:dyDescent="0.3">
      <c r="A15569">
        <v>53492254</v>
      </c>
      <c r="B15569">
        <v>32</v>
      </c>
      <c r="C15569" t="s">
        <v>33</v>
      </c>
      <c r="D15569" t="s">
        <v>34</v>
      </c>
      <c r="E15569">
        <v>0</v>
      </c>
      <c r="F15569">
        <v>0</v>
      </c>
      <c r="G15569">
        <v>0</v>
      </c>
      <c r="H15569" t="s">
        <v>31</v>
      </c>
      <c r="I15569">
        <v>23650</v>
      </c>
      <c r="J15569" t="s">
        <v>46</v>
      </c>
      <c r="K15569">
        <v>-1</v>
      </c>
      <c r="L15569">
        <v>0</v>
      </c>
      <c r="M15569" t="s">
        <v>27</v>
      </c>
      <c r="N15569">
        <v>0</v>
      </c>
      <c r="O15569" s="6">
        <v>42934</v>
      </c>
      <c r="P15569" t="str">
        <f t="shared" si="243"/>
        <v>Jul</v>
      </c>
      <c r="Q15569" s="6" t="s">
        <v>43</v>
      </c>
      <c r="R15569">
        <v>320</v>
      </c>
    </row>
    <row r="15570" spans="1:18" x14ac:dyDescent="0.3">
      <c r="A15570">
        <v>83137582</v>
      </c>
      <c r="B15570">
        <v>33</v>
      </c>
      <c r="C15570" t="s">
        <v>33</v>
      </c>
      <c r="D15570" t="s">
        <v>26</v>
      </c>
      <c r="E15570">
        <v>0</v>
      </c>
      <c r="F15570">
        <v>0</v>
      </c>
      <c r="G15570">
        <v>1</v>
      </c>
      <c r="H15570" t="s">
        <v>31</v>
      </c>
      <c r="I15570">
        <v>6850</v>
      </c>
      <c r="J15570" t="s">
        <v>46</v>
      </c>
      <c r="K15570">
        <v>-1</v>
      </c>
      <c r="L15570">
        <v>0</v>
      </c>
      <c r="M15570" t="s">
        <v>27</v>
      </c>
      <c r="N15570">
        <v>0</v>
      </c>
      <c r="O15570" s="6">
        <v>42934</v>
      </c>
      <c r="P15570" t="str">
        <f t="shared" si="243"/>
        <v>Jul</v>
      </c>
      <c r="Q15570" s="6" t="s">
        <v>43</v>
      </c>
      <c r="R15570">
        <v>305</v>
      </c>
    </row>
    <row r="15571" spans="1:18" x14ac:dyDescent="0.3">
      <c r="A15571">
        <v>81887849</v>
      </c>
      <c r="B15571">
        <v>31</v>
      </c>
      <c r="C15571" t="s">
        <v>25</v>
      </c>
      <c r="D15571" t="s">
        <v>26</v>
      </c>
      <c r="E15571">
        <v>0</v>
      </c>
      <c r="F15571">
        <v>1</v>
      </c>
      <c r="G15571">
        <v>0</v>
      </c>
      <c r="H15571" t="s">
        <v>4</v>
      </c>
      <c r="I15571">
        <v>16250</v>
      </c>
      <c r="J15571" t="s">
        <v>46</v>
      </c>
      <c r="K15571">
        <v>-1</v>
      </c>
      <c r="L15571">
        <v>0</v>
      </c>
      <c r="M15571" t="s">
        <v>27</v>
      </c>
      <c r="N15571">
        <v>1</v>
      </c>
      <c r="O15571" s="6">
        <v>42934</v>
      </c>
      <c r="P15571" t="str">
        <f t="shared" si="243"/>
        <v>Jul</v>
      </c>
      <c r="Q15571" s="6" t="s">
        <v>43</v>
      </c>
      <c r="R15571">
        <v>1139</v>
      </c>
    </row>
    <row r="15572" spans="1:18" x14ac:dyDescent="0.3">
      <c r="A15572">
        <v>77433303</v>
      </c>
      <c r="B15572">
        <v>28</v>
      </c>
      <c r="C15572" t="s">
        <v>33</v>
      </c>
      <c r="D15572" t="s">
        <v>30</v>
      </c>
      <c r="E15572">
        <v>0</v>
      </c>
      <c r="F15572">
        <v>0</v>
      </c>
      <c r="G15572">
        <v>0</v>
      </c>
      <c r="H15572" t="s">
        <v>31</v>
      </c>
      <c r="I15572">
        <v>-9650</v>
      </c>
      <c r="J15572" t="s">
        <v>46</v>
      </c>
      <c r="K15572">
        <v>-1</v>
      </c>
      <c r="L15572">
        <v>0</v>
      </c>
      <c r="M15572" t="s">
        <v>27</v>
      </c>
      <c r="N15572">
        <v>0</v>
      </c>
      <c r="O15572" s="6">
        <v>42934</v>
      </c>
      <c r="P15572" t="str">
        <f t="shared" si="243"/>
        <v>Jul</v>
      </c>
      <c r="Q15572" s="6" t="s">
        <v>43</v>
      </c>
      <c r="R15572">
        <v>580</v>
      </c>
    </row>
    <row r="15573" spans="1:18" x14ac:dyDescent="0.3">
      <c r="A15573">
        <v>14696696</v>
      </c>
      <c r="B15573">
        <v>51</v>
      </c>
      <c r="C15573" t="s">
        <v>29</v>
      </c>
      <c r="D15573" t="s">
        <v>26</v>
      </c>
      <c r="E15573">
        <v>0</v>
      </c>
      <c r="F15573">
        <v>1</v>
      </c>
      <c r="G15573">
        <v>0</v>
      </c>
      <c r="H15573" t="s">
        <v>31</v>
      </c>
      <c r="I15573">
        <v>74500</v>
      </c>
      <c r="J15573" t="s">
        <v>46</v>
      </c>
      <c r="K15573">
        <v>-1</v>
      </c>
      <c r="L15573">
        <v>0</v>
      </c>
      <c r="M15573" t="s">
        <v>27</v>
      </c>
      <c r="N15573">
        <v>0</v>
      </c>
      <c r="O15573" s="6">
        <v>42934</v>
      </c>
      <c r="P15573" t="str">
        <f t="shared" si="243"/>
        <v>Jul</v>
      </c>
      <c r="Q15573" s="6" t="s">
        <v>43</v>
      </c>
      <c r="R15573">
        <v>227</v>
      </c>
    </row>
    <row r="15574" spans="1:18" x14ac:dyDescent="0.3">
      <c r="A15574">
        <v>46988720</v>
      </c>
      <c r="B15574">
        <v>34</v>
      </c>
      <c r="C15574" t="s">
        <v>37</v>
      </c>
      <c r="D15574" t="s">
        <v>26</v>
      </c>
      <c r="E15574">
        <v>0</v>
      </c>
      <c r="F15574">
        <v>1</v>
      </c>
      <c r="G15574">
        <v>0</v>
      </c>
      <c r="H15574" t="s">
        <v>31</v>
      </c>
      <c r="I15574">
        <v>21500</v>
      </c>
      <c r="J15574" t="s">
        <v>46</v>
      </c>
      <c r="K15574">
        <v>-1</v>
      </c>
      <c r="L15574">
        <v>0</v>
      </c>
      <c r="M15574" t="s">
        <v>27</v>
      </c>
      <c r="N15574">
        <v>0</v>
      </c>
      <c r="O15574" s="6">
        <v>42937</v>
      </c>
      <c r="P15574" t="str">
        <f t="shared" si="243"/>
        <v>Jul</v>
      </c>
      <c r="Q15574" s="6" t="s">
        <v>28</v>
      </c>
      <c r="R15574">
        <v>82</v>
      </c>
    </row>
    <row r="15575" spans="1:18" x14ac:dyDescent="0.3">
      <c r="A15575">
        <v>57412258</v>
      </c>
      <c r="B15575">
        <v>42</v>
      </c>
      <c r="C15575" t="s">
        <v>33</v>
      </c>
      <c r="D15575" t="s">
        <v>30</v>
      </c>
      <c r="E15575">
        <v>0</v>
      </c>
      <c r="F15575">
        <v>0</v>
      </c>
      <c r="G15575">
        <v>0</v>
      </c>
      <c r="H15575" t="s">
        <v>4</v>
      </c>
      <c r="I15575">
        <v>86800</v>
      </c>
      <c r="J15575" t="s">
        <v>47</v>
      </c>
      <c r="K15575">
        <v>-1</v>
      </c>
      <c r="L15575">
        <v>0</v>
      </c>
      <c r="M15575" t="s">
        <v>27</v>
      </c>
      <c r="N15575">
        <v>0</v>
      </c>
      <c r="O15575" s="6">
        <v>42937</v>
      </c>
      <c r="P15575" t="str">
        <f t="shared" si="243"/>
        <v>Jul</v>
      </c>
      <c r="Q15575" s="6" t="s">
        <v>28</v>
      </c>
      <c r="R15575">
        <v>179</v>
      </c>
    </row>
    <row r="15576" spans="1:18" x14ac:dyDescent="0.3">
      <c r="A15576">
        <v>72071505</v>
      </c>
      <c r="B15576">
        <v>44</v>
      </c>
      <c r="C15576" t="s">
        <v>33</v>
      </c>
      <c r="D15576" t="s">
        <v>26</v>
      </c>
      <c r="E15576">
        <v>0</v>
      </c>
      <c r="F15576">
        <v>0</v>
      </c>
      <c r="G15576">
        <v>0</v>
      </c>
      <c r="H15576" t="s">
        <v>36</v>
      </c>
      <c r="I15576">
        <v>29100</v>
      </c>
      <c r="J15576" t="s">
        <v>46</v>
      </c>
      <c r="K15576">
        <v>-1</v>
      </c>
      <c r="L15576">
        <v>0</v>
      </c>
      <c r="M15576" t="s">
        <v>27</v>
      </c>
      <c r="N15576">
        <v>0</v>
      </c>
      <c r="O15576" s="6">
        <v>42937</v>
      </c>
      <c r="P15576" t="str">
        <f t="shared" si="243"/>
        <v>Jul</v>
      </c>
      <c r="Q15576" s="6" t="s">
        <v>28</v>
      </c>
      <c r="R15576">
        <v>83</v>
      </c>
    </row>
    <row r="15577" spans="1:18" x14ac:dyDescent="0.3">
      <c r="A15577">
        <v>48022475</v>
      </c>
      <c r="B15577">
        <v>47</v>
      </c>
      <c r="C15577" t="s">
        <v>29</v>
      </c>
      <c r="D15577" t="s">
        <v>26</v>
      </c>
      <c r="E15577">
        <v>0</v>
      </c>
      <c r="F15577">
        <v>1</v>
      </c>
      <c r="G15577">
        <v>0</v>
      </c>
      <c r="H15577" t="s">
        <v>4</v>
      </c>
      <c r="I15577">
        <v>7500</v>
      </c>
      <c r="J15577" t="s">
        <v>46</v>
      </c>
      <c r="K15577">
        <v>-1</v>
      </c>
      <c r="L15577">
        <v>0</v>
      </c>
      <c r="M15577" t="s">
        <v>27</v>
      </c>
      <c r="N15577">
        <v>0</v>
      </c>
      <c r="O15577" s="6">
        <v>42937</v>
      </c>
      <c r="P15577" t="str">
        <f t="shared" si="243"/>
        <v>Jul</v>
      </c>
      <c r="Q15577" s="6" t="s">
        <v>28</v>
      </c>
      <c r="R15577">
        <v>212</v>
      </c>
    </row>
    <row r="15578" spans="1:18" x14ac:dyDescent="0.3">
      <c r="A15578">
        <v>11738270</v>
      </c>
      <c r="B15578">
        <v>53</v>
      </c>
      <c r="C15578" t="s">
        <v>45</v>
      </c>
      <c r="D15578" t="s">
        <v>26</v>
      </c>
      <c r="E15578">
        <v>0</v>
      </c>
      <c r="F15578">
        <v>1</v>
      </c>
      <c r="G15578">
        <v>0</v>
      </c>
      <c r="H15578" t="s">
        <v>27</v>
      </c>
      <c r="I15578">
        <v>10500</v>
      </c>
      <c r="J15578" t="s">
        <v>47</v>
      </c>
      <c r="K15578">
        <v>-1</v>
      </c>
      <c r="L15578">
        <v>0</v>
      </c>
      <c r="M15578" t="s">
        <v>27</v>
      </c>
      <c r="N15578">
        <v>0</v>
      </c>
      <c r="O15578" s="6">
        <v>42937</v>
      </c>
      <c r="P15578" t="str">
        <f t="shared" si="243"/>
        <v>Jul</v>
      </c>
      <c r="Q15578" s="6" t="s">
        <v>28</v>
      </c>
      <c r="R15578">
        <v>280</v>
      </c>
    </row>
    <row r="15579" spans="1:18" x14ac:dyDescent="0.3">
      <c r="A15579">
        <v>59527582</v>
      </c>
      <c r="B15579">
        <v>60</v>
      </c>
      <c r="C15579" t="s">
        <v>35</v>
      </c>
      <c r="D15579" t="s">
        <v>34</v>
      </c>
      <c r="E15579">
        <v>0</v>
      </c>
      <c r="F15579">
        <v>1</v>
      </c>
      <c r="G15579">
        <v>0</v>
      </c>
      <c r="H15579" t="s">
        <v>31</v>
      </c>
      <c r="I15579">
        <v>102350</v>
      </c>
      <c r="J15579" t="s">
        <v>47</v>
      </c>
      <c r="K15579">
        <v>-1</v>
      </c>
      <c r="L15579">
        <v>0</v>
      </c>
      <c r="M15579" t="s">
        <v>27</v>
      </c>
      <c r="N15579">
        <v>0</v>
      </c>
      <c r="O15579" s="6">
        <v>42937</v>
      </c>
      <c r="P15579" t="str">
        <f t="shared" si="243"/>
        <v>Jul</v>
      </c>
      <c r="Q15579" s="6" t="s">
        <v>28</v>
      </c>
      <c r="R15579">
        <v>241</v>
      </c>
    </row>
    <row r="15580" spans="1:18" x14ac:dyDescent="0.3">
      <c r="A15580">
        <v>75666147</v>
      </c>
      <c r="B15580">
        <v>34</v>
      </c>
      <c r="C15580" t="s">
        <v>29</v>
      </c>
      <c r="D15580" t="s">
        <v>26</v>
      </c>
      <c r="E15580">
        <v>0</v>
      </c>
      <c r="F15580">
        <v>1</v>
      </c>
      <c r="G15580">
        <v>0</v>
      </c>
      <c r="H15580" t="s">
        <v>31</v>
      </c>
      <c r="I15580">
        <v>316200</v>
      </c>
      <c r="J15580" t="s">
        <v>46</v>
      </c>
      <c r="K15580">
        <v>-1</v>
      </c>
      <c r="L15580">
        <v>0</v>
      </c>
      <c r="M15580" t="s">
        <v>27</v>
      </c>
      <c r="N15580">
        <v>0</v>
      </c>
      <c r="O15580" s="6">
        <v>42937</v>
      </c>
      <c r="P15580" t="str">
        <f t="shared" si="243"/>
        <v>Jul</v>
      </c>
      <c r="Q15580" s="6" t="s">
        <v>28</v>
      </c>
      <c r="R15580">
        <v>190</v>
      </c>
    </row>
    <row r="15581" spans="1:18" x14ac:dyDescent="0.3">
      <c r="A15581">
        <v>13231970</v>
      </c>
      <c r="B15581">
        <v>28</v>
      </c>
      <c r="C15581" t="s">
        <v>33</v>
      </c>
      <c r="D15581" t="s">
        <v>34</v>
      </c>
      <c r="E15581">
        <v>0</v>
      </c>
      <c r="F15581">
        <v>1</v>
      </c>
      <c r="G15581">
        <v>0</v>
      </c>
      <c r="H15581" t="s">
        <v>36</v>
      </c>
      <c r="I15581">
        <v>15950</v>
      </c>
      <c r="J15581" t="s">
        <v>46</v>
      </c>
      <c r="K15581">
        <v>-1</v>
      </c>
      <c r="L15581">
        <v>0</v>
      </c>
      <c r="M15581" t="s">
        <v>27</v>
      </c>
      <c r="N15581">
        <v>0</v>
      </c>
      <c r="O15581" s="6">
        <v>42937</v>
      </c>
      <c r="P15581" t="str">
        <f t="shared" si="243"/>
        <v>Jul</v>
      </c>
      <c r="Q15581" s="6" t="s">
        <v>28</v>
      </c>
      <c r="R15581">
        <v>120</v>
      </c>
    </row>
    <row r="15582" spans="1:18" x14ac:dyDescent="0.3">
      <c r="A15582">
        <v>41177052</v>
      </c>
      <c r="B15582">
        <v>30</v>
      </c>
      <c r="C15582" t="s">
        <v>25</v>
      </c>
      <c r="D15582" t="s">
        <v>30</v>
      </c>
      <c r="E15582">
        <v>0</v>
      </c>
      <c r="F15582">
        <v>1</v>
      </c>
      <c r="G15582">
        <v>0</v>
      </c>
      <c r="H15582" t="s">
        <v>4</v>
      </c>
      <c r="I15582">
        <v>19100</v>
      </c>
      <c r="J15582" t="s">
        <v>46</v>
      </c>
      <c r="K15582">
        <v>-1</v>
      </c>
      <c r="L15582">
        <v>0</v>
      </c>
      <c r="M15582" t="s">
        <v>27</v>
      </c>
      <c r="N15582">
        <v>0</v>
      </c>
      <c r="O15582" s="6">
        <v>42937</v>
      </c>
      <c r="P15582" t="str">
        <f t="shared" si="243"/>
        <v>Jul</v>
      </c>
      <c r="Q15582" s="6" t="s">
        <v>28</v>
      </c>
      <c r="R15582">
        <v>200</v>
      </c>
    </row>
    <row r="15583" spans="1:18" x14ac:dyDescent="0.3">
      <c r="A15583">
        <v>72595590</v>
      </c>
      <c r="B15583">
        <v>38</v>
      </c>
      <c r="C15583" t="s">
        <v>33</v>
      </c>
      <c r="D15583" t="s">
        <v>26</v>
      </c>
      <c r="E15583">
        <v>0</v>
      </c>
      <c r="F15583">
        <v>1</v>
      </c>
      <c r="G15583">
        <v>1</v>
      </c>
      <c r="H15583" t="s">
        <v>31</v>
      </c>
      <c r="I15583">
        <v>84900</v>
      </c>
      <c r="J15583" t="s">
        <v>46</v>
      </c>
      <c r="K15583">
        <v>-1</v>
      </c>
      <c r="L15583">
        <v>0</v>
      </c>
      <c r="M15583" t="s">
        <v>27</v>
      </c>
      <c r="N15583">
        <v>0</v>
      </c>
      <c r="O15583" s="6">
        <v>42937</v>
      </c>
      <c r="P15583" t="str">
        <f t="shared" si="243"/>
        <v>Jul</v>
      </c>
      <c r="Q15583" s="6" t="s">
        <v>28</v>
      </c>
      <c r="R15583">
        <v>239</v>
      </c>
    </row>
    <row r="15584" spans="1:18" x14ac:dyDescent="0.3">
      <c r="A15584">
        <v>49650023</v>
      </c>
      <c r="B15584">
        <v>31</v>
      </c>
      <c r="C15584" t="s">
        <v>38</v>
      </c>
      <c r="D15584" t="s">
        <v>26</v>
      </c>
      <c r="E15584">
        <v>0</v>
      </c>
      <c r="F15584">
        <v>1</v>
      </c>
      <c r="G15584">
        <v>0</v>
      </c>
      <c r="H15584" t="s">
        <v>31</v>
      </c>
      <c r="I15584">
        <v>-8150</v>
      </c>
      <c r="J15584" t="s">
        <v>46</v>
      </c>
      <c r="K15584">
        <v>-1</v>
      </c>
      <c r="L15584">
        <v>0</v>
      </c>
      <c r="M15584" t="s">
        <v>27</v>
      </c>
      <c r="N15584">
        <v>0</v>
      </c>
      <c r="O15584" s="6">
        <v>42937</v>
      </c>
      <c r="P15584" t="str">
        <f t="shared" si="243"/>
        <v>Jul</v>
      </c>
      <c r="Q15584" s="6" t="s">
        <v>28</v>
      </c>
      <c r="R15584">
        <v>200</v>
      </c>
    </row>
    <row r="15585" spans="1:18" x14ac:dyDescent="0.3">
      <c r="A15585">
        <v>89198121</v>
      </c>
      <c r="B15585">
        <v>29</v>
      </c>
      <c r="C15585" t="s">
        <v>25</v>
      </c>
      <c r="D15585" t="s">
        <v>30</v>
      </c>
      <c r="E15585">
        <v>0</v>
      </c>
      <c r="F15585">
        <v>0</v>
      </c>
      <c r="G15585">
        <v>1</v>
      </c>
      <c r="H15585" t="s">
        <v>31</v>
      </c>
      <c r="I15585">
        <v>0</v>
      </c>
      <c r="J15585" t="s">
        <v>46</v>
      </c>
      <c r="K15585">
        <v>-1</v>
      </c>
      <c r="L15585">
        <v>0</v>
      </c>
      <c r="M15585" t="s">
        <v>27</v>
      </c>
      <c r="N15585">
        <v>0</v>
      </c>
      <c r="O15585" s="6">
        <v>42937</v>
      </c>
      <c r="P15585" t="str">
        <f t="shared" si="243"/>
        <v>Jul</v>
      </c>
      <c r="Q15585" s="6" t="s">
        <v>28</v>
      </c>
      <c r="R15585">
        <v>463</v>
      </c>
    </row>
    <row r="15586" spans="1:18" x14ac:dyDescent="0.3">
      <c r="A15586">
        <v>27571309</v>
      </c>
      <c r="B15586">
        <v>43</v>
      </c>
      <c r="C15586" t="s">
        <v>25</v>
      </c>
      <c r="D15586" t="s">
        <v>26</v>
      </c>
      <c r="E15586">
        <v>1</v>
      </c>
      <c r="F15586">
        <v>0</v>
      </c>
      <c r="G15586">
        <v>0</v>
      </c>
      <c r="H15586" t="s">
        <v>4</v>
      </c>
      <c r="I15586">
        <v>0</v>
      </c>
      <c r="J15586" t="s">
        <v>46</v>
      </c>
      <c r="K15586">
        <v>-1</v>
      </c>
      <c r="L15586">
        <v>0</v>
      </c>
      <c r="M15586" t="s">
        <v>27</v>
      </c>
      <c r="N15586">
        <v>0</v>
      </c>
      <c r="O15586" s="6">
        <v>42937</v>
      </c>
      <c r="P15586" t="str">
        <f t="shared" si="243"/>
        <v>Jul</v>
      </c>
      <c r="Q15586" s="6" t="s">
        <v>28</v>
      </c>
      <c r="R15586">
        <v>455</v>
      </c>
    </row>
    <row r="15587" spans="1:18" x14ac:dyDescent="0.3">
      <c r="A15587">
        <v>71049152</v>
      </c>
      <c r="B15587">
        <v>35</v>
      </c>
      <c r="C15587" t="s">
        <v>29</v>
      </c>
      <c r="D15587" t="s">
        <v>26</v>
      </c>
      <c r="E15587">
        <v>0</v>
      </c>
      <c r="F15587">
        <v>1</v>
      </c>
      <c r="G15587">
        <v>0</v>
      </c>
      <c r="H15587" t="s">
        <v>31</v>
      </c>
      <c r="I15587">
        <v>52850</v>
      </c>
      <c r="J15587" t="s">
        <v>46</v>
      </c>
      <c r="K15587">
        <v>-1</v>
      </c>
      <c r="L15587">
        <v>0</v>
      </c>
      <c r="M15587" t="s">
        <v>27</v>
      </c>
      <c r="N15587">
        <v>0</v>
      </c>
      <c r="O15587" s="6">
        <v>42937</v>
      </c>
      <c r="P15587" t="str">
        <f t="shared" si="243"/>
        <v>Jul</v>
      </c>
      <c r="Q15587" s="6" t="s">
        <v>28</v>
      </c>
      <c r="R15587">
        <v>144</v>
      </c>
    </row>
    <row r="15588" spans="1:18" x14ac:dyDescent="0.3">
      <c r="A15588">
        <v>41065332</v>
      </c>
      <c r="B15588">
        <v>40</v>
      </c>
      <c r="C15588" t="s">
        <v>32</v>
      </c>
      <c r="D15588" t="s">
        <v>26</v>
      </c>
      <c r="E15588">
        <v>0</v>
      </c>
      <c r="F15588">
        <v>1</v>
      </c>
      <c r="G15588">
        <v>0</v>
      </c>
      <c r="H15588" t="s">
        <v>31</v>
      </c>
      <c r="I15588">
        <v>61900</v>
      </c>
      <c r="J15588" t="s">
        <v>47</v>
      </c>
      <c r="K15588">
        <v>-1</v>
      </c>
      <c r="L15588">
        <v>0</v>
      </c>
      <c r="M15588" t="s">
        <v>27</v>
      </c>
      <c r="N15588">
        <v>0</v>
      </c>
      <c r="O15588" s="6">
        <v>42937</v>
      </c>
      <c r="P15588" t="str">
        <f t="shared" si="243"/>
        <v>Jul</v>
      </c>
      <c r="Q15588" s="6" t="s">
        <v>28</v>
      </c>
      <c r="R15588">
        <v>50</v>
      </c>
    </row>
    <row r="15589" spans="1:18" x14ac:dyDescent="0.3">
      <c r="A15589">
        <v>26355238</v>
      </c>
      <c r="B15589">
        <v>33</v>
      </c>
      <c r="C15589" t="s">
        <v>25</v>
      </c>
      <c r="D15589" t="s">
        <v>26</v>
      </c>
      <c r="E15589">
        <v>0</v>
      </c>
      <c r="F15589">
        <v>1</v>
      </c>
      <c r="G15589">
        <v>0</v>
      </c>
      <c r="H15589" t="s">
        <v>4</v>
      </c>
      <c r="I15589">
        <v>12750</v>
      </c>
      <c r="J15589" t="s">
        <v>46</v>
      </c>
      <c r="K15589">
        <v>-1</v>
      </c>
      <c r="L15589">
        <v>0</v>
      </c>
      <c r="M15589" t="s">
        <v>27</v>
      </c>
      <c r="N15589">
        <v>0</v>
      </c>
      <c r="O15589" s="6">
        <v>42937</v>
      </c>
      <c r="P15589" t="str">
        <f t="shared" si="243"/>
        <v>Jul</v>
      </c>
      <c r="Q15589" s="6" t="s">
        <v>28</v>
      </c>
      <c r="R15589">
        <v>75</v>
      </c>
    </row>
    <row r="15590" spans="1:18" x14ac:dyDescent="0.3">
      <c r="A15590">
        <v>31354933</v>
      </c>
      <c r="B15590">
        <v>27</v>
      </c>
      <c r="C15590" t="s">
        <v>33</v>
      </c>
      <c r="D15590" t="s">
        <v>26</v>
      </c>
      <c r="E15590">
        <v>0</v>
      </c>
      <c r="F15590">
        <v>0</v>
      </c>
      <c r="G15590">
        <v>1</v>
      </c>
      <c r="H15590" t="s">
        <v>36</v>
      </c>
      <c r="I15590">
        <v>-22150</v>
      </c>
      <c r="J15590" t="s">
        <v>46</v>
      </c>
      <c r="K15590">
        <v>-1</v>
      </c>
      <c r="L15590">
        <v>0</v>
      </c>
      <c r="M15590" t="s">
        <v>27</v>
      </c>
      <c r="N15590">
        <v>0</v>
      </c>
      <c r="O15590" s="6">
        <v>42937</v>
      </c>
      <c r="P15590" t="str">
        <f t="shared" si="243"/>
        <v>Jul</v>
      </c>
      <c r="Q15590" s="6" t="s">
        <v>28</v>
      </c>
      <c r="R15590">
        <v>93</v>
      </c>
    </row>
    <row r="15591" spans="1:18" x14ac:dyDescent="0.3">
      <c r="A15591">
        <v>25805825</v>
      </c>
      <c r="B15591">
        <v>51</v>
      </c>
      <c r="C15591" t="s">
        <v>48</v>
      </c>
      <c r="D15591" t="s">
        <v>26</v>
      </c>
      <c r="E15591">
        <v>0</v>
      </c>
      <c r="F15591">
        <v>0</v>
      </c>
      <c r="G15591">
        <v>1</v>
      </c>
      <c r="H15591" t="s">
        <v>31</v>
      </c>
      <c r="I15591">
        <v>87600</v>
      </c>
      <c r="J15591" t="s">
        <v>46</v>
      </c>
      <c r="K15591">
        <v>-1</v>
      </c>
      <c r="L15591">
        <v>0</v>
      </c>
      <c r="M15591" t="s">
        <v>27</v>
      </c>
      <c r="N15591">
        <v>0</v>
      </c>
      <c r="O15591" s="6">
        <v>42937</v>
      </c>
      <c r="P15591" t="str">
        <f t="shared" si="243"/>
        <v>Jul</v>
      </c>
      <c r="Q15591" s="6" t="s">
        <v>28</v>
      </c>
      <c r="R15591">
        <v>335</v>
      </c>
    </row>
    <row r="15592" spans="1:18" x14ac:dyDescent="0.3">
      <c r="A15592">
        <v>78157822</v>
      </c>
      <c r="B15592">
        <v>44</v>
      </c>
      <c r="C15592" t="s">
        <v>37</v>
      </c>
      <c r="D15592" t="s">
        <v>26</v>
      </c>
      <c r="E15592">
        <v>0</v>
      </c>
      <c r="F15592">
        <v>0</v>
      </c>
      <c r="G15592">
        <v>1</v>
      </c>
      <c r="H15592" t="s">
        <v>31</v>
      </c>
      <c r="I15592">
        <v>300</v>
      </c>
      <c r="J15592" t="s">
        <v>46</v>
      </c>
      <c r="K15592">
        <v>-1</v>
      </c>
      <c r="L15592">
        <v>0</v>
      </c>
      <c r="M15592" t="s">
        <v>27</v>
      </c>
      <c r="N15592">
        <v>0</v>
      </c>
      <c r="O15592" s="6">
        <v>42937</v>
      </c>
      <c r="P15592" t="str">
        <f t="shared" si="243"/>
        <v>Jul</v>
      </c>
      <c r="Q15592" s="6" t="s">
        <v>28</v>
      </c>
      <c r="R15592">
        <v>114</v>
      </c>
    </row>
    <row r="15593" spans="1:18" x14ac:dyDescent="0.3">
      <c r="A15593">
        <v>46354953</v>
      </c>
      <c r="B15593">
        <v>59</v>
      </c>
      <c r="C15593" t="s">
        <v>35</v>
      </c>
      <c r="D15593" t="s">
        <v>26</v>
      </c>
      <c r="E15593">
        <v>0</v>
      </c>
      <c r="F15593">
        <v>1</v>
      </c>
      <c r="G15593">
        <v>0</v>
      </c>
      <c r="H15593" t="s">
        <v>31</v>
      </c>
      <c r="I15593">
        <v>8050</v>
      </c>
      <c r="J15593" t="s">
        <v>46</v>
      </c>
      <c r="K15593">
        <v>-1</v>
      </c>
      <c r="L15593">
        <v>0</v>
      </c>
      <c r="M15593" t="s">
        <v>27</v>
      </c>
      <c r="N15593">
        <v>0</v>
      </c>
      <c r="O15593" s="6">
        <v>42937</v>
      </c>
      <c r="P15593" t="str">
        <f t="shared" si="243"/>
        <v>Jul</v>
      </c>
      <c r="Q15593" s="6" t="s">
        <v>28</v>
      </c>
      <c r="R15593">
        <v>272</v>
      </c>
    </row>
    <row r="15594" spans="1:18" x14ac:dyDescent="0.3">
      <c r="A15594">
        <v>38387373</v>
      </c>
      <c r="B15594">
        <v>34</v>
      </c>
      <c r="C15594" t="s">
        <v>29</v>
      </c>
      <c r="D15594" t="s">
        <v>26</v>
      </c>
      <c r="E15594">
        <v>0</v>
      </c>
      <c r="F15594">
        <v>0</v>
      </c>
      <c r="G15594">
        <v>0</v>
      </c>
      <c r="H15594" t="s">
        <v>4</v>
      </c>
      <c r="I15594">
        <v>0</v>
      </c>
      <c r="J15594" t="s">
        <v>46</v>
      </c>
      <c r="K15594">
        <v>-1</v>
      </c>
      <c r="L15594">
        <v>0</v>
      </c>
      <c r="M15594" t="s">
        <v>27</v>
      </c>
      <c r="N15594">
        <v>0</v>
      </c>
      <c r="O15594" s="6">
        <v>42937</v>
      </c>
      <c r="P15594" t="str">
        <f t="shared" si="243"/>
        <v>Jul</v>
      </c>
      <c r="Q15594" s="6" t="s">
        <v>28</v>
      </c>
      <c r="R15594">
        <v>589</v>
      </c>
    </row>
    <row r="15595" spans="1:18" x14ac:dyDescent="0.3">
      <c r="A15595">
        <v>42448879</v>
      </c>
      <c r="B15595">
        <v>36</v>
      </c>
      <c r="C15595" t="s">
        <v>25</v>
      </c>
      <c r="D15595" t="s">
        <v>34</v>
      </c>
      <c r="E15595">
        <v>0</v>
      </c>
      <c r="F15595">
        <v>0</v>
      </c>
      <c r="G15595">
        <v>1</v>
      </c>
      <c r="H15595" t="s">
        <v>4</v>
      </c>
      <c r="I15595">
        <v>4700</v>
      </c>
      <c r="J15595" t="s">
        <v>46</v>
      </c>
      <c r="K15595">
        <v>-1</v>
      </c>
      <c r="L15595">
        <v>0</v>
      </c>
      <c r="M15595" t="s">
        <v>27</v>
      </c>
      <c r="N15595">
        <v>0</v>
      </c>
      <c r="O15595" s="6">
        <v>42937</v>
      </c>
      <c r="P15595" t="str">
        <f t="shared" si="243"/>
        <v>Jul</v>
      </c>
      <c r="Q15595" s="6" t="s">
        <v>28</v>
      </c>
      <c r="R15595">
        <v>43</v>
      </c>
    </row>
    <row r="15596" spans="1:18" x14ac:dyDescent="0.3">
      <c r="A15596">
        <v>87583936</v>
      </c>
      <c r="B15596">
        <v>37</v>
      </c>
      <c r="C15596" t="s">
        <v>29</v>
      </c>
      <c r="D15596" t="s">
        <v>26</v>
      </c>
      <c r="E15596">
        <v>0</v>
      </c>
      <c r="F15596">
        <v>1</v>
      </c>
      <c r="G15596">
        <v>0</v>
      </c>
      <c r="H15596" t="s">
        <v>4</v>
      </c>
      <c r="I15596">
        <v>-4300</v>
      </c>
      <c r="J15596" t="s">
        <v>46</v>
      </c>
      <c r="K15596">
        <v>-1</v>
      </c>
      <c r="L15596">
        <v>0</v>
      </c>
      <c r="M15596" t="s">
        <v>27</v>
      </c>
      <c r="N15596">
        <v>0</v>
      </c>
      <c r="O15596" s="6">
        <v>42937</v>
      </c>
      <c r="P15596" t="str">
        <f t="shared" si="243"/>
        <v>Jul</v>
      </c>
      <c r="Q15596" s="6" t="s">
        <v>28</v>
      </c>
      <c r="R15596">
        <v>91</v>
      </c>
    </row>
    <row r="15597" spans="1:18" x14ac:dyDescent="0.3">
      <c r="A15597">
        <v>17972629</v>
      </c>
      <c r="B15597">
        <v>27</v>
      </c>
      <c r="C15597" t="s">
        <v>25</v>
      </c>
      <c r="D15597" t="s">
        <v>30</v>
      </c>
      <c r="E15597">
        <v>0</v>
      </c>
      <c r="F15597">
        <v>1</v>
      </c>
      <c r="G15597">
        <v>0</v>
      </c>
      <c r="H15597" t="s">
        <v>31</v>
      </c>
      <c r="I15597">
        <v>-20150</v>
      </c>
      <c r="J15597" t="s">
        <v>46</v>
      </c>
      <c r="K15597">
        <v>-1</v>
      </c>
      <c r="L15597">
        <v>0</v>
      </c>
      <c r="M15597" t="s">
        <v>27</v>
      </c>
      <c r="N15597">
        <v>0</v>
      </c>
      <c r="O15597" s="6">
        <v>42937</v>
      </c>
      <c r="P15597" t="str">
        <f t="shared" si="243"/>
        <v>Jul</v>
      </c>
      <c r="Q15597" s="6" t="s">
        <v>28</v>
      </c>
      <c r="R15597">
        <v>54</v>
      </c>
    </row>
    <row r="15598" spans="1:18" x14ac:dyDescent="0.3">
      <c r="A15598">
        <v>24035749</v>
      </c>
      <c r="B15598">
        <v>54</v>
      </c>
      <c r="C15598" t="s">
        <v>25</v>
      </c>
      <c r="D15598" t="s">
        <v>34</v>
      </c>
      <c r="E15598">
        <v>0</v>
      </c>
      <c r="F15598">
        <v>1</v>
      </c>
      <c r="G15598">
        <v>0</v>
      </c>
      <c r="H15598" t="s">
        <v>4</v>
      </c>
      <c r="I15598">
        <v>64750</v>
      </c>
      <c r="J15598" t="s">
        <v>46</v>
      </c>
      <c r="K15598">
        <v>-1</v>
      </c>
      <c r="L15598">
        <v>0</v>
      </c>
      <c r="M15598" t="s">
        <v>27</v>
      </c>
      <c r="N15598">
        <v>0</v>
      </c>
      <c r="O15598" s="6">
        <v>42937</v>
      </c>
      <c r="P15598" t="str">
        <f t="shared" si="243"/>
        <v>Jul</v>
      </c>
      <c r="Q15598" s="6" t="s">
        <v>28</v>
      </c>
      <c r="R15598">
        <v>179</v>
      </c>
    </row>
    <row r="15599" spans="1:18" x14ac:dyDescent="0.3">
      <c r="A15599">
        <v>37452431</v>
      </c>
      <c r="B15599">
        <v>44</v>
      </c>
      <c r="C15599" t="s">
        <v>37</v>
      </c>
      <c r="D15599" t="s">
        <v>34</v>
      </c>
      <c r="E15599">
        <v>0</v>
      </c>
      <c r="F15599">
        <v>0</v>
      </c>
      <c r="G15599">
        <v>0</v>
      </c>
      <c r="H15599" t="s">
        <v>31</v>
      </c>
      <c r="I15599">
        <v>242100</v>
      </c>
      <c r="J15599" t="s">
        <v>46</v>
      </c>
      <c r="K15599">
        <v>-1</v>
      </c>
      <c r="L15599">
        <v>0</v>
      </c>
      <c r="M15599" t="s">
        <v>27</v>
      </c>
      <c r="N15599">
        <v>0</v>
      </c>
      <c r="O15599" s="6">
        <v>42937</v>
      </c>
      <c r="P15599" t="str">
        <f t="shared" si="243"/>
        <v>Jul</v>
      </c>
      <c r="Q15599" s="6" t="s">
        <v>28</v>
      </c>
      <c r="R15599">
        <v>322</v>
      </c>
    </row>
    <row r="15600" spans="1:18" x14ac:dyDescent="0.3">
      <c r="A15600">
        <v>66615809</v>
      </c>
      <c r="B15600">
        <v>40</v>
      </c>
      <c r="C15600" t="s">
        <v>39</v>
      </c>
      <c r="D15600" t="s">
        <v>26</v>
      </c>
      <c r="E15600">
        <v>0</v>
      </c>
      <c r="F15600">
        <v>0</v>
      </c>
      <c r="G15600">
        <v>0</v>
      </c>
      <c r="H15600" t="s">
        <v>31</v>
      </c>
      <c r="I15600">
        <v>94650</v>
      </c>
      <c r="J15600" t="s">
        <v>46</v>
      </c>
      <c r="K15600">
        <v>-1</v>
      </c>
      <c r="L15600">
        <v>0</v>
      </c>
      <c r="M15600" t="s">
        <v>27</v>
      </c>
      <c r="N15600">
        <v>0</v>
      </c>
      <c r="O15600" s="6">
        <v>42937</v>
      </c>
      <c r="P15600" t="str">
        <f t="shared" si="243"/>
        <v>Jul</v>
      </c>
      <c r="Q15600" s="6" t="s">
        <v>28</v>
      </c>
      <c r="R15600">
        <v>78</v>
      </c>
    </row>
    <row r="15601" spans="1:18" x14ac:dyDescent="0.3">
      <c r="A15601">
        <v>18467332</v>
      </c>
      <c r="B15601">
        <v>48</v>
      </c>
      <c r="C15601" t="s">
        <v>29</v>
      </c>
      <c r="D15601" t="s">
        <v>26</v>
      </c>
      <c r="E15601">
        <v>0</v>
      </c>
      <c r="F15601">
        <v>1</v>
      </c>
      <c r="G15601">
        <v>0</v>
      </c>
      <c r="H15601" t="s">
        <v>31</v>
      </c>
      <c r="I15601">
        <v>57600</v>
      </c>
      <c r="J15601" t="s">
        <v>46</v>
      </c>
      <c r="K15601">
        <v>-1</v>
      </c>
      <c r="L15601">
        <v>0</v>
      </c>
      <c r="M15601" t="s">
        <v>27</v>
      </c>
      <c r="N15601">
        <v>0</v>
      </c>
      <c r="O15601" s="6">
        <v>42937</v>
      </c>
      <c r="P15601" t="str">
        <f t="shared" si="243"/>
        <v>Jul</v>
      </c>
      <c r="Q15601" s="6" t="s">
        <v>28</v>
      </c>
      <c r="R15601">
        <v>168</v>
      </c>
    </row>
    <row r="15602" spans="1:18" x14ac:dyDescent="0.3">
      <c r="A15602">
        <v>16534515</v>
      </c>
      <c r="B15602">
        <v>49</v>
      </c>
      <c r="C15602" t="s">
        <v>35</v>
      </c>
      <c r="D15602" t="s">
        <v>26</v>
      </c>
      <c r="E15602">
        <v>0</v>
      </c>
      <c r="F15602">
        <v>0</v>
      </c>
      <c r="G15602">
        <v>1</v>
      </c>
      <c r="H15602" t="s">
        <v>36</v>
      </c>
      <c r="I15602">
        <v>18750</v>
      </c>
      <c r="J15602" t="s">
        <v>47</v>
      </c>
      <c r="K15602">
        <v>-1</v>
      </c>
      <c r="L15602">
        <v>0</v>
      </c>
      <c r="M15602" t="s">
        <v>27</v>
      </c>
      <c r="N15602">
        <v>0</v>
      </c>
      <c r="O15602" s="6">
        <v>42937</v>
      </c>
      <c r="P15602" t="str">
        <f t="shared" si="243"/>
        <v>Jul</v>
      </c>
      <c r="Q15602" s="6" t="s">
        <v>28</v>
      </c>
      <c r="R15602">
        <v>110</v>
      </c>
    </row>
    <row r="15603" spans="1:18" x14ac:dyDescent="0.3">
      <c r="A15603">
        <v>24874040</v>
      </c>
      <c r="B15603">
        <v>26</v>
      </c>
      <c r="C15603" t="s">
        <v>32</v>
      </c>
      <c r="D15603" t="s">
        <v>26</v>
      </c>
      <c r="E15603">
        <v>0</v>
      </c>
      <c r="F15603">
        <v>1</v>
      </c>
      <c r="G15603">
        <v>1</v>
      </c>
      <c r="H15603" t="s">
        <v>27</v>
      </c>
      <c r="I15603">
        <v>17250</v>
      </c>
      <c r="J15603" t="s">
        <v>46</v>
      </c>
      <c r="K15603">
        <v>-1</v>
      </c>
      <c r="L15603">
        <v>0</v>
      </c>
      <c r="M15603" t="s">
        <v>27</v>
      </c>
      <c r="N15603">
        <v>0</v>
      </c>
      <c r="O15603" s="6">
        <v>42937</v>
      </c>
      <c r="P15603" t="str">
        <f t="shared" si="243"/>
        <v>Jul</v>
      </c>
      <c r="Q15603" s="6" t="s">
        <v>28</v>
      </c>
      <c r="R15603">
        <v>149</v>
      </c>
    </row>
    <row r="15604" spans="1:18" x14ac:dyDescent="0.3">
      <c r="A15604">
        <v>23071116</v>
      </c>
      <c r="B15604">
        <v>26</v>
      </c>
      <c r="C15604" t="s">
        <v>33</v>
      </c>
      <c r="D15604" t="s">
        <v>30</v>
      </c>
      <c r="E15604">
        <v>0</v>
      </c>
      <c r="F15604">
        <v>0</v>
      </c>
      <c r="G15604">
        <v>0</v>
      </c>
      <c r="H15604" t="s">
        <v>31</v>
      </c>
      <c r="I15604">
        <v>2450</v>
      </c>
      <c r="J15604" t="s">
        <v>46</v>
      </c>
      <c r="K15604">
        <v>-1</v>
      </c>
      <c r="L15604">
        <v>0</v>
      </c>
      <c r="M15604" t="s">
        <v>27</v>
      </c>
      <c r="N15604">
        <v>0</v>
      </c>
      <c r="O15604" s="6">
        <v>42937</v>
      </c>
      <c r="P15604" t="str">
        <f t="shared" si="243"/>
        <v>Jul</v>
      </c>
      <c r="Q15604" s="6" t="s">
        <v>28</v>
      </c>
      <c r="R15604">
        <v>489</v>
      </c>
    </row>
    <row r="15605" spans="1:18" x14ac:dyDescent="0.3">
      <c r="A15605">
        <v>58341472</v>
      </c>
      <c r="B15605">
        <v>41</v>
      </c>
      <c r="C15605" t="s">
        <v>37</v>
      </c>
      <c r="D15605" t="s">
        <v>30</v>
      </c>
      <c r="E15605">
        <v>0</v>
      </c>
      <c r="F15605">
        <v>1</v>
      </c>
      <c r="G15605">
        <v>0</v>
      </c>
      <c r="H15605" t="s">
        <v>31</v>
      </c>
      <c r="I15605">
        <v>223200</v>
      </c>
      <c r="J15605" t="s">
        <v>47</v>
      </c>
      <c r="K15605">
        <v>-1</v>
      </c>
      <c r="L15605">
        <v>0</v>
      </c>
      <c r="M15605" t="s">
        <v>27</v>
      </c>
      <c r="N15605">
        <v>0</v>
      </c>
      <c r="O15605" s="6">
        <v>42937</v>
      </c>
      <c r="P15605" t="str">
        <f t="shared" si="243"/>
        <v>Jul</v>
      </c>
      <c r="Q15605" s="6" t="s">
        <v>28</v>
      </c>
      <c r="R15605">
        <v>1425</v>
      </c>
    </row>
    <row r="15606" spans="1:18" x14ac:dyDescent="0.3">
      <c r="A15606">
        <v>31165181</v>
      </c>
      <c r="B15606">
        <v>25</v>
      </c>
      <c r="C15606" t="s">
        <v>33</v>
      </c>
      <c r="D15606" t="s">
        <v>30</v>
      </c>
      <c r="E15606">
        <v>0</v>
      </c>
      <c r="F15606">
        <v>0</v>
      </c>
      <c r="G15606">
        <v>0</v>
      </c>
      <c r="H15606" t="s">
        <v>36</v>
      </c>
      <c r="I15606">
        <v>750</v>
      </c>
      <c r="J15606" t="s">
        <v>46</v>
      </c>
      <c r="K15606">
        <v>-1</v>
      </c>
      <c r="L15606">
        <v>0</v>
      </c>
      <c r="M15606" t="s">
        <v>27</v>
      </c>
      <c r="N15606">
        <v>0</v>
      </c>
      <c r="O15606" s="6">
        <v>42937</v>
      </c>
      <c r="P15606" t="str">
        <f t="shared" si="243"/>
        <v>Jul</v>
      </c>
      <c r="Q15606" s="6" t="s">
        <v>28</v>
      </c>
      <c r="R15606">
        <v>24</v>
      </c>
    </row>
    <row r="15607" spans="1:18" x14ac:dyDescent="0.3">
      <c r="A15607">
        <v>44629955</v>
      </c>
      <c r="B15607">
        <v>25</v>
      </c>
      <c r="C15607" t="s">
        <v>38</v>
      </c>
      <c r="D15607" t="s">
        <v>26</v>
      </c>
      <c r="E15607">
        <v>0</v>
      </c>
      <c r="F15607">
        <v>0</v>
      </c>
      <c r="G15607">
        <v>0</v>
      </c>
      <c r="H15607" t="s">
        <v>31</v>
      </c>
      <c r="I15607">
        <v>53900</v>
      </c>
      <c r="J15607" t="s">
        <v>47</v>
      </c>
      <c r="K15607">
        <v>-1</v>
      </c>
      <c r="L15607">
        <v>0</v>
      </c>
      <c r="M15607" t="s">
        <v>27</v>
      </c>
      <c r="N15607">
        <v>0</v>
      </c>
      <c r="O15607" s="6">
        <v>42937</v>
      </c>
      <c r="P15607" t="str">
        <f t="shared" si="243"/>
        <v>Jul</v>
      </c>
      <c r="Q15607" s="6" t="s">
        <v>28</v>
      </c>
      <c r="R15607">
        <v>218</v>
      </c>
    </row>
    <row r="15608" spans="1:18" x14ac:dyDescent="0.3">
      <c r="A15608">
        <v>24798269</v>
      </c>
      <c r="B15608">
        <v>58</v>
      </c>
      <c r="C15608" t="s">
        <v>33</v>
      </c>
      <c r="D15608" t="s">
        <v>26</v>
      </c>
      <c r="E15608">
        <v>0</v>
      </c>
      <c r="F15608">
        <v>0</v>
      </c>
      <c r="G15608">
        <v>1</v>
      </c>
      <c r="H15608" t="s">
        <v>27</v>
      </c>
      <c r="I15608">
        <v>3200</v>
      </c>
      <c r="J15608" t="s">
        <v>46</v>
      </c>
      <c r="K15608">
        <v>-1</v>
      </c>
      <c r="L15608">
        <v>0</v>
      </c>
      <c r="M15608" t="s">
        <v>27</v>
      </c>
      <c r="N15608">
        <v>0</v>
      </c>
      <c r="O15608" s="6">
        <v>42937</v>
      </c>
      <c r="P15608" t="str">
        <f t="shared" si="243"/>
        <v>Jul</v>
      </c>
      <c r="Q15608" s="6" t="s">
        <v>28</v>
      </c>
      <c r="R15608">
        <v>78</v>
      </c>
    </row>
    <row r="15609" spans="1:18" x14ac:dyDescent="0.3">
      <c r="A15609">
        <v>50036135</v>
      </c>
      <c r="B15609">
        <v>36</v>
      </c>
      <c r="C15609" t="s">
        <v>37</v>
      </c>
      <c r="D15609" t="s">
        <v>26</v>
      </c>
      <c r="E15609">
        <v>0</v>
      </c>
      <c r="F15609">
        <v>1</v>
      </c>
      <c r="G15609">
        <v>0</v>
      </c>
      <c r="H15609" t="s">
        <v>31</v>
      </c>
      <c r="I15609">
        <v>0</v>
      </c>
      <c r="J15609" t="s">
        <v>46</v>
      </c>
      <c r="K15609">
        <v>-1</v>
      </c>
      <c r="L15609">
        <v>0</v>
      </c>
      <c r="M15609" t="s">
        <v>27</v>
      </c>
      <c r="N15609">
        <v>0</v>
      </c>
      <c r="O15609" s="6">
        <v>42937</v>
      </c>
      <c r="P15609" t="str">
        <f t="shared" si="243"/>
        <v>Jul</v>
      </c>
      <c r="Q15609" s="6" t="s">
        <v>28</v>
      </c>
      <c r="R15609">
        <v>93</v>
      </c>
    </row>
    <row r="15610" spans="1:18" x14ac:dyDescent="0.3">
      <c r="A15610">
        <v>45636072</v>
      </c>
      <c r="B15610">
        <v>44</v>
      </c>
      <c r="C15610" t="s">
        <v>32</v>
      </c>
      <c r="D15610" t="s">
        <v>26</v>
      </c>
      <c r="E15610">
        <v>0</v>
      </c>
      <c r="F15610">
        <v>0</v>
      </c>
      <c r="G15610">
        <v>1</v>
      </c>
      <c r="H15610" t="s">
        <v>31</v>
      </c>
      <c r="I15610">
        <v>12100</v>
      </c>
      <c r="J15610" t="s">
        <v>46</v>
      </c>
      <c r="K15610">
        <v>-1</v>
      </c>
      <c r="L15610">
        <v>0</v>
      </c>
      <c r="M15610" t="s">
        <v>27</v>
      </c>
      <c r="N15610">
        <v>0</v>
      </c>
      <c r="O15610" s="6">
        <v>42937</v>
      </c>
      <c r="P15610" t="str">
        <f t="shared" si="243"/>
        <v>Jul</v>
      </c>
      <c r="Q15610" s="6" t="s">
        <v>28</v>
      </c>
      <c r="R15610">
        <v>100</v>
      </c>
    </row>
    <row r="15611" spans="1:18" x14ac:dyDescent="0.3">
      <c r="A15611">
        <v>23110329</v>
      </c>
      <c r="B15611">
        <v>48</v>
      </c>
      <c r="C15611" t="s">
        <v>25</v>
      </c>
      <c r="D15611" t="s">
        <v>30</v>
      </c>
      <c r="E15611">
        <v>0</v>
      </c>
      <c r="F15611">
        <v>1</v>
      </c>
      <c r="G15611">
        <v>0</v>
      </c>
      <c r="H15611" t="s">
        <v>31</v>
      </c>
      <c r="I15611">
        <v>14500</v>
      </c>
      <c r="J15611" t="s">
        <v>46</v>
      </c>
      <c r="K15611">
        <v>-1</v>
      </c>
      <c r="L15611">
        <v>0</v>
      </c>
      <c r="M15611" t="s">
        <v>27</v>
      </c>
      <c r="N15611">
        <v>0</v>
      </c>
      <c r="O15611" s="6">
        <v>42937</v>
      </c>
      <c r="P15611" t="str">
        <f t="shared" si="243"/>
        <v>Jul</v>
      </c>
      <c r="Q15611" s="6" t="s">
        <v>28</v>
      </c>
      <c r="R15611">
        <v>257</v>
      </c>
    </row>
    <row r="15612" spans="1:18" x14ac:dyDescent="0.3">
      <c r="A15612">
        <v>70800221</v>
      </c>
      <c r="B15612">
        <v>26</v>
      </c>
      <c r="C15612" t="s">
        <v>38</v>
      </c>
      <c r="D15612" t="s">
        <v>30</v>
      </c>
      <c r="E15612">
        <v>0</v>
      </c>
      <c r="F15612">
        <v>0</v>
      </c>
      <c r="G15612">
        <v>1</v>
      </c>
      <c r="H15612" t="s">
        <v>31</v>
      </c>
      <c r="I15612">
        <v>150</v>
      </c>
      <c r="J15612" t="s">
        <v>46</v>
      </c>
      <c r="K15612">
        <v>-1</v>
      </c>
      <c r="L15612">
        <v>0</v>
      </c>
      <c r="M15612" t="s">
        <v>27</v>
      </c>
      <c r="N15612">
        <v>0</v>
      </c>
      <c r="O15612" s="6">
        <v>42937</v>
      </c>
      <c r="P15612" t="str">
        <f t="shared" si="243"/>
        <v>Jul</v>
      </c>
      <c r="Q15612" s="6" t="s">
        <v>28</v>
      </c>
      <c r="R15612">
        <v>140</v>
      </c>
    </row>
    <row r="15613" spans="1:18" x14ac:dyDescent="0.3">
      <c r="A15613">
        <v>65778807</v>
      </c>
      <c r="B15613">
        <v>35</v>
      </c>
      <c r="C15613" t="s">
        <v>33</v>
      </c>
      <c r="D15613" t="s">
        <v>26</v>
      </c>
      <c r="E15613">
        <v>0</v>
      </c>
      <c r="F15613">
        <v>0</v>
      </c>
      <c r="G15613">
        <v>0</v>
      </c>
      <c r="H15613" t="s">
        <v>36</v>
      </c>
      <c r="I15613">
        <v>0</v>
      </c>
      <c r="J15613" t="s">
        <v>46</v>
      </c>
      <c r="K15613">
        <v>-1</v>
      </c>
      <c r="L15613">
        <v>0</v>
      </c>
      <c r="M15613" t="s">
        <v>27</v>
      </c>
      <c r="N15613">
        <v>0</v>
      </c>
      <c r="O15613" s="6">
        <v>42937</v>
      </c>
      <c r="P15613" t="str">
        <f t="shared" si="243"/>
        <v>Jul</v>
      </c>
      <c r="Q15613" s="6" t="s">
        <v>28</v>
      </c>
      <c r="R15613">
        <v>145</v>
      </c>
    </row>
    <row r="15614" spans="1:18" x14ac:dyDescent="0.3">
      <c r="A15614">
        <v>18393803</v>
      </c>
      <c r="B15614">
        <v>45</v>
      </c>
      <c r="C15614" t="s">
        <v>27</v>
      </c>
      <c r="D15614" t="s">
        <v>26</v>
      </c>
      <c r="E15614">
        <v>0</v>
      </c>
      <c r="F15614">
        <v>1</v>
      </c>
      <c r="G15614">
        <v>0</v>
      </c>
      <c r="H15614" t="s">
        <v>36</v>
      </c>
      <c r="I15614">
        <v>29300</v>
      </c>
      <c r="J15614" t="s">
        <v>47</v>
      </c>
      <c r="K15614">
        <v>-1</v>
      </c>
      <c r="L15614">
        <v>0</v>
      </c>
      <c r="M15614" t="s">
        <v>27</v>
      </c>
      <c r="N15614">
        <v>0</v>
      </c>
      <c r="O15614" s="6">
        <v>42937</v>
      </c>
      <c r="P15614" t="str">
        <f t="shared" si="243"/>
        <v>Jul</v>
      </c>
      <c r="Q15614" s="6" t="s">
        <v>28</v>
      </c>
      <c r="R15614">
        <v>90</v>
      </c>
    </row>
    <row r="15615" spans="1:18" x14ac:dyDescent="0.3">
      <c r="A15615">
        <v>50193688</v>
      </c>
      <c r="B15615">
        <v>52</v>
      </c>
      <c r="C15615" t="s">
        <v>32</v>
      </c>
      <c r="D15615" t="s">
        <v>26</v>
      </c>
      <c r="E15615">
        <v>0</v>
      </c>
      <c r="F15615">
        <v>0</v>
      </c>
      <c r="G15615">
        <v>0</v>
      </c>
      <c r="H15615" t="s">
        <v>36</v>
      </c>
      <c r="I15615">
        <v>29600</v>
      </c>
      <c r="J15615" t="s">
        <v>46</v>
      </c>
      <c r="K15615">
        <v>-1</v>
      </c>
      <c r="L15615">
        <v>0</v>
      </c>
      <c r="M15615" t="s">
        <v>27</v>
      </c>
      <c r="N15615">
        <v>0</v>
      </c>
      <c r="O15615" s="6">
        <v>42937</v>
      </c>
      <c r="P15615" t="str">
        <f t="shared" si="243"/>
        <v>Jul</v>
      </c>
      <c r="Q15615" s="6" t="s">
        <v>28</v>
      </c>
      <c r="R15615">
        <v>122</v>
      </c>
    </row>
    <row r="15616" spans="1:18" x14ac:dyDescent="0.3">
      <c r="A15616">
        <v>62206723</v>
      </c>
      <c r="B15616">
        <v>41</v>
      </c>
      <c r="C15616" t="s">
        <v>33</v>
      </c>
      <c r="D15616" t="s">
        <v>30</v>
      </c>
      <c r="E15616">
        <v>0</v>
      </c>
      <c r="F15616">
        <v>0</v>
      </c>
      <c r="G15616">
        <v>1</v>
      </c>
      <c r="H15616" t="s">
        <v>31</v>
      </c>
      <c r="I15616">
        <v>4900</v>
      </c>
      <c r="J15616" t="s">
        <v>46</v>
      </c>
      <c r="K15616">
        <v>-1</v>
      </c>
      <c r="L15616">
        <v>0</v>
      </c>
      <c r="M15616" t="s">
        <v>27</v>
      </c>
      <c r="N15616">
        <v>0</v>
      </c>
      <c r="O15616" s="6">
        <v>42937</v>
      </c>
      <c r="P15616" t="str">
        <f t="shared" si="243"/>
        <v>Jul</v>
      </c>
      <c r="Q15616" s="6" t="s">
        <v>28</v>
      </c>
      <c r="R15616">
        <v>97</v>
      </c>
    </row>
    <row r="15617" spans="1:18" x14ac:dyDescent="0.3">
      <c r="A15617">
        <v>76944493</v>
      </c>
      <c r="B15617">
        <v>33</v>
      </c>
      <c r="C15617" t="s">
        <v>33</v>
      </c>
      <c r="D15617" t="s">
        <v>26</v>
      </c>
      <c r="E15617">
        <v>0</v>
      </c>
      <c r="F15617">
        <v>1</v>
      </c>
      <c r="G15617">
        <v>1</v>
      </c>
      <c r="H15617" t="s">
        <v>31</v>
      </c>
      <c r="I15617">
        <v>34050</v>
      </c>
      <c r="J15617" t="s">
        <v>46</v>
      </c>
      <c r="K15617">
        <v>-1</v>
      </c>
      <c r="L15617">
        <v>0</v>
      </c>
      <c r="M15617" t="s">
        <v>27</v>
      </c>
      <c r="N15617">
        <v>0</v>
      </c>
      <c r="O15617" s="6">
        <v>42937</v>
      </c>
      <c r="P15617" t="str">
        <f t="shared" si="243"/>
        <v>Jul</v>
      </c>
      <c r="Q15617" s="6" t="s">
        <v>28</v>
      </c>
      <c r="R15617">
        <v>357</v>
      </c>
    </row>
    <row r="15618" spans="1:18" x14ac:dyDescent="0.3">
      <c r="A15618">
        <v>64850473</v>
      </c>
      <c r="B15618">
        <v>32</v>
      </c>
      <c r="C15618" t="s">
        <v>25</v>
      </c>
      <c r="D15618" t="s">
        <v>30</v>
      </c>
      <c r="E15618">
        <v>0</v>
      </c>
      <c r="F15618">
        <v>1</v>
      </c>
      <c r="G15618">
        <v>0</v>
      </c>
      <c r="H15618" t="s">
        <v>4</v>
      </c>
      <c r="I15618">
        <v>127550</v>
      </c>
      <c r="J15618" t="s">
        <v>46</v>
      </c>
      <c r="K15618">
        <v>-1</v>
      </c>
      <c r="L15618">
        <v>0</v>
      </c>
      <c r="M15618" t="s">
        <v>27</v>
      </c>
      <c r="N15618">
        <v>1</v>
      </c>
      <c r="O15618" s="6">
        <v>42937</v>
      </c>
      <c r="P15618" t="str">
        <f t="shared" si="243"/>
        <v>Jul</v>
      </c>
      <c r="Q15618" s="6" t="s">
        <v>28</v>
      </c>
      <c r="R15618">
        <v>638</v>
      </c>
    </row>
    <row r="15619" spans="1:18" x14ac:dyDescent="0.3">
      <c r="A15619">
        <v>80553680</v>
      </c>
      <c r="B15619">
        <v>59</v>
      </c>
      <c r="C15619" t="s">
        <v>48</v>
      </c>
      <c r="D15619" t="s">
        <v>26</v>
      </c>
      <c r="E15619">
        <v>0</v>
      </c>
      <c r="F15619">
        <v>1</v>
      </c>
      <c r="G15619">
        <v>0</v>
      </c>
      <c r="H15619" t="s">
        <v>36</v>
      </c>
      <c r="I15619">
        <v>-9350</v>
      </c>
      <c r="J15619" t="s">
        <v>47</v>
      </c>
      <c r="K15619">
        <v>-1</v>
      </c>
      <c r="L15619">
        <v>0</v>
      </c>
      <c r="M15619" t="s">
        <v>27</v>
      </c>
      <c r="N15619">
        <v>0</v>
      </c>
      <c r="O15619" s="6">
        <v>42937</v>
      </c>
      <c r="P15619" t="str">
        <f t="shared" ref="P15619:P15682" si="244">TEXT(O15619,"mmm")</f>
        <v>Jul</v>
      </c>
      <c r="Q15619" s="6" t="s">
        <v>28</v>
      </c>
      <c r="R15619">
        <v>118</v>
      </c>
    </row>
    <row r="15620" spans="1:18" x14ac:dyDescent="0.3">
      <c r="A15620">
        <v>60747334</v>
      </c>
      <c r="B15620">
        <v>32</v>
      </c>
      <c r="C15620" t="s">
        <v>29</v>
      </c>
      <c r="D15620" t="s">
        <v>30</v>
      </c>
      <c r="E15620">
        <v>0</v>
      </c>
      <c r="F15620">
        <v>0</v>
      </c>
      <c r="G15620">
        <v>1</v>
      </c>
      <c r="H15620" t="s">
        <v>31</v>
      </c>
      <c r="I15620">
        <v>32400</v>
      </c>
      <c r="J15620" t="s">
        <v>46</v>
      </c>
      <c r="K15620">
        <v>-1</v>
      </c>
      <c r="L15620">
        <v>0</v>
      </c>
      <c r="M15620" t="s">
        <v>27</v>
      </c>
      <c r="N15620">
        <v>0</v>
      </c>
      <c r="O15620" s="6">
        <v>42937</v>
      </c>
      <c r="P15620" t="str">
        <f t="shared" si="244"/>
        <v>Jul</v>
      </c>
      <c r="Q15620" s="6" t="s">
        <v>28</v>
      </c>
      <c r="R15620">
        <v>166</v>
      </c>
    </row>
    <row r="15621" spans="1:18" x14ac:dyDescent="0.3">
      <c r="A15621">
        <v>50116716</v>
      </c>
      <c r="B15621">
        <v>29</v>
      </c>
      <c r="C15621" t="s">
        <v>29</v>
      </c>
      <c r="D15621" t="s">
        <v>26</v>
      </c>
      <c r="E15621">
        <v>0</v>
      </c>
      <c r="F15621">
        <v>0</v>
      </c>
      <c r="G15621">
        <v>0</v>
      </c>
      <c r="H15621" t="s">
        <v>4</v>
      </c>
      <c r="I15621">
        <v>-700</v>
      </c>
      <c r="J15621" t="s">
        <v>46</v>
      </c>
      <c r="K15621">
        <v>-1</v>
      </c>
      <c r="L15621">
        <v>0</v>
      </c>
      <c r="M15621" t="s">
        <v>27</v>
      </c>
      <c r="N15621">
        <v>0</v>
      </c>
      <c r="O15621" s="6">
        <v>42937</v>
      </c>
      <c r="P15621" t="str">
        <f t="shared" si="244"/>
        <v>Jul</v>
      </c>
      <c r="Q15621" s="6" t="s">
        <v>28</v>
      </c>
      <c r="R15621">
        <v>203</v>
      </c>
    </row>
    <row r="15622" spans="1:18" x14ac:dyDescent="0.3">
      <c r="A15622">
        <v>54275143</v>
      </c>
      <c r="B15622">
        <v>35</v>
      </c>
      <c r="C15622" t="s">
        <v>37</v>
      </c>
      <c r="D15622" t="s">
        <v>30</v>
      </c>
      <c r="E15622">
        <v>0</v>
      </c>
      <c r="F15622">
        <v>0</v>
      </c>
      <c r="G15622">
        <v>1</v>
      </c>
      <c r="H15622" t="s">
        <v>31</v>
      </c>
      <c r="I15622">
        <v>-3350</v>
      </c>
      <c r="J15622" t="s">
        <v>46</v>
      </c>
      <c r="K15622">
        <v>-1</v>
      </c>
      <c r="L15622">
        <v>0</v>
      </c>
      <c r="M15622" t="s">
        <v>27</v>
      </c>
      <c r="N15622">
        <v>0</v>
      </c>
      <c r="O15622" s="6">
        <v>42937</v>
      </c>
      <c r="P15622" t="str">
        <f t="shared" si="244"/>
        <v>Jul</v>
      </c>
      <c r="Q15622" s="6" t="s">
        <v>28</v>
      </c>
      <c r="R15622">
        <v>84</v>
      </c>
    </row>
    <row r="15623" spans="1:18" x14ac:dyDescent="0.3">
      <c r="A15623">
        <v>68282734</v>
      </c>
      <c r="B15623">
        <v>56</v>
      </c>
      <c r="C15623" t="s">
        <v>32</v>
      </c>
      <c r="D15623" t="s">
        <v>26</v>
      </c>
      <c r="E15623">
        <v>0</v>
      </c>
      <c r="F15623">
        <v>0</v>
      </c>
      <c r="G15623">
        <v>0</v>
      </c>
      <c r="H15623" t="s">
        <v>4</v>
      </c>
      <c r="I15623">
        <v>1050</v>
      </c>
      <c r="J15623" t="s">
        <v>46</v>
      </c>
      <c r="K15623">
        <v>-1</v>
      </c>
      <c r="L15623">
        <v>0</v>
      </c>
      <c r="M15623" t="s">
        <v>27</v>
      </c>
      <c r="N15623">
        <v>0</v>
      </c>
      <c r="O15623" s="6">
        <v>42937</v>
      </c>
      <c r="P15623" t="str">
        <f t="shared" si="244"/>
        <v>Jul</v>
      </c>
      <c r="Q15623" s="6" t="s">
        <v>28</v>
      </c>
      <c r="R15623">
        <v>118</v>
      </c>
    </row>
    <row r="15624" spans="1:18" x14ac:dyDescent="0.3">
      <c r="A15624">
        <v>72534673</v>
      </c>
      <c r="B15624">
        <v>32</v>
      </c>
      <c r="C15624" t="s">
        <v>25</v>
      </c>
      <c r="D15624" t="s">
        <v>26</v>
      </c>
      <c r="E15624">
        <v>0</v>
      </c>
      <c r="F15624">
        <v>1</v>
      </c>
      <c r="G15624">
        <v>0</v>
      </c>
      <c r="H15624" t="s">
        <v>4</v>
      </c>
      <c r="I15624">
        <v>-18000</v>
      </c>
      <c r="J15624" t="s">
        <v>46</v>
      </c>
      <c r="K15624">
        <v>-1</v>
      </c>
      <c r="L15624">
        <v>0</v>
      </c>
      <c r="M15624" t="s">
        <v>27</v>
      </c>
      <c r="N15624">
        <v>0</v>
      </c>
      <c r="O15624" s="6">
        <v>42937</v>
      </c>
      <c r="P15624" t="str">
        <f t="shared" si="244"/>
        <v>Jul</v>
      </c>
      <c r="Q15624" s="6" t="s">
        <v>28</v>
      </c>
      <c r="R15624">
        <v>176</v>
      </c>
    </row>
    <row r="15625" spans="1:18" x14ac:dyDescent="0.3">
      <c r="A15625">
        <v>75197201</v>
      </c>
      <c r="B15625">
        <v>35</v>
      </c>
      <c r="C15625" t="s">
        <v>37</v>
      </c>
      <c r="D15625" t="s">
        <v>26</v>
      </c>
      <c r="E15625">
        <v>0</v>
      </c>
      <c r="F15625">
        <v>1</v>
      </c>
      <c r="G15625">
        <v>0</v>
      </c>
      <c r="H15625" t="s">
        <v>31</v>
      </c>
      <c r="I15625">
        <v>113900</v>
      </c>
      <c r="J15625" t="s">
        <v>46</v>
      </c>
      <c r="K15625">
        <v>-1</v>
      </c>
      <c r="L15625">
        <v>0</v>
      </c>
      <c r="M15625" t="s">
        <v>27</v>
      </c>
      <c r="N15625">
        <v>0</v>
      </c>
      <c r="O15625" s="6">
        <v>42937</v>
      </c>
      <c r="P15625" t="str">
        <f t="shared" si="244"/>
        <v>Jul</v>
      </c>
      <c r="Q15625" s="6" t="s">
        <v>28</v>
      </c>
      <c r="R15625">
        <v>195</v>
      </c>
    </row>
    <row r="15626" spans="1:18" x14ac:dyDescent="0.3">
      <c r="A15626">
        <v>29305340</v>
      </c>
      <c r="B15626">
        <v>54</v>
      </c>
      <c r="C15626" t="s">
        <v>45</v>
      </c>
      <c r="D15626" t="s">
        <v>30</v>
      </c>
      <c r="E15626">
        <v>0</v>
      </c>
      <c r="F15626">
        <v>1</v>
      </c>
      <c r="G15626">
        <v>0</v>
      </c>
      <c r="H15626" t="s">
        <v>4</v>
      </c>
      <c r="I15626">
        <v>12600</v>
      </c>
      <c r="J15626" t="s">
        <v>46</v>
      </c>
      <c r="K15626">
        <v>-1</v>
      </c>
      <c r="L15626">
        <v>0</v>
      </c>
      <c r="M15626" t="s">
        <v>27</v>
      </c>
      <c r="N15626">
        <v>0</v>
      </c>
      <c r="O15626" s="6">
        <v>42937</v>
      </c>
      <c r="P15626" t="str">
        <f t="shared" si="244"/>
        <v>Jul</v>
      </c>
      <c r="Q15626" s="6" t="s">
        <v>28</v>
      </c>
      <c r="R15626">
        <v>101</v>
      </c>
    </row>
    <row r="15627" spans="1:18" x14ac:dyDescent="0.3">
      <c r="A15627">
        <v>59840380</v>
      </c>
      <c r="B15627">
        <v>30</v>
      </c>
      <c r="C15627" t="s">
        <v>38</v>
      </c>
      <c r="D15627" t="s">
        <v>30</v>
      </c>
      <c r="E15627">
        <v>0</v>
      </c>
      <c r="F15627">
        <v>1</v>
      </c>
      <c r="G15627">
        <v>0</v>
      </c>
      <c r="H15627" t="s">
        <v>31</v>
      </c>
      <c r="I15627">
        <v>91200</v>
      </c>
      <c r="J15627" t="s">
        <v>46</v>
      </c>
      <c r="K15627">
        <v>-1</v>
      </c>
      <c r="L15627">
        <v>0</v>
      </c>
      <c r="M15627" t="s">
        <v>27</v>
      </c>
      <c r="N15627">
        <v>0</v>
      </c>
      <c r="O15627" s="6">
        <v>42937</v>
      </c>
      <c r="P15627" t="str">
        <f t="shared" si="244"/>
        <v>Jul</v>
      </c>
      <c r="Q15627" s="6" t="s">
        <v>28</v>
      </c>
      <c r="R15627">
        <v>153</v>
      </c>
    </row>
    <row r="15628" spans="1:18" x14ac:dyDescent="0.3">
      <c r="A15628">
        <v>75168513</v>
      </c>
      <c r="B15628">
        <v>31</v>
      </c>
      <c r="C15628" t="s">
        <v>29</v>
      </c>
      <c r="D15628" t="s">
        <v>26</v>
      </c>
      <c r="E15628">
        <v>0</v>
      </c>
      <c r="F15628">
        <v>1</v>
      </c>
      <c r="G15628">
        <v>0</v>
      </c>
      <c r="H15628" t="s">
        <v>31</v>
      </c>
      <c r="I15628">
        <v>97550</v>
      </c>
      <c r="J15628" t="s">
        <v>46</v>
      </c>
      <c r="K15628">
        <v>-1</v>
      </c>
      <c r="L15628">
        <v>0</v>
      </c>
      <c r="M15628" t="s">
        <v>27</v>
      </c>
      <c r="N15628">
        <v>0</v>
      </c>
      <c r="O15628" s="6">
        <v>42937</v>
      </c>
      <c r="P15628" t="str">
        <f t="shared" si="244"/>
        <v>Jul</v>
      </c>
      <c r="Q15628" s="6" t="s">
        <v>28</v>
      </c>
      <c r="R15628">
        <v>519</v>
      </c>
    </row>
    <row r="15629" spans="1:18" x14ac:dyDescent="0.3">
      <c r="A15629">
        <v>29868002</v>
      </c>
      <c r="B15629">
        <v>42</v>
      </c>
      <c r="C15629" t="s">
        <v>38</v>
      </c>
      <c r="D15629" t="s">
        <v>30</v>
      </c>
      <c r="E15629">
        <v>0</v>
      </c>
      <c r="F15629">
        <v>0</v>
      </c>
      <c r="G15629">
        <v>1</v>
      </c>
      <c r="H15629" t="s">
        <v>31</v>
      </c>
      <c r="I15629">
        <v>9100</v>
      </c>
      <c r="J15629" t="s">
        <v>46</v>
      </c>
      <c r="K15629">
        <v>-1</v>
      </c>
      <c r="L15629">
        <v>0</v>
      </c>
      <c r="M15629" t="s">
        <v>27</v>
      </c>
      <c r="N15629">
        <v>0</v>
      </c>
      <c r="O15629" s="6">
        <v>42937</v>
      </c>
      <c r="P15629" t="str">
        <f t="shared" si="244"/>
        <v>Jul</v>
      </c>
      <c r="Q15629" s="6" t="s">
        <v>28</v>
      </c>
      <c r="R15629">
        <v>394</v>
      </c>
    </row>
    <row r="15630" spans="1:18" x14ac:dyDescent="0.3">
      <c r="A15630">
        <v>58818793</v>
      </c>
      <c r="B15630">
        <v>50</v>
      </c>
      <c r="C15630" t="s">
        <v>35</v>
      </c>
      <c r="D15630" t="s">
        <v>34</v>
      </c>
      <c r="E15630">
        <v>0</v>
      </c>
      <c r="F15630">
        <v>0</v>
      </c>
      <c r="G15630">
        <v>0</v>
      </c>
      <c r="H15630" t="s">
        <v>36</v>
      </c>
      <c r="I15630">
        <v>139500</v>
      </c>
      <c r="J15630" t="s">
        <v>46</v>
      </c>
      <c r="K15630">
        <v>-1</v>
      </c>
      <c r="L15630">
        <v>0</v>
      </c>
      <c r="M15630" t="s">
        <v>27</v>
      </c>
      <c r="N15630">
        <v>0</v>
      </c>
      <c r="O15630" s="6">
        <v>42937</v>
      </c>
      <c r="P15630" t="str">
        <f t="shared" si="244"/>
        <v>Jul</v>
      </c>
      <c r="Q15630" s="6" t="s">
        <v>28</v>
      </c>
      <c r="R15630">
        <v>236</v>
      </c>
    </row>
    <row r="15631" spans="1:18" x14ac:dyDescent="0.3">
      <c r="A15631">
        <v>20935608</v>
      </c>
      <c r="B15631">
        <v>38</v>
      </c>
      <c r="C15631" t="s">
        <v>25</v>
      </c>
      <c r="D15631" t="s">
        <v>26</v>
      </c>
      <c r="E15631">
        <v>0</v>
      </c>
      <c r="F15631">
        <v>1</v>
      </c>
      <c r="G15631">
        <v>1</v>
      </c>
      <c r="H15631" t="s">
        <v>4</v>
      </c>
      <c r="I15631">
        <v>74100</v>
      </c>
      <c r="J15631" t="s">
        <v>46</v>
      </c>
      <c r="K15631">
        <v>-1</v>
      </c>
      <c r="L15631">
        <v>0</v>
      </c>
      <c r="M15631" t="s">
        <v>27</v>
      </c>
      <c r="N15631">
        <v>0</v>
      </c>
      <c r="O15631" s="6">
        <v>42937</v>
      </c>
      <c r="P15631" t="str">
        <f t="shared" si="244"/>
        <v>Jul</v>
      </c>
      <c r="Q15631" s="6" t="s">
        <v>28</v>
      </c>
      <c r="R15631">
        <v>361</v>
      </c>
    </row>
    <row r="15632" spans="1:18" x14ac:dyDescent="0.3">
      <c r="A15632">
        <v>13492879</v>
      </c>
      <c r="B15632">
        <v>34</v>
      </c>
      <c r="C15632" t="s">
        <v>37</v>
      </c>
      <c r="D15632" t="s">
        <v>26</v>
      </c>
      <c r="E15632">
        <v>0</v>
      </c>
      <c r="F15632">
        <v>1</v>
      </c>
      <c r="G15632">
        <v>0</v>
      </c>
      <c r="H15632" t="s">
        <v>31</v>
      </c>
      <c r="I15632">
        <v>-2250</v>
      </c>
      <c r="J15632" t="s">
        <v>46</v>
      </c>
      <c r="K15632">
        <v>-1</v>
      </c>
      <c r="L15632">
        <v>0</v>
      </c>
      <c r="M15632" t="s">
        <v>27</v>
      </c>
      <c r="N15632">
        <v>0</v>
      </c>
      <c r="O15632" s="6">
        <v>42937</v>
      </c>
      <c r="P15632" t="str">
        <f t="shared" si="244"/>
        <v>Jul</v>
      </c>
      <c r="Q15632" s="6" t="s">
        <v>28</v>
      </c>
      <c r="R15632">
        <v>88</v>
      </c>
    </row>
    <row r="15633" spans="1:18" x14ac:dyDescent="0.3">
      <c r="A15633">
        <v>19215001</v>
      </c>
      <c r="B15633">
        <v>25</v>
      </c>
      <c r="C15633" t="s">
        <v>33</v>
      </c>
      <c r="D15633" t="s">
        <v>26</v>
      </c>
      <c r="E15633">
        <v>0</v>
      </c>
      <c r="F15633">
        <v>0</v>
      </c>
      <c r="G15633">
        <v>0</v>
      </c>
      <c r="H15633" t="s">
        <v>31</v>
      </c>
      <c r="I15633">
        <v>44750</v>
      </c>
      <c r="J15633" t="s">
        <v>46</v>
      </c>
      <c r="K15633">
        <v>-1</v>
      </c>
      <c r="L15633">
        <v>0</v>
      </c>
      <c r="M15633" t="s">
        <v>27</v>
      </c>
      <c r="N15633">
        <v>0</v>
      </c>
      <c r="O15633" s="6">
        <v>42937</v>
      </c>
      <c r="P15633" t="str">
        <f t="shared" si="244"/>
        <v>Jul</v>
      </c>
      <c r="Q15633" s="6" t="s">
        <v>28</v>
      </c>
      <c r="R15633">
        <v>317</v>
      </c>
    </row>
    <row r="15634" spans="1:18" x14ac:dyDescent="0.3">
      <c r="A15634">
        <v>88773769</v>
      </c>
      <c r="B15634">
        <v>47</v>
      </c>
      <c r="C15634" t="s">
        <v>38</v>
      </c>
      <c r="D15634" t="s">
        <v>26</v>
      </c>
      <c r="E15634">
        <v>0</v>
      </c>
      <c r="F15634">
        <v>0</v>
      </c>
      <c r="G15634">
        <v>1</v>
      </c>
      <c r="H15634" t="s">
        <v>27</v>
      </c>
      <c r="I15634">
        <v>61450</v>
      </c>
      <c r="J15634" t="s">
        <v>46</v>
      </c>
      <c r="K15634">
        <v>-1</v>
      </c>
      <c r="L15634">
        <v>0</v>
      </c>
      <c r="M15634" t="s">
        <v>27</v>
      </c>
      <c r="N15634">
        <v>0</v>
      </c>
      <c r="O15634" s="6">
        <v>42937</v>
      </c>
      <c r="P15634" t="str">
        <f t="shared" si="244"/>
        <v>Jul</v>
      </c>
      <c r="Q15634" s="6" t="s">
        <v>28</v>
      </c>
      <c r="R15634">
        <v>89</v>
      </c>
    </row>
    <row r="15635" spans="1:18" x14ac:dyDescent="0.3">
      <c r="A15635">
        <v>82345423</v>
      </c>
      <c r="B15635">
        <v>25</v>
      </c>
      <c r="C15635" t="s">
        <v>33</v>
      </c>
      <c r="D15635" t="s">
        <v>30</v>
      </c>
      <c r="E15635">
        <v>0</v>
      </c>
      <c r="F15635">
        <v>1</v>
      </c>
      <c r="G15635">
        <v>0</v>
      </c>
      <c r="H15635" t="s">
        <v>31</v>
      </c>
      <c r="I15635">
        <v>30600</v>
      </c>
      <c r="J15635" t="s">
        <v>46</v>
      </c>
      <c r="K15635">
        <v>-1</v>
      </c>
      <c r="L15635">
        <v>0</v>
      </c>
      <c r="M15635" t="s">
        <v>27</v>
      </c>
      <c r="N15635">
        <v>0</v>
      </c>
      <c r="O15635" s="6">
        <v>42937</v>
      </c>
      <c r="P15635" t="str">
        <f t="shared" si="244"/>
        <v>Jul</v>
      </c>
      <c r="Q15635" s="6" t="s">
        <v>28</v>
      </c>
      <c r="R15635">
        <v>172</v>
      </c>
    </row>
    <row r="15636" spans="1:18" x14ac:dyDescent="0.3">
      <c r="A15636">
        <v>78457260</v>
      </c>
      <c r="B15636">
        <v>25</v>
      </c>
      <c r="C15636" t="s">
        <v>38</v>
      </c>
      <c r="D15636" t="s">
        <v>30</v>
      </c>
      <c r="E15636">
        <v>0</v>
      </c>
      <c r="F15636">
        <v>0</v>
      </c>
      <c r="G15636">
        <v>1</v>
      </c>
      <c r="H15636" t="s">
        <v>31</v>
      </c>
      <c r="I15636">
        <v>115550</v>
      </c>
      <c r="J15636" t="s">
        <v>46</v>
      </c>
      <c r="K15636">
        <v>-1</v>
      </c>
      <c r="L15636">
        <v>0</v>
      </c>
      <c r="M15636" t="s">
        <v>27</v>
      </c>
      <c r="N15636">
        <v>1</v>
      </c>
      <c r="O15636" s="6">
        <v>42937</v>
      </c>
      <c r="P15636" t="str">
        <f t="shared" si="244"/>
        <v>Jul</v>
      </c>
      <c r="Q15636" s="6" t="s">
        <v>28</v>
      </c>
      <c r="R15636">
        <v>1105</v>
      </c>
    </row>
    <row r="15637" spans="1:18" x14ac:dyDescent="0.3">
      <c r="A15637">
        <v>39038339</v>
      </c>
      <c r="B15637">
        <v>28</v>
      </c>
      <c r="C15637" t="s">
        <v>37</v>
      </c>
      <c r="D15637" t="s">
        <v>26</v>
      </c>
      <c r="E15637">
        <v>0</v>
      </c>
      <c r="F15637">
        <v>0</v>
      </c>
      <c r="G15637">
        <v>1</v>
      </c>
      <c r="H15637" t="s">
        <v>31</v>
      </c>
      <c r="I15637">
        <v>25150</v>
      </c>
      <c r="J15637" t="s">
        <v>46</v>
      </c>
      <c r="K15637">
        <v>-1</v>
      </c>
      <c r="L15637">
        <v>0</v>
      </c>
      <c r="M15637" t="s">
        <v>27</v>
      </c>
      <c r="N15637">
        <v>0</v>
      </c>
      <c r="O15637" s="6">
        <v>42937</v>
      </c>
      <c r="P15637" t="str">
        <f t="shared" si="244"/>
        <v>Jul</v>
      </c>
      <c r="Q15637" s="6" t="s">
        <v>28</v>
      </c>
      <c r="R15637">
        <v>553</v>
      </c>
    </row>
    <row r="15638" spans="1:18" x14ac:dyDescent="0.3">
      <c r="A15638">
        <v>66794304</v>
      </c>
      <c r="B15638">
        <v>36</v>
      </c>
      <c r="C15638" t="s">
        <v>32</v>
      </c>
      <c r="D15638" t="s">
        <v>26</v>
      </c>
      <c r="E15638">
        <v>0</v>
      </c>
      <c r="F15638">
        <v>0</v>
      </c>
      <c r="G15638">
        <v>0</v>
      </c>
      <c r="H15638" t="s">
        <v>36</v>
      </c>
      <c r="I15638">
        <v>30000</v>
      </c>
      <c r="J15638" t="s">
        <v>46</v>
      </c>
      <c r="K15638">
        <v>-1</v>
      </c>
      <c r="L15638">
        <v>0</v>
      </c>
      <c r="M15638" t="s">
        <v>27</v>
      </c>
      <c r="N15638">
        <v>0</v>
      </c>
      <c r="O15638" s="6">
        <v>42937</v>
      </c>
      <c r="P15638" t="str">
        <f t="shared" si="244"/>
        <v>Jul</v>
      </c>
      <c r="Q15638" s="6" t="s">
        <v>28</v>
      </c>
      <c r="R15638">
        <v>538</v>
      </c>
    </row>
    <row r="15639" spans="1:18" x14ac:dyDescent="0.3">
      <c r="A15639">
        <v>42073336</v>
      </c>
      <c r="B15639">
        <v>42</v>
      </c>
      <c r="C15639" t="s">
        <v>33</v>
      </c>
      <c r="D15639" t="s">
        <v>26</v>
      </c>
      <c r="E15639">
        <v>0</v>
      </c>
      <c r="F15639">
        <v>0</v>
      </c>
      <c r="G15639">
        <v>0</v>
      </c>
      <c r="H15639" t="s">
        <v>31</v>
      </c>
      <c r="I15639">
        <v>0</v>
      </c>
      <c r="J15639" t="s">
        <v>46</v>
      </c>
      <c r="K15639">
        <v>-1</v>
      </c>
      <c r="L15639">
        <v>0</v>
      </c>
      <c r="M15639" t="s">
        <v>27</v>
      </c>
      <c r="N15639">
        <v>0</v>
      </c>
      <c r="O15639" s="6">
        <v>42937</v>
      </c>
      <c r="P15639" t="str">
        <f t="shared" si="244"/>
        <v>Jul</v>
      </c>
      <c r="Q15639" s="6" t="s">
        <v>28</v>
      </c>
      <c r="R15639">
        <v>91</v>
      </c>
    </row>
    <row r="15640" spans="1:18" x14ac:dyDescent="0.3">
      <c r="A15640">
        <v>34710088</v>
      </c>
      <c r="B15640">
        <v>31</v>
      </c>
      <c r="C15640" t="s">
        <v>33</v>
      </c>
      <c r="D15640" t="s">
        <v>30</v>
      </c>
      <c r="E15640">
        <v>0</v>
      </c>
      <c r="F15640">
        <v>1</v>
      </c>
      <c r="G15640">
        <v>0</v>
      </c>
      <c r="H15640" t="s">
        <v>31</v>
      </c>
      <c r="I15640">
        <v>16200</v>
      </c>
      <c r="J15640" t="s">
        <v>46</v>
      </c>
      <c r="K15640">
        <v>-1</v>
      </c>
      <c r="L15640">
        <v>0</v>
      </c>
      <c r="M15640" t="s">
        <v>27</v>
      </c>
      <c r="N15640">
        <v>0</v>
      </c>
      <c r="O15640" s="6">
        <v>42937</v>
      </c>
      <c r="P15640" t="str">
        <f t="shared" si="244"/>
        <v>Jul</v>
      </c>
      <c r="Q15640" s="6" t="s">
        <v>28</v>
      </c>
      <c r="R15640">
        <v>167</v>
      </c>
    </row>
    <row r="15641" spans="1:18" x14ac:dyDescent="0.3">
      <c r="A15641">
        <v>33935582</v>
      </c>
      <c r="B15641">
        <v>51</v>
      </c>
      <c r="C15641" t="s">
        <v>37</v>
      </c>
      <c r="D15641" t="s">
        <v>26</v>
      </c>
      <c r="E15641">
        <v>0</v>
      </c>
      <c r="F15641">
        <v>0</v>
      </c>
      <c r="G15641">
        <v>0</v>
      </c>
      <c r="H15641" t="s">
        <v>31</v>
      </c>
      <c r="I15641">
        <v>0</v>
      </c>
      <c r="J15641" t="s">
        <v>46</v>
      </c>
      <c r="K15641">
        <v>-1</v>
      </c>
      <c r="L15641">
        <v>0</v>
      </c>
      <c r="M15641" t="s">
        <v>27</v>
      </c>
      <c r="N15641">
        <v>0</v>
      </c>
      <c r="O15641" s="6">
        <v>42937</v>
      </c>
      <c r="P15641" t="str">
        <f t="shared" si="244"/>
        <v>Jul</v>
      </c>
      <c r="Q15641" s="6" t="s">
        <v>28</v>
      </c>
      <c r="R15641">
        <v>130</v>
      </c>
    </row>
    <row r="15642" spans="1:18" x14ac:dyDescent="0.3">
      <c r="A15642">
        <v>54554599</v>
      </c>
      <c r="B15642">
        <v>53</v>
      </c>
      <c r="C15642" t="s">
        <v>29</v>
      </c>
      <c r="D15642" t="s">
        <v>26</v>
      </c>
      <c r="E15642">
        <v>0</v>
      </c>
      <c r="F15642">
        <v>0</v>
      </c>
      <c r="G15642">
        <v>0</v>
      </c>
      <c r="H15642" t="s">
        <v>36</v>
      </c>
      <c r="I15642">
        <v>0</v>
      </c>
      <c r="J15642" t="s">
        <v>46</v>
      </c>
      <c r="K15642">
        <v>-1</v>
      </c>
      <c r="L15642">
        <v>0</v>
      </c>
      <c r="M15642" t="s">
        <v>27</v>
      </c>
      <c r="N15642">
        <v>0</v>
      </c>
      <c r="O15642" s="6">
        <v>42937</v>
      </c>
      <c r="P15642" t="str">
        <f t="shared" si="244"/>
        <v>Jul</v>
      </c>
      <c r="Q15642" s="6" t="s">
        <v>28</v>
      </c>
      <c r="R15642">
        <v>96</v>
      </c>
    </row>
    <row r="15643" spans="1:18" x14ac:dyDescent="0.3">
      <c r="A15643">
        <v>24495303</v>
      </c>
      <c r="B15643">
        <v>29</v>
      </c>
      <c r="C15643" t="s">
        <v>38</v>
      </c>
      <c r="D15643" t="s">
        <v>30</v>
      </c>
      <c r="E15643">
        <v>0</v>
      </c>
      <c r="F15643">
        <v>1</v>
      </c>
      <c r="G15643">
        <v>0</v>
      </c>
      <c r="H15643" t="s">
        <v>31</v>
      </c>
      <c r="I15643">
        <v>1350</v>
      </c>
      <c r="J15643" t="s">
        <v>46</v>
      </c>
      <c r="K15643">
        <v>-1</v>
      </c>
      <c r="L15643">
        <v>0</v>
      </c>
      <c r="M15643" t="s">
        <v>27</v>
      </c>
      <c r="N15643">
        <v>0</v>
      </c>
      <c r="O15643" s="6">
        <v>42937</v>
      </c>
      <c r="P15643" t="str">
        <f t="shared" si="244"/>
        <v>Jul</v>
      </c>
      <c r="Q15643" s="6" t="s">
        <v>28</v>
      </c>
      <c r="R15643">
        <v>554</v>
      </c>
    </row>
    <row r="15644" spans="1:18" x14ac:dyDescent="0.3">
      <c r="A15644">
        <v>61155695</v>
      </c>
      <c r="B15644">
        <v>38</v>
      </c>
      <c r="C15644" t="s">
        <v>25</v>
      </c>
      <c r="D15644" t="s">
        <v>30</v>
      </c>
      <c r="E15644">
        <v>0</v>
      </c>
      <c r="F15644">
        <v>1</v>
      </c>
      <c r="G15644">
        <v>0</v>
      </c>
      <c r="H15644" t="s">
        <v>4</v>
      </c>
      <c r="I15644">
        <v>117850</v>
      </c>
      <c r="J15644" t="s">
        <v>46</v>
      </c>
      <c r="K15644">
        <v>-1</v>
      </c>
      <c r="L15644">
        <v>0</v>
      </c>
      <c r="M15644" t="s">
        <v>27</v>
      </c>
      <c r="N15644">
        <v>0</v>
      </c>
      <c r="O15644" s="6">
        <v>42937</v>
      </c>
      <c r="P15644" t="str">
        <f t="shared" si="244"/>
        <v>Jul</v>
      </c>
      <c r="Q15644" s="6" t="s">
        <v>28</v>
      </c>
      <c r="R15644">
        <v>184</v>
      </c>
    </row>
    <row r="15645" spans="1:18" x14ac:dyDescent="0.3">
      <c r="A15645">
        <v>65561961</v>
      </c>
      <c r="B15645">
        <v>32</v>
      </c>
      <c r="C15645" t="s">
        <v>38</v>
      </c>
      <c r="D15645" t="s">
        <v>30</v>
      </c>
      <c r="E15645">
        <v>0</v>
      </c>
      <c r="F15645">
        <v>0</v>
      </c>
      <c r="G15645">
        <v>1</v>
      </c>
      <c r="H15645" t="s">
        <v>36</v>
      </c>
      <c r="I15645">
        <v>90300</v>
      </c>
      <c r="J15645" t="s">
        <v>46</v>
      </c>
      <c r="K15645">
        <v>-1</v>
      </c>
      <c r="L15645">
        <v>0</v>
      </c>
      <c r="M15645" t="s">
        <v>27</v>
      </c>
      <c r="N15645">
        <v>0</v>
      </c>
      <c r="O15645" s="6">
        <v>42937</v>
      </c>
      <c r="P15645" t="str">
        <f t="shared" si="244"/>
        <v>Jul</v>
      </c>
      <c r="Q15645" s="6" t="s">
        <v>28</v>
      </c>
      <c r="R15645">
        <v>126</v>
      </c>
    </row>
    <row r="15646" spans="1:18" x14ac:dyDescent="0.3">
      <c r="A15646">
        <v>13802644</v>
      </c>
      <c r="B15646">
        <v>34</v>
      </c>
      <c r="C15646" t="s">
        <v>37</v>
      </c>
      <c r="D15646" t="s">
        <v>26</v>
      </c>
      <c r="E15646">
        <v>0</v>
      </c>
      <c r="F15646">
        <v>1</v>
      </c>
      <c r="G15646">
        <v>0</v>
      </c>
      <c r="H15646" t="s">
        <v>31</v>
      </c>
      <c r="I15646">
        <v>7950</v>
      </c>
      <c r="J15646" t="s">
        <v>46</v>
      </c>
      <c r="K15646">
        <v>-1</v>
      </c>
      <c r="L15646">
        <v>0</v>
      </c>
      <c r="M15646" t="s">
        <v>27</v>
      </c>
      <c r="N15646">
        <v>0</v>
      </c>
      <c r="O15646" s="6">
        <v>42937</v>
      </c>
      <c r="P15646" t="str">
        <f t="shared" si="244"/>
        <v>Jul</v>
      </c>
      <c r="Q15646" s="6" t="s">
        <v>28</v>
      </c>
      <c r="R15646">
        <v>124</v>
      </c>
    </row>
    <row r="15647" spans="1:18" x14ac:dyDescent="0.3">
      <c r="A15647">
        <v>65899489</v>
      </c>
      <c r="B15647">
        <v>28</v>
      </c>
      <c r="C15647" t="s">
        <v>29</v>
      </c>
      <c r="D15647" t="s">
        <v>26</v>
      </c>
      <c r="E15647">
        <v>0</v>
      </c>
      <c r="F15647">
        <v>1</v>
      </c>
      <c r="G15647">
        <v>0</v>
      </c>
      <c r="H15647" t="s">
        <v>4</v>
      </c>
      <c r="I15647">
        <v>36950</v>
      </c>
      <c r="J15647" t="s">
        <v>46</v>
      </c>
      <c r="K15647">
        <v>-1</v>
      </c>
      <c r="L15647">
        <v>0</v>
      </c>
      <c r="M15647" t="s">
        <v>27</v>
      </c>
      <c r="N15647">
        <v>0</v>
      </c>
      <c r="O15647" s="6">
        <v>42937</v>
      </c>
      <c r="P15647" t="str">
        <f t="shared" si="244"/>
        <v>Jul</v>
      </c>
      <c r="Q15647" s="6" t="s">
        <v>28</v>
      </c>
      <c r="R15647">
        <v>316</v>
      </c>
    </row>
    <row r="15648" spans="1:18" x14ac:dyDescent="0.3">
      <c r="A15648">
        <v>22679604</v>
      </c>
      <c r="B15648">
        <v>39</v>
      </c>
      <c r="C15648" t="s">
        <v>29</v>
      </c>
      <c r="D15648" t="s">
        <v>26</v>
      </c>
      <c r="E15648">
        <v>0</v>
      </c>
      <c r="F15648">
        <v>0</v>
      </c>
      <c r="G15648">
        <v>1</v>
      </c>
      <c r="H15648" t="s">
        <v>31</v>
      </c>
      <c r="I15648">
        <v>52400</v>
      </c>
      <c r="J15648" t="s">
        <v>46</v>
      </c>
      <c r="K15648">
        <v>-1</v>
      </c>
      <c r="L15648">
        <v>0</v>
      </c>
      <c r="M15648" t="s">
        <v>27</v>
      </c>
      <c r="N15648">
        <v>0</v>
      </c>
      <c r="O15648" s="6">
        <v>42937</v>
      </c>
      <c r="P15648" t="str">
        <f t="shared" si="244"/>
        <v>Jul</v>
      </c>
      <c r="Q15648" s="6" t="s">
        <v>28</v>
      </c>
      <c r="R15648">
        <v>405</v>
      </c>
    </row>
    <row r="15649" spans="1:18" x14ac:dyDescent="0.3">
      <c r="A15649">
        <v>66799530</v>
      </c>
      <c r="B15649">
        <v>29</v>
      </c>
      <c r="C15649" t="s">
        <v>29</v>
      </c>
      <c r="D15649" t="s">
        <v>30</v>
      </c>
      <c r="E15649">
        <v>0</v>
      </c>
      <c r="F15649">
        <v>1</v>
      </c>
      <c r="G15649">
        <v>0</v>
      </c>
      <c r="H15649" t="s">
        <v>4</v>
      </c>
      <c r="I15649">
        <v>-11450</v>
      </c>
      <c r="J15649" t="s">
        <v>46</v>
      </c>
      <c r="K15649">
        <v>-1</v>
      </c>
      <c r="L15649">
        <v>0</v>
      </c>
      <c r="M15649" t="s">
        <v>27</v>
      </c>
      <c r="N15649">
        <v>0</v>
      </c>
      <c r="O15649" s="6">
        <v>42937</v>
      </c>
      <c r="P15649" t="str">
        <f t="shared" si="244"/>
        <v>Jul</v>
      </c>
      <c r="Q15649" s="6" t="s">
        <v>28</v>
      </c>
      <c r="R15649">
        <v>416</v>
      </c>
    </row>
    <row r="15650" spans="1:18" x14ac:dyDescent="0.3">
      <c r="A15650">
        <v>13773772</v>
      </c>
      <c r="B15650">
        <v>31</v>
      </c>
      <c r="C15650" t="s">
        <v>33</v>
      </c>
      <c r="D15650" t="s">
        <v>30</v>
      </c>
      <c r="E15650">
        <v>0</v>
      </c>
      <c r="F15650">
        <v>0</v>
      </c>
      <c r="G15650">
        <v>0</v>
      </c>
      <c r="H15650" t="s">
        <v>31</v>
      </c>
      <c r="I15650">
        <v>-3200</v>
      </c>
      <c r="J15650" t="s">
        <v>46</v>
      </c>
      <c r="K15650">
        <v>-1</v>
      </c>
      <c r="L15650">
        <v>0</v>
      </c>
      <c r="M15650" t="s">
        <v>27</v>
      </c>
      <c r="N15650">
        <v>0</v>
      </c>
      <c r="O15650" s="6">
        <v>42937</v>
      </c>
      <c r="P15650" t="str">
        <f t="shared" si="244"/>
        <v>Jul</v>
      </c>
      <c r="Q15650" s="6" t="s">
        <v>28</v>
      </c>
      <c r="R15650">
        <v>37</v>
      </c>
    </row>
    <row r="15651" spans="1:18" x14ac:dyDescent="0.3">
      <c r="A15651">
        <v>32151072</v>
      </c>
      <c r="B15651">
        <v>36</v>
      </c>
      <c r="C15651" t="s">
        <v>33</v>
      </c>
      <c r="D15651" t="s">
        <v>34</v>
      </c>
      <c r="E15651">
        <v>0</v>
      </c>
      <c r="F15651">
        <v>1</v>
      </c>
      <c r="G15651">
        <v>0</v>
      </c>
      <c r="H15651" t="s">
        <v>31</v>
      </c>
      <c r="I15651">
        <v>-7900</v>
      </c>
      <c r="J15651" t="s">
        <v>46</v>
      </c>
      <c r="K15651">
        <v>-1</v>
      </c>
      <c r="L15651">
        <v>0</v>
      </c>
      <c r="M15651" t="s">
        <v>27</v>
      </c>
      <c r="N15651">
        <v>0</v>
      </c>
      <c r="O15651" s="6">
        <v>42937</v>
      </c>
      <c r="P15651" t="str">
        <f t="shared" si="244"/>
        <v>Jul</v>
      </c>
      <c r="Q15651" s="6" t="s">
        <v>28</v>
      </c>
      <c r="R15651">
        <v>42</v>
      </c>
    </row>
    <row r="15652" spans="1:18" x14ac:dyDescent="0.3">
      <c r="A15652">
        <v>56742773</v>
      </c>
      <c r="B15652">
        <v>42</v>
      </c>
      <c r="C15652" t="s">
        <v>33</v>
      </c>
      <c r="D15652" t="s">
        <v>26</v>
      </c>
      <c r="E15652">
        <v>0</v>
      </c>
      <c r="F15652">
        <v>0</v>
      </c>
      <c r="G15652">
        <v>0</v>
      </c>
      <c r="H15652" t="s">
        <v>31</v>
      </c>
      <c r="I15652">
        <v>7800</v>
      </c>
      <c r="J15652" t="s">
        <v>46</v>
      </c>
      <c r="K15652">
        <v>-1</v>
      </c>
      <c r="L15652">
        <v>0</v>
      </c>
      <c r="M15652" t="s">
        <v>27</v>
      </c>
      <c r="N15652">
        <v>0</v>
      </c>
      <c r="O15652" s="6">
        <v>42937</v>
      </c>
      <c r="P15652" t="str">
        <f t="shared" si="244"/>
        <v>Jul</v>
      </c>
      <c r="Q15652" s="6" t="s">
        <v>28</v>
      </c>
      <c r="R15652">
        <v>455</v>
      </c>
    </row>
    <row r="15653" spans="1:18" x14ac:dyDescent="0.3">
      <c r="A15653">
        <v>35895447</v>
      </c>
      <c r="B15653">
        <v>31</v>
      </c>
      <c r="C15653" t="s">
        <v>48</v>
      </c>
      <c r="D15653" t="s">
        <v>26</v>
      </c>
      <c r="E15653">
        <v>0</v>
      </c>
      <c r="F15653">
        <v>1</v>
      </c>
      <c r="G15653">
        <v>0</v>
      </c>
      <c r="H15653" t="s">
        <v>31</v>
      </c>
      <c r="I15653">
        <v>0</v>
      </c>
      <c r="J15653" t="s">
        <v>46</v>
      </c>
      <c r="K15653">
        <v>-1</v>
      </c>
      <c r="L15653">
        <v>0</v>
      </c>
      <c r="M15653" t="s">
        <v>27</v>
      </c>
      <c r="N15653">
        <v>0</v>
      </c>
      <c r="O15653" s="6">
        <v>42937</v>
      </c>
      <c r="P15653" t="str">
        <f t="shared" si="244"/>
        <v>Jul</v>
      </c>
      <c r="Q15653" s="6" t="s">
        <v>28</v>
      </c>
      <c r="R15653">
        <v>171</v>
      </c>
    </row>
    <row r="15654" spans="1:18" x14ac:dyDescent="0.3">
      <c r="A15654">
        <v>10406093</v>
      </c>
      <c r="B15654">
        <v>55</v>
      </c>
      <c r="C15654" t="s">
        <v>29</v>
      </c>
      <c r="D15654" t="s">
        <v>26</v>
      </c>
      <c r="E15654">
        <v>0</v>
      </c>
      <c r="F15654">
        <v>1</v>
      </c>
      <c r="G15654">
        <v>0</v>
      </c>
      <c r="H15654" t="s">
        <v>4</v>
      </c>
      <c r="I15654">
        <v>32350</v>
      </c>
      <c r="J15654" t="s">
        <v>46</v>
      </c>
      <c r="K15654">
        <v>-1</v>
      </c>
      <c r="L15654">
        <v>0</v>
      </c>
      <c r="M15654" t="s">
        <v>27</v>
      </c>
      <c r="N15654">
        <v>0</v>
      </c>
      <c r="O15654" s="6">
        <v>42937</v>
      </c>
      <c r="P15654" t="str">
        <f t="shared" si="244"/>
        <v>Jul</v>
      </c>
      <c r="Q15654" s="6" t="s">
        <v>28</v>
      </c>
      <c r="R15654">
        <v>150</v>
      </c>
    </row>
    <row r="15655" spans="1:18" x14ac:dyDescent="0.3">
      <c r="A15655">
        <v>57107701</v>
      </c>
      <c r="B15655">
        <v>31</v>
      </c>
      <c r="C15655" t="s">
        <v>37</v>
      </c>
      <c r="D15655" t="s">
        <v>26</v>
      </c>
      <c r="E15655">
        <v>0</v>
      </c>
      <c r="F15655">
        <v>1</v>
      </c>
      <c r="G15655">
        <v>1</v>
      </c>
      <c r="H15655" t="s">
        <v>31</v>
      </c>
      <c r="I15655">
        <v>38700</v>
      </c>
      <c r="J15655" t="s">
        <v>46</v>
      </c>
      <c r="K15655">
        <v>-1</v>
      </c>
      <c r="L15655">
        <v>0</v>
      </c>
      <c r="M15655" t="s">
        <v>27</v>
      </c>
      <c r="N15655">
        <v>0</v>
      </c>
      <c r="O15655" s="6">
        <v>42937</v>
      </c>
      <c r="P15655" t="str">
        <f t="shared" si="244"/>
        <v>Jul</v>
      </c>
      <c r="Q15655" s="6" t="s">
        <v>28</v>
      </c>
      <c r="R15655">
        <v>93</v>
      </c>
    </row>
    <row r="15656" spans="1:18" x14ac:dyDescent="0.3">
      <c r="A15656">
        <v>41366841</v>
      </c>
      <c r="B15656">
        <v>46</v>
      </c>
      <c r="C15656" t="s">
        <v>29</v>
      </c>
      <c r="D15656" t="s">
        <v>26</v>
      </c>
      <c r="E15656">
        <v>0</v>
      </c>
      <c r="F15656">
        <v>0</v>
      </c>
      <c r="G15656">
        <v>0</v>
      </c>
      <c r="H15656" t="s">
        <v>31</v>
      </c>
      <c r="I15656">
        <v>19950</v>
      </c>
      <c r="J15656" t="s">
        <v>46</v>
      </c>
      <c r="K15656">
        <v>-1</v>
      </c>
      <c r="L15656">
        <v>0</v>
      </c>
      <c r="M15656" t="s">
        <v>27</v>
      </c>
      <c r="N15656">
        <v>0</v>
      </c>
      <c r="O15656" s="6">
        <v>42937</v>
      </c>
      <c r="P15656" t="str">
        <f t="shared" si="244"/>
        <v>Jul</v>
      </c>
      <c r="Q15656" s="6" t="s">
        <v>28</v>
      </c>
      <c r="R15656">
        <v>156</v>
      </c>
    </row>
    <row r="15657" spans="1:18" x14ac:dyDescent="0.3">
      <c r="A15657">
        <v>21257038</v>
      </c>
      <c r="B15657">
        <v>38</v>
      </c>
      <c r="C15657" t="s">
        <v>33</v>
      </c>
      <c r="D15657" t="s">
        <v>26</v>
      </c>
      <c r="E15657">
        <v>0</v>
      </c>
      <c r="F15657">
        <v>1</v>
      </c>
      <c r="G15657">
        <v>0</v>
      </c>
      <c r="H15657" t="s">
        <v>36</v>
      </c>
      <c r="I15657">
        <v>123450</v>
      </c>
      <c r="J15657" t="s">
        <v>46</v>
      </c>
      <c r="K15657">
        <v>-1</v>
      </c>
      <c r="L15657">
        <v>0</v>
      </c>
      <c r="M15657" t="s">
        <v>27</v>
      </c>
      <c r="N15657">
        <v>0</v>
      </c>
      <c r="O15657" s="6">
        <v>42937</v>
      </c>
      <c r="P15657" t="str">
        <f t="shared" si="244"/>
        <v>Jul</v>
      </c>
      <c r="Q15657" s="6" t="s">
        <v>28</v>
      </c>
      <c r="R15657">
        <v>66</v>
      </c>
    </row>
    <row r="15658" spans="1:18" x14ac:dyDescent="0.3">
      <c r="A15658">
        <v>57402484</v>
      </c>
      <c r="B15658">
        <v>33</v>
      </c>
      <c r="C15658" t="s">
        <v>29</v>
      </c>
      <c r="D15658" t="s">
        <v>26</v>
      </c>
      <c r="E15658">
        <v>0</v>
      </c>
      <c r="F15658">
        <v>1</v>
      </c>
      <c r="G15658">
        <v>1</v>
      </c>
      <c r="H15658" t="s">
        <v>31</v>
      </c>
      <c r="I15658">
        <v>153550</v>
      </c>
      <c r="J15658" t="s">
        <v>46</v>
      </c>
      <c r="K15658">
        <v>-1</v>
      </c>
      <c r="L15658">
        <v>0</v>
      </c>
      <c r="M15658" t="s">
        <v>27</v>
      </c>
      <c r="N15658">
        <v>0</v>
      </c>
      <c r="O15658" s="6">
        <v>42937</v>
      </c>
      <c r="P15658" t="str">
        <f t="shared" si="244"/>
        <v>Jul</v>
      </c>
      <c r="Q15658" s="6" t="s">
        <v>28</v>
      </c>
      <c r="R15658">
        <v>323</v>
      </c>
    </row>
    <row r="15659" spans="1:18" x14ac:dyDescent="0.3">
      <c r="A15659">
        <v>74579298</v>
      </c>
      <c r="B15659">
        <v>35</v>
      </c>
      <c r="C15659" t="s">
        <v>25</v>
      </c>
      <c r="D15659" t="s">
        <v>26</v>
      </c>
      <c r="E15659">
        <v>0</v>
      </c>
      <c r="F15659">
        <v>0</v>
      </c>
      <c r="G15659">
        <v>0</v>
      </c>
      <c r="H15659" t="s">
        <v>4</v>
      </c>
      <c r="I15659">
        <v>79100</v>
      </c>
      <c r="J15659" t="s">
        <v>47</v>
      </c>
      <c r="K15659">
        <v>-1</v>
      </c>
      <c r="L15659">
        <v>0</v>
      </c>
      <c r="M15659" t="s">
        <v>27</v>
      </c>
      <c r="N15659">
        <v>0</v>
      </c>
      <c r="O15659" s="6">
        <v>42937</v>
      </c>
      <c r="P15659" t="str">
        <f t="shared" si="244"/>
        <v>Jul</v>
      </c>
      <c r="Q15659" s="6" t="s">
        <v>28</v>
      </c>
      <c r="R15659">
        <v>37</v>
      </c>
    </row>
    <row r="15660" spans="1:18" x14ac:dyDescent="0.3">
      <c r="A15660">
        <v>53274243</v>
      </c>
      <c r="B15660">
        <v>37</v>
      </c>
      <c r="C15660" t="s">
        <v>37</v>
      </c>
      <c r="D15660" t="s">
        <v>34</v>
      </c>
      <c r="E15660">
        <v>0</v>
      </c>
      <c r="F15660">
        <v>0</v>
      </c>
      <c r="G15660">
        <v>0</v>
      </c>
      <c r="H15660" t="s">
        <v>4</v>
      </c>
      <c r="I15660">
        <v>-3250</v>
      </c>
      <c r="J15660" t="s">
        <v>46</v>
      </c>
      <c r="K15660">
        <v>-1</v>
      </c>
      <c r="L15660">
        <v>0</v>
      </c>
      <c r="M15660" t="s">
        <v>27</v>
      </c>
      <c r="N15660">
        <v>0</v>
      </c>
      <c r="O15660" s="6">
        <v>42937</v>
      </c>
      <c r="P15660" t="str">
        <f t="shared" si="244"/>
        <v>Jul</v>
      </c>
      <c r="Q15660" s="6" t="s">
        <v>28</v>
      </c>
      <c r="R15660">
        <v>226</v>
      </c>
    </row>
    <row r="15661" spans="1:18" x14ac:dyDescent="0.3">
      <c r="A15661">
        <v>35111875</v>
      </c>
      <c r="B15661">
        <v>44</v>
      </c>
      <c r="C15661" t="s">
        <v>25</v>
      </c>
      <c r="D15661" t="s">
        <v>34</v>
      </c>
      <c r="E15661">
        <v>0</v>
      </c>
      <c r="F15661">
        <v>1</v>
      </c>
      <c r="G15661">
        <v>0</v>
      </c>
      <c r="H15661" t="s">
        <v>4</v>
      </c>
      <c r="I15661">
        <v>-4500</v>
      </c>
      <c r="J15661" t="s">
        <v>46</v>
      </c>
      <c r="K15661">
        <v>-1</v>
      </c>
      <c r="L15661">
        <v>0</v>
      </c>
      <c r="M15661" t="s">
        <v>27</v>
      </c>
      <c r="N15661">
        <v>0</v>
      </c>
      <c r="O15661" s="6">
        <v>42937</v>
      </c>
      <c r="P15661" t="str">
        <f t="shared" si="244"/>
        <v>Jul</v>
      </c>
      <c r="Q15661" s="6" t="s">
        <v>28</v>
      </c>
      <c r="R15661">
        <v>472</v>
      </c>
    </row>
    <row r="15662" spans="1:18" x14ac:dyDescent="0.3">
      <c r="A15662">
        <v>41966008</v>
      </c>
      <c r="B15662">
        <v>31</v>
      </c>
      <c r="C15662" t="s">
        <v>25</v>
      </c>
      <c r="D15662" t="s">
        <v>30</v>
      </c>
      <c r="E15662">
        <v>0</v>
      </c>
      <c r="F15662">
        <v>1</v>
      </c>
      <c r="G15662">
        <v>0</v>
      </c>
      <c r="H15662" t="s">
        <v>4</v>
      </c>
      <c r="I15662">
        <v>284550</v>
      </c>
      <c r="J15662" t="s">
        <v>46</v>
      </c>
      <c r="K15662">
        <v>-1</v>
      </c>
      <c r="L15662">
        <v>0</v>
      </c>
      <c r="M15662" t="s">
        <v>27</v>
      </c>
      <c r="N15662">
        <v>0</v>
      </c>
      <c r="O15662" s="6">
        <v>42937</v>
      </c>
      <c r="P15662" t="str">
        <f t="shared" si="244"/>
        <v>Jul</v>
      </c>
      <c r="Q15662" s="6" t="s">
        <v>28</v>
      </c>
      <c r="R15662">
        <v>357</v>
      </c>
    </row>
    <row r="15663" spans="1:18" x14ac:dyDescent="0.3">
      <c r="A15663">
        <v>55685412</v>
      </c>
      <c r="B15663">
        <v>37</v>
      </c>
      <c r="C15663" t="s">
        <v>37</v>
      </c>
      <c r="D15663" t="s">
        <v>30</v>
      </c>
      <c r="E15663">
        <v>0</v>
      </c>
      <c r="F15663">
        <v>0</v>
      </c>
      <c r="G15663">
        <v>0</v>
      </c>
      <c r="H15663" t="s">
        <v>31</v>
      </c>
      <c r="I15663">
        <v>43100</v>
      </c>
      <c r="J15663" t="s">
        <v>46</v>
      </c>
      <c r="K15663">
        <v>-1</v>
      </c>
      <c r="L15663">
        <v>0</v>
      </c>
      <c r="M15663" t="s">
        <v>27</v>
      </c>
      <c r="N15663">
        <v>0</v>
      </c>
      <c r="O15663" s="6">
        <v>42937</v>
      </c>
      <c r="P15663" t="str">
        <f t="shared" si="244"/>
        <v>Jul</v>
      </c>
      <c r="Q15663" s="6" t="s">
        <v>28</v>
      </c>
      <c r="R15663">
        <v>152</v>
      </c>
    </row>
    <row r="15664" spans="1:18" x14ac:dyDescent="0.3">
      <c r="A15664">
        <v>85562297</v>
      </c>
      <c r="B15664">
        <v>29</v>
      </c>
      <c r="C15664" t="s">
        <v>33</v>
      </c>
      <c r="D15664" t="s">
        <v>26</v>
      </c>
      <c r="E15664">
        <v>0</v>
      </c>
      <c r="F15664">
        <v>1</v>
      </c>
      <c r="G15664">
        <v>1</v>
      </c>
      <c r="H15664" t="s">
        <v>36</v>
      </c>
      <c r="I15664">
        <v>250</v>
      </c>
      <c r="J15664" t="s">
        <v>47</v>
      </c>
      <c r="K15664">
        <v>-1</v>
      </c>
      <c r="L15664">
        <v>0</v>
      </c>
      <c r="M15664" t="s">
        <v>27</v>
      </c>
      <c r="N15664">
        <v>0</v>
      </c>
      <c r="O15664" s="6">
        <v>42937</v>
      </c>
      <c r="P15664" t="str">
        <f t="shared" si="244"/>
        <v>Jul</v>
      </c>
      <c r="Q15664" s="6" t="s">
        <v>28</v>
      </c>
      <c r="R15664">
        <v>53</v>
      </c>
    </row>
    <row r="15665" spans="1:18" x14ac:dyDescent="0.3">
      <c r="A15665">
        <v>35749347</v>
      </c>
      <c r="B15665">
        <v>34</v>
      </c>
      <c r="C15665" t="s">
        <v>25</v>
      </c>
      <c r="D15665" t="s">
        <v>26</v>
      </c>
      <c r="E15665">
        <v>0</v>
      </c>
      <c r="F15665">
        <v>1</v>
      </c>
      <c r="G15665">
        <v>0</v>
      </c>
      <c r="H15665" t="s">
        <v>4</v>
      </c>
      <c r="I15665">
        <v>650</v>
      </c>
      <c r="J15665" t="s">
        <v>46</v>
      </c>
      <c r="K15665">
        <v>-1</v>
      </c>
      <c r="L15665">
        <v>0</v>
      </c>
      <c r="M15665" t="s">
        <v>27</v>
      </c>
      <c r="N15665">
        <v>0</v>
      </c>
      <c r="O15665" s="6">
        <v>42937</v>
      </c>
      <c r="P15665" t="str">
        <f t="shared" si="244"/>
        <v>Jul</v>
      </c>
      <c r="Q15665" s="6" t="s">
        <v>28</v>
      </c>
      <c r="R15665">
        <v>47</v>
      </c>
    </row>
    <row r="15666" spans="1:18" x14ac:dyDescent="0.3">
      <c r="A15666">
        <v>26572741</v>
      </c>
      <c r="B15666">
        <v>42</v>
      </c>
      <c r="C15666" t="s">
        <v>33</v>
      </c>
      <c r="D15666" t="s">
        <v>26</v>
      </c>
      <c r="E15666">
        <v>0</v>
      </c>
      <c r="F15666">
        <v>1</v>
      </c>
      <c r="G15666">
        <v>0</v>
      </c>
      <c r="H15666" t="s">
        <v>36</v>
      </c>
      <c r="I15666">
        <v>20050</v>
      </c>
      <c r="J15666" t="s">
        <v>46</v>
      </c>
      <c r="K15666">
        <v>-1</v>
      </c>
      <c r="L15666">
        <v>0</v>
      </c>
      <c r="M15666" t="s">
        <v>27</v>
      </c>
      <c r="N15666">
        <v>0</v>
      </c>
      <c r="O15666" s="6">
        <v>42937</v>
      </c>
      <c r="P15666" t="str">
        <f t="shared" si="244"/>
        <v>Jul</v>
      </c>
      <c r="Q15666" s="6" t="s">
        <v>28</v>
      </c>
      <c r="R15666">
        <v>581</v>
      </c>
    </row>
    <row r="15667" spans="1:18" x14ac:dyDescent="0.3">
      <c r="A15667">
        <v>53032202</v>
      </c>
      <c r="B15667">
        <v>25</v>
      </c>
      <c r="C15667" t="s">
        <v>45</v>
      </c>
      <c r="D15667" t="s">
        <v>30</v>
      </c>
      <c r="E15667">
        <v>0</v>
      </c>
      <c r="F15667">
        <v>1</v>
      </c>
      <c r="G15667">
        <v>0</v>
      </c>
      <c r="H15667" t="s">
        <v>31</v>
      </c>
      <c r="I15667">
        <v>-11500</v>
      </c>
      <c r="J15667" t="s">
        <v>46</v>
      </c>
      <c r="K15667">
        <v>-1</v>
      </c>
      <c r="L15667">
        <v>0</v>
      </c>
      <c r="M15667" t="s">
        <v>27</v>
      </c>
      <c r="N15667">
        <v>0</v>
      </c>
      <c r="O15667" s="6">
        <v>42937</v>
      </c>
      <c r="P15667" t="str">
        <f t="shared" si="244"/>
        <v>Jul</v>
      </c>
      <c r="Q15667" s="6" t="s">
        <v>28</v>
      </c>
      <c r="R15667">
        <v>113</v>
      </c>
    </row>
    <row r="15668" spans="1:18" x14ac:dyDescent="0.3">
      <c r="A15668">
        <v>60688216</v>
      </c>
      <c r="B15668">
        <v>37</v>
      </c>
      <c r="C15668" t="s">
        <v>29</v>
      </c>
      <c r="D15668" t="s">
        <v>34</v>
      </c>
      <c r="E15668">
        <v>0</v>
      </c>
      <c r="F15668">
        <v>0</v>
      </c>
      <c r="G15668">
        <v>0</v>
      </c>
      <c r="H15668" t="s">
        <v>31</v>
      </c>
      <c r="I15668">
        <v>3950</v>
      </c>
      <c r="J15668" t="s">
        <v>46</v>
      </c>
      <c r="K15668">
        <v>-1</v>
      </c>
      <c r="L15668">
        <v>0</v>
      </c>
      <c r="M15668" t="s">
        <v>27</v>
      </c>
      <c r="N15668">
        <v>0</v>
      </c>
      <c r="O15668" s="6">
        <v>42937</v>
      </c>
      <c r="P15668" t="str">
        <f t="shared" si="244"/>
        <v>Jul</v>
      </c>
      <c r="Q15668" s="6" t="s">
        <v>28</v>
      </c>
      <c r="R15668">
        <v>191</v>
      </c>
    </row>
    <row r="15669" spans="1:18" x14ac:dyDescent="0.3">
      <c r="A15669">
        <v>77583639</v>
      </c>
      <c r="B15669">
        <v>37</v>
      </c>
      <c r="C15669" t="s">
        <v>25</v>
      </c>
      <c r="D15669" t="s">
        <v>26</v>
      </c>
      <c r="E15669">
        <v>0</v>
      </c>
      <c r="F15669">
        <v>1</v>
      </c>
      <c r="G15669">
        <v>0</v>
      </c>
      <c r="H15669" t="s">
        <v>4</v>
      </c>
      <c r="I15669">
        <v>-94200</v>
      </c>
      <c r="J15669" t="s">
        <v>46</v>
      </c>
      <c r="K15669">
        <v>-1</v>
      </c>
      <c r="L15669">
        <v>0</v>
      </c>
      <c r="M15669" t="s">
        <v>27</v>
      </c>
      <c r="N15669">
        <v>0</v>
      </c>
      <c r="O15669" s="6">
        <v>42937</v>
      </c>
      <c r="P15669" t="str">
        <f t="shared" si="244"/>
        <v>Jul</v>
      </c>
      <c r="Q15669" s="6" t="s">
        <v>28</v>
      </c>
      <c r="R15669">
        <v>193</v>
      </c>
    </row>
    <row r="15670" spans="1:18" x14ac:dyDescent="0.3">
      <c r="A15670">
        <v>19727063</v>
      </c>
      <c r="B15670">
        <v>39</v>
      </c>
      <c r="C15670" t="s">
        <v>33</v>
      </c>
      <c r="D15670" t="s">
        <v>26</v>
      </c>
      <c r="E15670">
        <v>0</v>
      </c>
      <c r="F15670">
        <v>1</v>
      </c>
      <c r="G15670">
        <v>1</v>
      </c>
      <c r="H15670" t="s">
        <v>31</v>
      </c>
      <c r="I15670">
        <v>11500</v>
      </c>
      <c r="J15670" t="s">
        <v>46</v>
      </c>
      <c r="K15670">
        <v>-1</v>
      </c>
      <c r="L15670">
        <v>0</v>
      </c>
      <c r="M15670" t="s">
        <v>27</v>
      </c>
      <c r="N15670">
        <v>0</v>
      </c>
      <c r="O15670" s="6">
        <v>42937</v>
      </c>
      <c r="P15670" t="str">
        <f t="shared" si="244"/>
        <v>Jul</v>
      </c>
      <c r="Q15670" s="6" t="s">
        <v>28</v>
      </c>
      <c r="R15670">
        <v>38</v>
      </c>
    </row>
    <row r="15671" spans="1:18" x14ac:dyDescent="0.3">
      <c r="A15671">
        <v>10706730</v>
      </c>
      <c r="B15671">
        <v>41</v>
      </c>
      <c r="C15671" t="s">
        <v>29</v>
      </c>
      <c r="D15671" t="s">
        <v>26</v>
      </c>
      <c r="E15671">
        <v>0</v>
      </c>
      <c r="F15671">
        <v>1</v>
      </c>
      <c r="G15671">
        <v>0</v>
      </c>
      <c r="H15671" t="s">
        <v>31</v>
      </c>
      <c r="I15671">
        <v>26250</v>
      </c>
      <c r="J15671" t="s">
        <v>46</v>
      </c>
      <c r="K15671">
        <v>-1</v>
      </c>
      <c r="L15671">
        <v>0</v>
      </c>
      <c r="M15671" t="s">
        <v>27</v>
      </c>
      <c r="N15671">
        <v>0</v>
      </c>
      <c r="O15671" s="6">
        <v>42937</v>
      </c>
      <c r="P15671" t="str">
        <f t="shared" si="244"/>
        <v>Jul</v>
      </c>
      <c r="Q15671" s="6" t="s">
        <v>28</v>
      </c>
      <c r="R15671">
        <v>108</v>
      </c>
    </row>
    <row r="15672" spans="1:18" x14ac:dyDescent="0.3">
      <c r="A15672">
        <v>77265850</v>
      </c>
      <c r="B15672">
        <v>33</v>
      </c>
      <c r="C15672" t="s">
        <v>45</v>
      </c>
      <c r="D15672" t="s">
        <v>26</v>
      </c>
      <c r="E15672">
        <v>0</v>
      </c>
      <c r="F15672">
        <v>0</v>
      </c>
      <c r="G15672">
        <v>1</v>
      </c>
      <c r="H15672" t="s">
        <v>31</v>
      </c>
      <c r="I15672">
        <v>-600</v>
      </c>
      <c r="J15672" t="s">
        <v>46</v>
      </c>
      <c r="K15672">
        <v>-1</v>
      </c>
      <c r="L15672">
        <v>0</v>
      </c>
      <c r="M15672" t="s">
        <v>27</v>
      </c>
      <c r="N15672">
        <v>0</v>
      </c>
      <c r="O15672" s="6">
        <v>42937</v>
      </c>
      <c r="P15672" t="str">
        <f t="shared" si="244"/>
        <v>Jul</v>
      </c>
      <c r="Q15672" s="6" t="s">
        <v>28</v>
      </c>
      <c r="R15672">
        <v>77</v>
      </c>
    </row>
    <row r="15673" spans="1:18" x14ac:dyDescent="0.3">
      <c r="A15673">
        <v>64389315</v>
      </c>
      <c r="B15673">
        <v>30</v>
      </c>
      <c r="C15673" t="s">
        <v>33</v>
      </c>
      <c r="D15673" t="s">
        <v>26</v>
      </c>
      <c r="E15673">
        <v>0</v>
      </c>
      <c r="F15673">
        <v>1</v>
      </c>
      <c r="G15673">
        <v>1</v>
      </c>
      <c r="H15673" t="s">
        <v>31</v>
      </c>
      <c r="I15673">
        <v>32900</v>
      </c>
      <c r="J15673" t="s">
        <v>46</v>
      </c>
      <c r="K15673">
        <v>-1</v>
      </c>
      <c r="L15673">
        <v>0</v>
      </c>
      <c r="M15673" t="s">
        <v>27</v>
      </c>
      <c r="N15673">
        <v>0</v>
      </c>
      <c r="O15673" s="6">
        <v>42937</v>
      </c>
      <c r="P15673" t="str">
        <f t="shared" si="244"/>
        <v>Jul</v>
      </c>
      <c r="Q15673" s="6" t="s">
        <v>28</v>
      </c>
      <c r="R15673">
        <v>212</v>
      </c>
    </row>
    <row r="15674" spans="1:18" x14ac:dyDescent="0.3">
      <c r="A15674">
        <v>16753959</v>
      </c>
      <c r="B15674">
        <v>37</v>
      </c>
      <c r="C15674" t="s">
        <v>48</v>
      </c>
      <c r="D15674" t="s">
        <v>26</v>
      </c>
      <c r="E15674">
        <v>0</v>
      </c>
      <c r="F15674">
        <v>1</v>
      </c>
      <c r="G15674">
        <v>0</v>
      </c>
      <c r="H15674" t="s">
        <v>31</v>
      </c>
      <c r="I15674">
        <v>8350</v>
      </c>
      <c r="J15674" t="s">
        <v>46</v>
      </c>
      <c r="K15674">
        <v>-1</v>
      </c>
      <c r="L15674">
        <v>0</v>
      </c>
      <c r="M15674" t="s">
        <v>27</v>
      </c>
      <c r="N15674">
        <v>0</v>
      </c>
      <c r="O15674" s="6">
        <v>42937</v>
      </c>
      <c r="P15674" t="str">
        <f t="shared" si="244"/>
        <v>Jul</v>
      </c>
      <c r="Q15674" s="6" t="s">
        <v>28</v>
      </c>
      <c r="R15674">
        <v>225</v>
      </c>
    </row>
    <row r="15675" spans="1:18" x14ac:dyDescent="0.3">
      <c r="A15675">
        <v>44124125</v>
      </c>
      <c r="B15675">
        <v>29</v>
      </c>
      <c r="C15675" t="s">
        <v>25</v>
      </c>
      <c r="D15675" t="s">
        <v>30</v>
      </c>
      <c r="E15675">
        <v>0</v>
      </c>
      <c r="F15675">
        <v>0</v>
      </c>
      <c r="G15675">
        <v>0</v>
      </c>
      <c r="H15675" t="s">
        <v>4</v>
      </c>
      <c r="I15675">
        <v>167850</v>
      </c>
      <c r="J15675" t="s">
        <v>46</v>
      </c>
      <c r="K15675">
        <v>-1</v>
      </c>
      <c r="L15675">
        <v>0</v>
      </c>
      <c r="M15675" t="s">
        <v>27</v>
      </c>
      <c r="N15675">
        <v>0</v>
      </c>
      <c r="O15675" s="6">
        <v>42937</v>
      </c>
      <c r="P15675" t="str">
        <f t="shared" si="244"/>
        <v>Jul</v>
      </c>
      <c r="Q15675" s="6" t="s">
        <v>28</v>
      </c>
      <c r="R15675">
        <v>120</v>
      </c>
    </row>
    <row r="15676" spans="1:18" x14ac:dyDescent="0.3">
      <c r="A15676">
        <v>35253801</v>
      </c>
      <c r="B15676">
        <v>35</v>
      </c>
      <c r="C15676" t="s">
        <v>29</v>
      </c>
      <c r="D15676" t="s">
        <v>34</v>
      </c>
      <c r="E15676">
        <v>0</v>
      </c>
      <c r="F15676">
        <v>1</v>
      </c>
      <c r="G15676">
        <v>0</v>
      </c>
      <c r="H15676" t="s">
        <v>31</v>
      </c>
      <c r="I15676">
        <v>5150</v>
      </c>
      <c r="J15676" t="s">
        <v>46</v>
      </c>
      <c r="K15676">
        <v>-1</v>
      </c>
      <c r="L15676">
        <v>0</v>
      </c>
      <c r="M15676" t="s">
        <v>27</v>
      </c>
      <c r="N15676">
        <v>0</v>
      </c>
      <c r="O15676" s="6">
        <v>42937</v>
      </c>
      <c r="P15676" t="str">
        <f t="shared" si="244"/>
        <v>Jul</v>
      </c>
      <c r="Q15676" s="6" t="s">
        <v>28</v>
      </c>
      <c r="R15676">
        <v>304</v>
      </c>
    </row>
    <row r="15677" spans="1:18" x14ac:dyDescent="0.3">
      <c r="A15677">
        <v>87999054</v>
      </c>
      <c r="B15677">
        <v>27</v>
      </c>
      <c r="C15677" t="s">
        <v>33</v>
      </c>
      <c r="D15677" t="s">
        <v>30</v>
      </c>
      <c r="E15677">
        <v>0</v>
      </c>
      <c r="F15677">
        <v>0</v>
      </c>
      <c r="G15677">
        <v>0</v>
      </c>
      <c r="H15677" t="s">
        <v>4</v>
      </c>
      <c r="I15677">
        <v>68600</v>
      </c>
      <c r="J15677" t="s">
        <v>46</v>
      </c>
      <c r="K15677">
        <v>-1</v>
      </c>
      <c r="L15677">
        <v>0</v>
      </c>
      <c r="M15677" t="s">
        <v>27</v>
      </c>
      <c r="N15677">
        <v>0</v>
      </c>
      <c r="O15677" s="6">
        <v>42937</v>
      </c>
      <c r="P15677" t="str">
        <f t="shared" si="244"/>
        <v>Jul</v>
      </c>
      <c r="Q15677" s="6" t="s">
        <v>28</v>
      </c>
      <c r="R15677">
        <v>230</v>
      </c>
    </row>
    <row r="15678" spans="1:18" x14ac:dyDescent="0.3">
      <c r="A15678">
        <v>74006844</v>
      </c>
      <c r="B15678">
        <v>30</v>
      </c>
      <c r="C15678" t="s">
        <v>38</v>
      </c>
      <c r="D15678" t="s">
        <v>30</v>
      </c>
      <c r="E15678">
        <v>0</v>
      </c>
      <c r="F15678">
        <v>1</v>
      </c>
      <c r="G15678">
        <v>0</v>
      </c>
      <c r="H15678" t="s">
        <v>31</v>
      </c>
      <c r="I15678">
        <v>-5700</v>
      </c>
      <c r="J15678" t="s">
        <v>46</v>
      </c>
      <c r="K15678">
        <v>-1</v>
      </c>
      <c r="L15678">
        <v>0</v>
      </c>
      <c r="M15678" t="s">
        <v>27</v>
      </c>
      <c r="N15678">
        <v>0</v>
      </c>
      <c r="O15678" s="6">
        <v>42937</v>
      </c>
      <c r="P15678" t="str">
        <f t="shared" si="244"/>
        <v>Jul</v>
      </c>
      <c r="Q15678" s="6" t="s">
        <v>28</v>
      </c>
      <c r="R15678">
        <v>396</v>
      </c>
    </row>
    <row r="15679" spans="1:18" x14ac:dyDescent="0.3">
      <c r="A15679">
        <v>47343655</v>
      </c>
      <c r="B15679">
        <v>33</v>
      </c>
      <c r="C15679" t="s">
        <v>25</v>
      </c>
      <c r="D15679" t="s">
        <v>26</v>
      </c>
      <c r="E15679">
        <v>0</v>
      </c>
      <c r="F15679">
        <v>1</v>
      </c>
      <c r="G15679">
        <v>0</v>
      </c>
      <c r="H15679" t="s">
        <v>4</v>
      </c>
      <c r="I15679">
        <v>3900</v>
      </c>
      <c r="J15679" t="s">
        <v>46</v>
      </c>
      <c r="K15679">
        <v>-1</v>
      </c>
      <c r="L15679">
        <v>0</v>
      </c>
      <c r="M15679" t="s">
        <v>27</v>
      </c>
      <c r="N15679">
        <v>0</v>
      </c>
      <c r="O15679" s="6">
        <v>42937</v>
      </c>
      <c r="P15679" t="str">
        <f t="shared" si="244"/>
        <v>Jul</v>
      </c>
      <c r="Q15679" s="6" t="s">
        <v>28</v>
      </c>
      <c r="R15679">
        <v>856</v>
      </c>
    </row>
    <row r="15680" spans="1:18" x14ac:dyDescent="0.3">
      <c r="A15680">
        <v>67316784</v>
      </c>
      <c r="B15680">
        <v>56</v>
      </c>
      <c r="C15680" t="s">
        <v>33</v>
      </c>
      <c r="D15680" t="s">
        <v>26</v>
      </c>
      <c r="E15680">
        <v>0</v>
      </c>
      <c r="F15680">
        <v>1</v>
      </c>
      <c r="G15680">
        <v>0</v>
      </c>
      <c r="H15680" t="s">
        <v>36</v>
      </c>
      <c r="I15680">
        <v>41300</v>
      </c>
      <c r="J15680" t="s">
        <v>46</v>
      </c>
      <c r="K15680">
        <v>-1</v>
      </c>
      <c r="L15680">
        <v>0</v>
      </c>
      <c r="M15680" t="s">
        <v>27</v>
      </c>
      <c r="N15680">
        <v>0</v>
      </c>
      <c r="O15680" s="6">
        <v>42937</v>
      </c>
      <c r="P15680" t="str">
        <f t="shared" si="244"/>
        <v>Jul</v>
      </c>
      <c r="Q15680" s="6" t="s">
        <v>28</v>
      </c>
      <c r="R15680">
        <v>853</v>
      </c>
    </row>
    <row r="15681" spans="1:18" x14ac:dyDescent="0.3">
      <c r="A15681">
        <v>25169053</v>
      </c>
      <c r="B15681">
        <v>32</v>
      </c>
      <c r="C15681" t="s">
        <v>25</v>
      </c>
      <c r="D15681" t="s">
        <v>30</v>
      </c>
      <c r="E15681">
        <v>0</v>
      </c>
      <c r="F15681">
        <v>0</v>
      </c>
      <c r="G15681">
        <v>1</v>
      </c>
      <c r="H15681" t="s">
        <v>4</v>
      </c>
      <c r="I15681">
        <v>700</v>
      </c>
      <c r="J15681" t="s">
        <v>46</v>
      </c>
      <c r="K15681">
        <v>-1</v>
      </c>
      <c r="L15681">
        <v>0</v>
      </c>
      <c r="M15681" t="s">
        <v>27</v>
      </c>
      <c r="N15681">
        <v>0</v>
      </c>
      <c r="O15681" s="6">
        <v>42937</v>
      </c>
      <c r="P15681" t="str">
        <f t="shared" si="244"/>
        <v>Jul</v>
      </c>
      <c r="Q15681" s="6" t="s">
        <v>28</v>
      </c>
      <c r="R15681">
        <v>53</v>
      </c>
    </row>
    <row r="15682" spans="1:18" x14ac:dyDescent="0.3">
      <c r="A15682">
        <v>47058054</v>
      </c>
      <c r="B15682">
        <v>27</v>
      </c>
      <c r="C15682" t="s">
        <v>45</v>
      </c>
      <c r="D15682" t="s">
        <v>30</v>
      </c>
      <c r="E15682">
        <v>0</v>
      </c>
      <c r="F15682">
        <v>1</v>
      </c>
      <c r="G15682">
        <v>0</v>
      </c>
      <c r="H15682" t="s">
        <v>31</v>
      </c>
      <c r="I15682">
        <v>0</v>
      </c>
      <c r="J15682" t="s">
        <v>46</v>
      </c>
      <c r="K15682">
        <v>-1</v>
      </c>
      <c r="L15682">
        <v>0</v>
      </c>
      <c r="M15682" t="s">
        <v>27</v>
      </c>
      <c r="N15682">
        <v>0</v>
      </c>
      <c r="O15682" s="6">
        <v>42937</v>
      </c>
      <c r="P15682" t="str">
        <f t="shared" si="244"/>
        <v>Jul</v>
      </c>
      <c r="Q15682" s="6" t="s">
        <v>28</v>
      </c>
      <c r="R15682">
        <v>53</v>
      </c>
    </row>
    <row r="15683" spans="1:18" x14ac:dyDescent="0.3">
      <c r="A15683">
        <v>72731796</v>
      </c>
      <c r="B15683">
        <v>28</v>
      </c>
      <c r="C15683" t="s">
        <v>25</v>
      </c>
      <c r="D15683" t="s">
        <v>26</v>
      </c>
      <c r="E15683">
        <v>0</v>
      </c>
      <c r="F15683">
        <v>1</v>
      </c>
      <c r="G15683">
        <v>0</v>
      </c>
      <c r="H15683" t="s">
        <v>4</v>
      </c>
      <c r="I15683">
        <v>12500</v>
      </c>
      <c r="J15683" t="s">
        <v>46</v>
      </c>
      <c r="K15683">
        <v>-1</v>
      </c>
      <c r="L15683">
        <v>0</v>
      </c>
      <c r="M15683" t="s">
        <v>27</v>
      </c>
      <c r="N15683">
        <v>0</v>
      </c>
      <c r="O15683" s="6">
        <v>42937</v>
      </c>
      <c r="P15683" t="str">
        <f t="shared" ref="P15683:P15746" si="245">TEXT(O15683,"mmm")</f>
        <v>Jul</v>
      </c>
      <c r="Q15683" s="6" t="s">
        <v>28</v>
      </c>
      <c r="R15683">
        <v>475</v>
      </c>
    </row>
    <row r="15684" spans="1:18" x14ac:dyDescent="0.3">
      <c r="A15684">
        <v>60538038</v>
      </c>
      <c r="B15684">
        <v>35</v>
      </c>
      <c r="C15684" t="s">
        <v>29</v>
      </c>
      <c r="D15684" t="s">
        <v>26</v>
      </c>
      <c r="E15684">
        <v>0</v>
      </c>
      <c r="F15684">
        <v>1</v>
      </c>
      <c r="G15684">
        <v>0</v>
      </c>
      <c r="H15684" t="s">
        <v>31</v>
      </c>
      <c r="I15684">
        <v>-18000</v>
      </c>
      <c r="J15684" t="s">
        <v>46</v>
      </c>
      <c r="K15684">
        <v>-1</v>
      </c>
      <c r="L15684">
        <v>0</v>
      </c>
      <c r="M15684" t="s">
        <v>27</v>
      </c>
      <c r="N15684">
        <v>0</v>
      </c>
      <c r="O15684" s="6">
        <v>42937</v>
      </c>
      <c r="P15684" t="str">
        <f t="shared" si="245"/>
        <v>Jul</v>
      </c>
      <c r="Q15684" s="6" t="s">
        <v>28</v>
      </c>
      <c r="R15684">
        <v>169</v>
      </c>
    </row>
    <row r="15685" spans="1:18" x14ac:dyDescent="0.3">
      <c r="A15685">
        <v>85068427</v>
      </c>
      <c r="B15685">
        <v>32</v>
      </c>
      <c r="C15685" t="s">
        <v>37</v>
      </c>
      <c r="D15685" t="s">
        <v>26</v>
      </c>
      <c r="E15685">
        <v>0</v>
      </c>
      <c r="F15685">
        <v>1</v>
      </c>
      <c r="G15685">
        <v>0</v>
      </c>
      <c r="H15685" t="s">
        <v>31</v>
      </c>
      <c r="I15685">
        <v>0</v>
      </c>
      <c r="J15685" t="s">
        <v>46</v>
      </c>
      <c r="K15685">
        <v>-1</v>
      </c>
      <c r="L15685">
        <v>0</v>
      </c>
      <c r="M15685" t="s">
        <v>27</v>
      </c>
      <c r="N15685">
        <v>0</v>
      </c>
      <c r="O15685" s="6">
        <v>42937</v>
      </c>
      <c r="P15685" t="str">
        <f t="shared" si="245"/>
        <v>Jul</v>
      </c>
      <c r="Q15685" s="6" t="s">
        <v>28</v>
      </c>
      <c r="R15685">
        <v>229</v>
      </c>
    </row>
    <row r="15686" spans="1:18" x14ac:dyDescent="0.3">
      <c r="A15686">
        <v>20952949</v>
      </c>
      <c r="B15686">
        <v>33</v>
      </c>
      <c r="C15686" t="s">
        <v>32</v>
      </c>
      <c r="D15686" t="s">
        <v>26</v>
      </c>
      <c r="E15686">
        <v>0</v>
      </c>
      <c r="F15686">
        <v>1</v>
      </c>
      <c r="G15686">
        <v>0</v>
      </c>
      <c r="H15686" t="s">
        <v>31</v>
      </c>
      <c r="I15686">
        <v>51700</v>
      </c>
      <c r="J15686" t="s">
        <v>46</v>
      </c>
      <c r="K15686">
        <v>-1</v>
      </c>
      <c r="L15686">
        <v>0</v>
      </c>
      <c r="M15686" t="s">
        <v>27</v>
      </c>
      <c r="N15686">
        <v>0</v>
      </c>
      <c r="O15686" s="6">
        <v>42937</v>
      </c>
      <c r="P15686" t="str">
        <f t="shared" si="245"/>
        <v>Jul</v>
      </c>
      <c r="Q15686" s="6" t="s">
        <v>28</v>
      </c>
      <c r="R15686">
        <v>141</v>
      </c>
    </row>
    <row r="15687" spans="1:18" x14ac:dyDescent="0.3">
      <c r="A15687">
        <v>31874354</v>
      </c>
      <c r="B15687">
        <v>35</v>
      </c>
      <c r="C15687" t="s">
        <v>29</v>
      </c>
      <c r="D15687" t="s">
        <v>34</v>
      </c>
      <c r="E15687">
        <v>0</v>
      </c>
      <c r="F15687">
        <v>0</v>
      </c>
      <c r="G15687">
        <v>0</v>
      </c>
      <c r="H15687" t="s">
        <v>27</v>
      </c>
      <c r="I15687">
        <v>12200</v>
      </c>
      <c r="J15687" t="s">
        <v>46</v>
      </c>
      <c r="K15687">
        <v>-1</v>
      </c>
      <c r="L15687">
        <v>0</v>
      </c>
      <c r="M15687" t="s">
        <v>27</v>
      </c>
      <c r="N15687">
        <v>0</v>
      </c>
      <c r="O15687" s="6">
        <v>42937</v>
      </c>
      <c r="P15687" t="str">
        <f t="shared" si="245"/>
        <v>Jul</v>
      </c>
      <c r="Q15687" s="6" t="s">
        <v>28</v>
      </c>
      <c r="R15687">
        <v>54</v>
      </c>
    </row>
    <row r="15688" spans="1:18" x14ac:dyDescent="0.3">
      <c r="A15688">
        <v>45715043</v>
      </c>
      <c r="B15688">
        <v>30</v>
      </c>
      <c r="C15688" t="s">
        <v>29</v>
      </c>
      <c r="D15688" t="s">
        <v>34</v>
      </c>
      <c r="E15688">
        <v>0</v>
      </c>
      <c r="F15688">
        <v>0</v>
      </c>
      <c r="G15688">
        <v>0</v>
      </c>
      <c r="H15688" t="s">
        <v>31</v>
      </c>
      <c r="I15688">
        <v>0</v>
      </c>
      <c r="J15688" t="s">
        <v>46</v>
      </c>
      <c r="K15688">
        <v>-1</v>
      </c>
      <c r="L15688">
        <v>0</v>
      </c>
      <c r="M15688" t="s">
        <v>27</v>
      </c>
      <c r="N15688">
        <v>0</v>
      </c>
      <c r="O15688" s="6">
        <v>42937</v>
      </c>
      <c r="P15688" t="str">
        <f t="shared" si="245"/>
        <v>Jul</v>
      </c>
      <c r="Q15688" s="6" t="s">
        <v>28</v>
      </c>
      <c r="R15688">
        <v>101</v>
      </c>
    </row>
    <row r="15689" spans="1:18" x14ac:dyDescent="0.3">
      <c r="A15689">
        <v>59076817</v>
      </c>
      <c r="B15689">
        <v>31</v>
      </c>
      <c r="C15689" t="s">
        <v>38</v>
      </c>
      <c r="D15689" t="s">
        <v>26</v>
      </c>
      <c r="E15689">
        <v>0</v>
      </c>
      <c r="F15689">
        <v>1</v>
      </c>
      <c r="G15689">
        <v>1</v>
      </c>
      <c r="H15689" t="s">
        <v>31</v>
      </c>
      <c r="I15689">
        <v>0</v>
      </c>
      <c r="J15689" t="s">
        <v>46</v>
      </c>
      <c r="K15689">
        <v>-1</v>
      </c>
      <c r="L15689">
        <v>0</v>
      </c>
      <c r="M15689" t="s">
        <v>27</v>
      </c>
      <c r="N15689">
        <v>0</v>
      </c>
      <c r="O15689" s="6">
        <v>42937</v>
      </c>
      <c r="P15689" t="str">
        <f t="shared" si="245"/>
        <v>Jul</v>
      </c>
      <c r="Q15689" s="6" t="s">
        <v>28</v>
      </c>
      <c r="R15689">
        <v>270</v>
      </c>
    </row>
    <row r="15690" spans="1:18" x14ac:dyDescent="0.3">
      <c r="A15690">
        <v>41115834</v>
      </c>
      <c r="B15690">
        <v>44</v>
      </c>
      <c r="C15690" t="s">
        <v>25</v>
      </c>
      <c r="D15690" t="s">
        <v>26</v>
      </c>
      <c r="E15690">
        <v>0</v>
      </c>
      <c r="F15690">
        <v>1</v>
      </c>
      <c r="G15690">
        <v>1</v>
      </c>
      <c r="H15690" t="s">
        <v>4</v>
      </c>
      <c r="I15690">
        <v>79500</v>
      </c>
      <c r="J15690" t="s">
        <v>46</v>
      </c>
      <c r="K15690">
        <v>-1</v>
      </c>
      <c r="L15690">
        <v>0</v>
      </c>
      <c r="M15690" t="s">
        <v>27</v>
      </c>
      <c r="N15690">
        <v>0</v>
      </c>
      <c r="O15690" s="6">
        <v>42937</v>
      </c>
      <c r="P15690" t="str">
        <f t="shared" si="245"/>
        <v>Jul</v>
      </c>
      <c r="Q15690" s="6" t="s">
        <v>28</v>
      </c>
      <c r="R15690">
        <v>54</v>
      </c>
    </row>
    <row r="15691" spans="1:18" x14ac:dyDescent="0.3">
      <c r="A15691">
        <v>23321507</v>
      </c>
      <c r="B15691">
        <v>57</v>
      </c>
      <c r="C15691" t="s">
        <v>45</v>
      </c>
      <c r="D15691" t="s">
        <v>34</v>
      </c>
      <c r="E15691">
        <v>0</v>
      </c>
      <c r="F15691">
        <v>0</v>
      </c>
      <c r="G15691">
        <v>0</v>
      </c>
      <c r="H15691" t="s">
        <v>31</v>
      </c>
      <c r="I15691">
        <v>37650</v>
      </c>
      <c r="J15691" t="s">
        <v>46</v>
      </c>
      <c r="K15691">
        <v>-1</v>
      </c>
      <c r="L15691">
        <v>0</v>
      </c>
      <c r="M15691" t="s">
        <v>27</v>
      </c>
      <c r="N15691">
        <v>0</v>
      </c>
      <c r="O15691" s="6">
        <v>42937</v>
      </c>
      <c r="P15691" t="str">
        <f t="shared" si="245"/>
        <v>Jul</v>
      </c>
      <c r="Q15691" s="6" t="s">
        <v>28</v>
      </c>
      <c r="R15691">
        <v>730</v>
      </c>
    </row>
    <row r="15692" spans="1:18" x14ac:dyDescent="0.3">
      <c r="A15692">
        <v>60110313</v>
      </c>
      <c r="B15692">
        <v>38</v>
      </c>
      <c r="C15692" t="s">
        <v>45</v>
      </c>
      <c r="D15692" t="s">
        <v>34</v>
      </c>
      <c r="E15692">
        <v>0</v>
      </c>
      <c r="F15692">
        <v>1</v>
      </c>
      <c r="G15692">
        <v>1</v>
      </c>
      <c r="H15692" t="s">
        <v>31</v>
      </c>
      <c r="I15692">
        <v>9450</v>
      </c>
      <c r="J15692" t="s">
        <v>46</v>
      </c>
      <c r="K15692">
        <v>-1</v>
      </c>
      <c r="L15692">
        <v>0</v>
      </c>
      <c r="M15692" t="s">
        <v>27</v>
      </c>
      <c r="N15692">
        <v>0</v>
      </c>
      <c r="O15692" s="6">
        <v>42937</v>
      </c>
      <c r="P15692" t="str">
        <f t="shared" si="245"/>
        <v>Jul</v>
      </c>
      <c r="Q15692" s="6" t="s">
        <v>28</v>
      </c>
      <c r="R15692">
        <v>105</v>
      </c>
    </row>
    <row r="15693" spans="1:18" x14ac:dyDescent="0.3">
      <c r="A15693">
        <v>78923153</v>
      </c>
      <c r="B15693">
        <v>38</v>
      </c>
      <c r="C15693" t="s">
        <v>25</v>
      </c>
      <c r="D15693" t="s">
        <v>26</v>
      </c>
      <c r="E15693">
        <v>0</v>
      </c>
      <c r="F15693">
        <v>1</v>
      </c>
      <c r="G15693">
        <v>0</v>
      </c>
      <c r="H15693" t="s">
        <v>4</v>
      </c>
      <c r="I15693">
        <v>-27900</v>
      </c>
      <c r="J15693" t="s">
        <v>46</v>
      </c>
      <c r="K15693">
        <v>-1</v>
      </c>
      <c r="L15693">
        <v>0</v>
      </c>
      <c r="M15693" t="s">
        <v>27</v>
      </c>
      <c r="N15693">
        <v>0</v>
      </c>
      <c r="O15693" s="6">
        <v>42937</v>
      </c>
      <c r="P15693" t="str">
        <f t="shared" si="245"/>
        <v>Jul</v>
      </c>
      <c r="Q15693" s="6" t="s">
        <v>28</v>
      </c>
      <c r="R15693">
        <v>533</v>
      </c>
    </row>
    <row r="15694" spans="1:18" x14ac:dyDescent="0.3">
      <c r="A15694">
        <v>28639613</v>
      </c>
      <c r="B15694">
        <v>27</v>
      </c>
      <c r="C15694" t="s">
        <v>37</v>
      </c>
      <c r="D15694" t="s">
        <v>30</v>
      </c>
      <c r="E15694">
        <v>0</v>
      </c>
      <c r="F15694">
        <v>0</v>
      </c>
      <c r="G15694">
        <v>1</v>
      </c>
      <c r="H15694" t="s">
        <v>31</v>
      </c>
      <c r="I15694">
        <v>750</v>
      </c>
      <c r="J15694" t="s">
        <v>46</v>
      </c>
      <c r="K15694">
        <v>-1</v>
      </c>
      <c r="L15694">
        <v>0</v>
      </c>
      <c r="M15694" t="s">
        <v>27</v>
      </c>
      <c r="N15694">
        <v>0</v>
      </c>
      <c r="O15694" s="6">
        <v>42937</v>
      </c>
      <c r="P15694" t="str">
        <f t="shared" si="245"/>
        <v>Jul</v>
      </c>
      <c r="Q15694" s="6" t="s">
        <v>28</v>
      </c>
      <c r="R15694">
        <v>177</v>
      </c>
    </row>
    <row r="15695" spans="1:18" x14ac:dyDescent="0.3">
      <c r="A15695">
        <v>24527992</v>
      </c>
      <c r="B15695">
        <v>34</v>
      </c>
      <c r="C15695" t="s">
        <v>37</v>
      </c>
      <c r="D15695" t="s">
        <v>30</v>
      </c>
      <c r="E15695">
        <v>0</v>
      </c>
      <c r="F15695">
        <v>1</v>
      </c>
      <c r="G15695">
        <v>0</v>
      </c>
      <c r="H15695" t="s">
        <v>31</v>
      </c>
      <c r="I15695">
        <v>9050</v>
      </c>
      <c r="J15695" t="s">
        <v>46</v>
      </c>
      <c r="K15695">
        <v>-1</v>
      </c>
      <c r="L15695">
        <v>0</v>
      </c>
      <c r="M15695" t="s">
        <v>27</v>
      </c>
      <c r="N15695">
        <v>0</v>
      </c>
      <c r="O15695" s="6">
        <v>42937</v>
      </c>
      <c r="P15695" t="str">
        <f t="shared" si="245"/>
        <v>Jul</v>
      </c>
      <c r="Q15695" s="6" t="s">
        <v>28</v>
      </c>
      <c r="R15695">
        <v>296</v>
      </c>
    </row>
    <row r="15696" spans="1:18" x14ac:dyDescent="0.3">
      <c r="A15696">
        <v>13528282</v>
      </c>
      <c r="B15696">
        <v>28</v>
      </c>
      <c r="C15696" t="s">
        <v>29</v>
      </c>
      <c r="D15696" t="s">
        <v>34</v>
      </c>
      <c r="E15696">
        <v>0</v>
      </c>
      <c r="F15696">
        <v>0</v>
      </c>
      <c r="G15696">
        <v>0</v>
      </c>
      <c r="H15696" t="s">
        <v>4</v>
      </c>
      <c r="I15696">
        <v>2350</v>
      </c>
      <c r="J15696" t="s">
        <v>46</v>
      </c>
      <c r="K15696">
        <v>-1</v>
      </c>
      <c r="L15696">
        <v>0</v>
      </c>
      <c r="M15696" t="s">
        <v>27</v>
      </c>
      <c r="N15696">
        <v>0</v>
      </c>
      <c r="O15696" s="6">
        <v>42937</v>
      </c>
      <c r="P15696" t="str">
        <f t="shared" si="245"/>
        <v>Jul</v>
      </c>
      <c r="Q15696" s="6" t="s">
        <v>28</v>
      </c>
      <c r="R15696">
        <v>304</v>
      </c>
    </row>
    <row r="15697" spans="1:18" x14ac:dyDescent="0.3">
      <c r="A15697">
        <v>54281266</v>
      </c>
      <c r="B15697">
        <v>56</v>
      </c>
      <c r="C15697" t="s">
        <v>35</v>
      </c>
      <c r="D15697" t="s">
        <v>34</v>
      </c>
      <c r="E15697">
        <v>0</v>
      </c>
      <c r="F15697">
        <v>0</v>
      </c>
      <c r="G15697">
        <v>1</v>
      </c>
      <c r="H15697" t="s">
        <v>4</v>
      </c>
      <c r="I15697">
        <v>7900</v>
      </c>
      <c r="J15697" t="s">
        <v>46</v>
      </c>
      <c r="K15697">
        <v>-1</v>
      </c>
      <c r="L15697">
        <v>0</v>
      </c>
      <c r="M15697" t="s">
        <v>27</v>
      </c>
      <c r="N15697">
        <v>1</v>
      </c>
      <c r="O15697" s="6">
        <v>42937</v>
      </c>
      <c r="P15697" t="str">
        <f t="shared" si="245"/>
        <v>Jul</v>
      </c>
      <c r="Q15697" s="6" t="s">
        <v>28</v>
      </c>
      <c r="R15697">
        <v>854</v>
      </c>
    </row>
    <row r="15698" spans="1:18" x14ac:dyDescent="0.3">
      <c r="A15698">
        <v>21873687</v>
      </c>
      <c r="B15698">
        <v>37</v>
      </c>
      <c r="C15698" t="s">
        <v>48</v>
      </c>
      <c r="D15698" t="s">
        <v>26</v>
      </c>
      <c r="E15698">
        <v>0</v>
      </c>
      <c r="F15698">
        <v>1</v>
      </c>
      <c r="G15698">
        <v>0</v>
      </c>
      <c r="H15698" t="s">
        <v>4</v>
      </c>
      <c r="I15698">
        <v>0</v>
      </c>
      <c r="J15698" t="s">
        <v>46</v>
      </c>
      <c r="K15698">
        <v>-1</v>
      </c>
      <c r="L15698">
        <v>0</v>
      </c>
      <c r="M15698" t="s">
        <v>27</v>
      </c>
      <c r="N15698">
        <v>0</v>
      </c>
      <c r="O15698" s="6">
        <v>42937</v>
      </c>
      <c r="P15698" t="str">
        <f t="shared" si="245"/>
        <v>Jul</v>
      </c>
      <c r="Q15698" s="6" t="s">
        <v>28</v>
      </c>
      <c r="R15698">
        <v>97</v>
      </c>
    </row>
    <row r="15699" spans="1:18" x14ac:dyDescent="0.3">
      <c r="A15699">
        <v>15802691</v>
      </c>
      <c r="B15699">
        <v>49</v>
      </c>
      <c r="C15699" t="s">
        <v>37</v>
      </c>
      <c r="D15699" t="s">
        <v>30</v>
      </c>
      <c r="E15699">
        <v>0</v>
      </c>
      <c r="F15699">
        <v>1</v>
      </c>
      <c r="G15699">
        <v>0</v>
      </c>
      <c r="H15699" t="s">
        <v>31</v>
      </c>
      <c r="I15699">
        <v>-20600</v>
      </c>
      <c r="J15699" t="s">
        <v>46</v>
      </c>
      <c r="K15699">
        <v>-1</v>
      </c>
      <c r="L15699">
        <v>0</v>
      </c>
      <c r="M15699" t="s">
        <v>27</v>
      </c>
      <c r="N15699">
        <v>0</v>
      </c>
      <c r="O15699" s="6">
        <v>42937</v>
      </c>
      <c r="P15699" t="str">
        <f t="shared" si="245"/>
        <v>Jul</v>
      </c>
      <c r="Q15699" s="6" t="s">
        <v>28</v>
      </c>
      <c r="R15699">
        <v>31</v>
      </c>
    </row>
    <row r="15700" spans="1:18" x14ac:dyDescent="0.3">
      <c r="A15700">
        <v>28656219</v>
      </c>
      <c r="B15700">
        <v>44</v>
      </c>
      <c r="C15700" t="s">
        <v>33</v>
      </c>
      <c r="D15700" t="s">
        <v>26</v>
      </c>
      <c r="E15700">
        <v>0</v>
      </c>
      <c r="F15700">
        <v>1</v>
      </c>
      <c r="G15700">
        <v>0</v>
      </c>
      <c r="H15700" t="s">
        <v>31</v>
      </c>
      <c r="I15700">
        <v>0</v>
      </c>
      <c r="J15700" t="s">
        <v>46</v>
      </c>
      <c r="K15700">
        <v>-1</v>
      </c>
      <c r="L15700">
        <v>0</v>
      </c>
      <c r="M15700" t="s">
        <v>27</v>
      </c>
      <c r="N15700">
        <v>0</v>
      </c>
      <c r="O15700" s="6">
        <v>42937</v>
      </c>
      <c r="P15700" t="str">
        <f t="shared" si="245"/>
        <v>Jul</v>
      </c>
      <c r="Q15700" s="6" t="s">
        <v>28</v>
      </c>
      <c r="R15700">
        <v>90</v>
      </c>
    </row>
    <row r="15701" spans="1:18" x14ac:dyDescent="0.3">
      <c r="A15701">
        <v>12500125</v>
      </c>
      <c r="B15701">
        <v>35</v>
      </c>
      <c r="C15701" t="s">
        <v>39</v>
      </c>
      <c r="D15701" t="s">
        <v>30</v>
      </c>
      <c r="E15701">
        <v>0</v>
      </c>
      <c r="F15701">
        <v>1</v>
      </c>
      <c r="G15701">
        <v>0</v>
      </c>
      <c r="H15701" t="s">
        <v>4</v>
      </c>
      <c r="I15701">
        <v>28850</v>
      </c>
      <c r="J15701" t="s">
        <v>46</v>
      </c>
      <c r="K15701">
        <v>-1</v>
      </c>
      <c r="L15701">
        <v>0</v>
      </c>
      <c r="M15701" t="s">
        <v>27</v>
      </c>
      <c r="N15701">
        <v>0</v>
      </c>
      <c r="O15701" s="6">
        <v>42937</v>
      </c>
      <c r="P15701" t="str">
        <f t="shared" si="245"/>
        <v>Jul</v>
      </c>
      <c r="Q15701" s="6" t="s">
        <v>28</v>
      </c>
      <c r="R15701">
        <v>90</v>
      </c>
    </row>
    <row r="15702" spans="1:18" x14ac:dyDescent="0.3">
      <c r="A15702">
        <v>55586884</v>
      </c>
      <c r="B15702">
        <v>60</v>
      </c>
      <c r="C15702" t="s">
        <v>35</v>
      </c>
      <c r="D15702" t="s">
        <v>34</v>
      </c>
      <c r="E15702">
        <v>0</v>
      </c>
      <c r="F15702">
        <v>0</v>
      </c>
      <c r="G15702">
        <v>0</v>
      </c>
      <c r="H15702" t="s">
        <v>4</v>
      </c>
      <c r="I15702">
        <v>19000</v>
      </c>
      <c r="J15702" t="s">
        <v>46</v>
      </c>
      <c r="K15702">
        <v>-1</v>
      </c>
      <c r="L15702">
        <v>0</v>
      </c>
      <c r="M15702" t="s">
        <v>27</v>
      </c>
      <c r="N15702">
        <v>0</v>
      </c>
      <c r="O15702" s="6">
        <v>42937</v>
      </c>
      <c r="P15702" t="str">
        <f t="shared" si="245"/>
        <v>Jul</v>
      </c>
      <c r="Q15702" s="6" t="s">
        <v>28</v>
      </c>
      <c r="R15702">
        <v>219</v>
      </c>
    </row>
    <row r="15703" spans="1:18" x14ac:dyDescent="0.3">
      <c r="A15703">
        <v>54394780</v>
      </c>
      <c r="B15703">
        <v>50</v>
      </c>
      <c r="C15703" t="s">
        <v>48</v>
      </c>
      <c r="D15703" t="s">
        <v>34</v>
      </c>
      <c r="E15703">
        <v>0</v>
      </c>
      <c r="F15703">
        <v>1</v>
      </c>
      <c r="G15703">
        <v>0</v>
      </c>
      <c r="H15703" t="s">
        <v>36</v>
      </c>
      <c r="I15703">
        <v>6000</v>
      </c>
      <c r="J15703" t="s">
        <v>46</v>
      </c>
      <c r="K15703">
        <v>-1</v>
      </c>
      <c r="L15703">
        <v>0</v>
      </c>
      <c r="M15703" t="s">
        <v>27</v>
      </c>
      <c r="N15703">
        <v>0</v>
      </c>
      <c r="O15703" s="6">
        <v>42937</v>
      </c>
      <c r="P15703" t="str">
        <f t="shared" si="245"/>
        <v>Jul</v>
      </c>
      <c r="Q15703" s="6" t="s">
        <v>28</v>
      </c>
      <c r="R15703">
        <v>99</v>
      </c>
    </row>
    <row r="15704" spans="1:18" x14ac:dyDescent="0.3">
      <c r="A15704">
        <v>66511716</v>
      </c>
      <c r="B15704">
        <v>43</v>
      </c>
      <c r="C15704" t="s">
        <v>25</v>
      </c>
      <c r="D15704" t="s">
        <v>34</v>
      </c>
      <c r="E15704">
        <v>0</v>
      </c>
      <c r="F15704">
        <v>1</v>
      </c>
      <c r="G15704">
        <v>0</v>
      </c>
      <c r="H15704" t="s">
        <v>4</v>
      </c>
      <c r="I15704">
        <v>0</v>
      </c>
      <c r="J15704" t="s">
        <v>46</v>
      </c>
      <c r="K15704">
        <v>-1</v>
      </c>
      <c r="L15704">
        <v>0</v>
      </c>
      <c r="M15704" t="s">
        <v>27</v>
      </c>
      <c r="N15704">
        <v>0</v>
      </c>
      <c r="O15704" s="6">
        <v>42937</v>
      </c>
      <c r="P15704" t="str">
        <f t="shared" si="245"/>
        <v>Jul</v>
      </c>
      <c r="Q15704" s="6" t="s">
        <v>28</v>
      </c>
      <c r="R15704">
        <v>111</v>
      </c>
    </row>
    <row r="15705" spans="1:18" x14ac:dyDescent="0.3">
      <c r="A15705">
        <v>15403245</v>
      </c>
      <c r="B15705">
        <v>34</v>
      </c>
      <c r="C15705" t="s">
        <v>33</v>
      </c>
      <c r="D15705" t="s">
        <v>30</v>
      </c>
      <c r="E15705">
        <v>0</v>
      </c>
      <c r="F15705">
        <v>1</v>
      </c>
      <c r="G15705">
        <v>1</v>
      </c>
      <c r="H15705" t="s">
        <v>36</v>
      </c>
      <c r="I15705">
        <v>0</v>
      </c>
      <c r="J15705" t="s">
        <v>46</v>
      </c>
      <c r="K15705">
        <v>-1</v>
      </c>
      <c r="L15705">
        <v>0</v>
      </c>
      <c r="M15705" t="s">
        <v>27</v>
      </c>
      <c r="N15705">
        <v>0</v>
      </c>
      <c r="O15705" s="6">
        <v>42937</v>
      </c>
      <c r="P15705" t="str">
        <f t="shared" si="245"/>
        <v>Jul</v>
      </c>
      <c r="Q15705" s="6" t="s">
        <v>28</v>
      </c>
      <c r="R15705">
        <v>100</v>
      </c>
    </row>
    <row r="15706" spans="1:18" x14ac:dyDescent="0.3">
      <c r="A15706">
        <v>75281626</v>
      </c>
      <c r="B15706">
        <v>59</v>
      </c>
      <c r="C15706" t="s">
        <v>39</v>
      </c>
      <c r="D15706" t="s">
        <v>34</v>
      </c>
      <c r="E15706">
        <v>0</v>
      </c>
      <c r="F15706">
        <v>1</v>
      </c>
      <c r="G15706">
        <v>0</v>
      </c>
      <c r="H15706" t="s">
        <v>4</v>
      </c>
      <c r="I15706">
        <v>148950</v>
      </c>
      <c r="J15706" t="s">
        <v>46</v>
      </c>
      <c r="K15706">
        <v>-1</v>
      </c>
      <c r="L15706">
        <v>0</v>
      </c>
      <c r="M15706" t="s">
        <v>27</v>
      </c>
      <c r="N15706">
        <v>0</v>
      </c>
      <c r="O15706" s="6">
        <v>42937</v>
      </c>
      <c r="P15706" t="str">
        <f t="shared" si="245"/>
        <v>Jul</v>
      </c>
      <c r="Q15706" s="6" t="s">
        <v>28</v>
      </c>
      <c r="R15706">
        <v>118</v>
      </c>
    </row>
    <row r="15707" spans="1:18" x14ac:dyDescent="0.3">
      <c r="A15707">
        <v>71607108</v>
      </c>
      <c r="B15707">
        <v>57</v>
      </c>
      <c r="C15707" t="s">
        <v>25</v>
      </c>
      <c r="D15707" t="s">
        <v>26</v>
      </c>
      <c r="E15707">
        <v>0</v>
      </c>
      <c r="F15707">
        <v>0</v>
      </c>
      <c r="G15707">
        <v>1</v>
      </c>
      <c r="H15707" t="s">
        <v>4</v>
      </c>
      <c r="I15707">
        <v>138500</v>
      </c>
      <c r="J15707" t="s">
        <v>47</v>
      </c>
      <c r="K15707">
        <v>-1</v>
      </c>
      <c r="L15707">
        <v>0</v>
      </c>
      <c r="M15707" t="s">
        <v>27</v>
      </c>
      <c r="N15707">
        <v>0</v>
      </c>
      <c r="O15707" s="6">
        <v>42937</v>
      </c>
      <c r="P15707" t="str">
        <f t="shared" si="245"/>
        <v>Jul</v>
      </c>
      <c r="Q15707" s="6" t="s">
        <v>28</v>
      </c>
      <c r="R15707">
        <v>158</v>
      </c>
    </row>
    <row r="15708" spans="1:18" x14ac:dyDescent="0.3">
      <c r="A15708">
        <v>10989406</v>
      </c>
      <c r="B15708">
        <v>37</v>
      </c>
      <c r="C15708" t="s">
        <v>37</v>
      </c>
      <c r="D15708" t="s">
        <v>26</v>
      </c>
      <c r="E15708">
        <v>0</v>
      </c>
      <c r="F15708">
        <v>1</v>
      </c>
      <c r="G15708">
        <v>0</v>
      </c>
      <c r="H15708" t="s">
        <v>4</v>
      </c>
      <c r="I15708">
        <v>0</v>
      </c>
      <c r="J15708" t="s">
        <v>46</v>
      </c>
      <c r="K15708">
        <v>-1</v>
      </c>
      <c r="L15708">
        <v>0</v>
      </c>
      <c r="M15708" t="s">
        <v>27</v>
      </c>
      <c r="N15708">
        <v>0</v>
      </c>
      <c r="O15708" s="6">
        <v>42937</v>
      </c>
      <c r="P15708" t="str">
        <f t="shared" si="245"/>
        <v>Jul</v>
      </c>
      <c r="Q15708" s="6" t="s">
        <v>28</v>
      </c>
      <c r="R15708">
        <v>115</v>
      </c>
    </row>
    <row r="15709" spans="1:18" x14ac:dyDescent="0.3">
      <c r="A15709">
        <v>47768404</v>
      </c>
      <c r="B15709">
        <v>44</v>
      </c>
      <c r="C15709" t="s">
        <v>33</v>
      </c>
      <c r="D15709" t="s">
        <v>26</v>
      </c>
      <c r="E15709">
        <v>0</v>
      </c>
      <c r="F15709">
        <v>0</v>
      </c>
      <c r="G15709">
        <v>0</v>
      </c>
      <c r="H15709" t="s">
        <v>36</v>
      </c>
      <c r="I15709">
        <v>123500</v>
      </c>
      <c r="J15709" t="s">
        <v>47</v>
      </c>
      <c r="K15709">
        <v>-1</v>
      </c>
      <c r="L15709">
        <v>0</v>
      </c>
      <c r="M15709" t="s">
        <v>27</v>
      </c>
      <c r="N15709">
        <v>0</v>
      </c>
      <c r="O15709" s="6">
        <v>42937</v>
      </c>
      <c r="P15709" t="str">
        <f t="shared" si="245"/>
        <v>Jul</v>
      </c>
      <c r="Q15709" s="6" t="s">
        <v>28</v>
      </c>
      <c r="R15709">
        <v>19</v>
      </c>
    </row>
    <row r="15710" spans="1:18" x14ac:dyDescent="0.3">
      <c r="A15710">
        <v>64273192</v>
      </c>
      <c r="B15710">
        <v>30</v>
      </c>
      <c r="C15710" t="s">
        <v>25</v>
      </c>
      <c r="D15710" t="s">
        <v>26</v>
      </c>
      <c r="E15710">
        <v>0</v>
      </c>
      <c r="F15710">
        <v>1</v>
      </c>
      <c r="G15710">
        <v>1</v>
      </c>
      <c r="H15710" t="s">
        <v>4</v>
      </c>
      <c r="I15710">
        <v>34600</v>
      </c>
      <c r="J15710" t="s">
        <v>46</v>
      </c>
      <c r="K15710">
        <v>-1</v>
      </c>
      <c r="L15710">
        <v>0</v>
      </c>
      <c r="M15710" t="s">
        <v>27</v>
      </c>
      <c r="N15710">
        <v>0</v>
      </c>
      <c r="O15710" s="6">
        <v>42937</v>
      </c>
      <c r="P15710" t="str">
        <f t="shared" si="245"/>
        <v>Jul</v>
      </c>
      <c r="Q15710" s="6" t="s">
        <v>28</v>
      </c>
      <c r="R15710">
        <v>336</v>
      </c>
    </row>
    <row r="15711" spans="1:18" x14ac:dyDescent="0.3">
      <c r="A15711">
        <v>37527771</v>
      </c>
      <c r="B15711">
        <v>28</v>
      </c>
      <c r="C15711" t="s">
        <v>39</v>
      </c>
      <c r="D15711" t="s">
        <v>30</v>
      </c>
      <c r="E15711">
        <v>0</v>
      </c>
      <c r="F15711">
        <v>1</v>
      </c>
      <c r="G15711">
        <v>0</v>
      </c>
      <c r="H15711" t="s">
        <v>4</v>
      </c>
      <c r="I15711">
        <v>0</v>
      </c>
      <c r="J15711" t="s">
        <v>46</v>
      </c>
      <c r="K15711">
        <v>-1</v>
      </c>
      <c r="L15711">
        <v>0</v>
      </c>
      <c r="M15711" t="s">
        <v>27</v>
      </c>
      <c r="N15711">
        <v>0</v>
      </c>
      <c r="O15711" s="6">
        <v>42937</v>
      </c>
      <c r="P15711" t="str">
        <f t="shared" si="245"/>
        <v>Jul</v>
      </c>
      <c r="Q15711" s="6" t="s">
        <v>28</v>
      </c>
      <c r="R15711">
        <v>479</v>
      </c>
    </row>
    <row r="15712" spans="1:18" x14ac:dyDescent="0.3">
      <c r="A15712">
        <v>63086980</v>
      </c>
      <c r="B15712">
        <v>25</v>
      </c>
      <c r="C15712" t="s">
        <v>38</v>
      </c>
      <c r="D15712" t="s">
        <v>30</v>
      </c>
      <c r="E15712">
        <v>0</v>
      </c>
      <c r="F15712">
        <v>0</v>
      </c>
      <c r="G15712">
        <v>0</v>
      </c>
      <c r="H15712" t="s">
        <v>31</v>
      </c>
      <c r="I15712">
        <v>3200</v>
      </c>
      <c r="J15712" t="s">
        <v>46</v>
      </c>
      <c r="K15712">
        <v>-1</v>
      </c>
      <c r="L15712">
        <v>0</v>
      </c>
      <c r="M15712" t="s">
        <v>27</v>
      </c>
      <c r="N15712">
        <v>0</v>
      </c>
      <c r="O15712" s="6">
        <v>42937</v>
      </c>
      <c r="P15712" t="str">
        <f t="shared" si="245"/>
        <v>Jul</v>
      </c>
      <c r="Q15712" s="6" t="s">
        <v>28</v>
      </c>
      <c r="R15712">
        <v>71</v>
      </c>
    </row>
    <row r="15713" spans="1:18" x14ac:dyDescent="0.3">
      <c r="A15713">
        <v>22903740</v>
      </c>
      <c r="B15713">
        <v>49</v>
      </c>
      <c r="C15713" t="s">
        <v>29</v>
      </c>
      <c r="D15713" t="s">
        <v>26</v>
      </c>
      <c r="E15713">
        <v>0</v>
      </c>
      <c r="F15713">
        <v>1</v>
      </c>
      <c r="G15713">
        <v>1</v>
      </c>
      <c r="H15713" t="s">
        <v>31</v>
      </c>
      <c r="I15713">
        <v>0</v>
      </c>
      <c r="J15713" t="s">
        <v>46</v>
      </c>
      <c r="K15713">
        <v>-1</v>
      </c>
      <c r="L15713">
        <v>0</v>
      </c>
      <c r="M15713" t="s">
        <v>27</v>
      </c>
      <c r="N15713">
        <v>0</v>
      </c>
      <c r="O15713" s="6">
        <v>42937</v>
      </c>
      <c r="P15713" t="str">
        <f t="shared" si="245"/>
        <v>Jul</v>
      </c>
      <c r="Q15713" s="6" t="s">
        <v>28</v>
      </c>
      <c r="R15713">
        <v>95</v>
      </c>
    </row>
    <row r="15714" spans="1:18" x14ac:dyDescent="0.3">
      <c r="A15714">
        <v>61207625</v>
      </c>
      <c r="B15714">
        <v>34</v>
      </c>
      <c r="C15714" t="s">
        <v>33</v>
      </c>
      <c r="D15714" t="s">
        <v>26</v>
      </c>
      <c r="E15714">
        <v>0</v>
      </c>
      <c r="F15714">
        <v>0</v>
      </c>
      <c r="G15714">
        <v>1</v>
      </c>
      <c r="H15714" t="s">
        <v>31</v>
      </c>
      <c r="I15714">
        <v>6500</v>
      </c>
      <c r="J15714" t="s">
        <v>46</v>
      </c>
      <c r="K15714">
        <v>-1</v>
      </c>
      <c r="L15714">
        <v>0</v>
      </c>
      <c r="M15714" t="s">
        <v>27</v>
      </c>
      <c r="N15714">
        <v>0</v>
      </c>
      <c r="O15714" s="6">
        <v>42937</v>
      </c>
      <c r="P15714" t="str">
        <f t="shared" si="245"/>
        <v>Jul</v>
      </c>
      <c r="Q15714" s="6" t="s">
        <v>28</v>
      </c>
      <c r="R15714">
        <v>156</v>
      </c>
    </row>
    <row r="15715" spans="1:18" x14ac:dyDescent="0.3">
      <c r="A15715">
        <v>54510722</v>
      </c>
      <c r="B15715">
        <v>42</v>
      </c>
      <c r="C15715" t="s">
        <v>29</v>
      </c>
      <c r="D15715" t="s">
        <v>30</v>
      </c>
      <c r="E15715">
        <v>0</v>
      </c>
      <c r="F15715">
        <v>0</v>
      </c>
      <c r="G15715">
        <v>0</v>
      </c>
      <c r="H15715" t="s">
        <v>31</v>
      </c>
      <c r="I15715">
        <v>20850</v>
      </c>
      <c r="J15715" t="s">
        <v>46</v>
      </c>
      <c r="K15715">
        <v>-1</v>
      </c>
      <c r="L15715">
        <v>0</v>
      </c>
      <c r="M15715" t="s">
        <v>27</v>
      </c>
      <c r="N15715">
        <v>0</v>
      </c>
      <c r="O15715" s="6">
        <v>42937</v>
      </c>
      <c r="P15715" t="str">
        <f t="shared" si="245"/>
        <v>Jul</v>
      </c>
      <c r="Q15715" s="6" t="s">
        <v>28</v>
      </c>
      <c r="R15715">
        <v>177</v>
      </c>
    </row>
    <row r="15716" spans="1:18" x14ac:dyDescent="0.3">
      <c r="A15716">
        <v>87498084</v>
      </c>
      <c r="B15716">
        <v>38</v>
      </c>
      <c r="C15716" t="s">
        <v>37</v>
      </c>
      <c r="D15716" t="s">
        <v>34</v>
      </c>
      <c r="E15716">
        <v>0</v>
      </c>
      <c r="F15716">
        <v>1</v>
      </c>
      <c r="G15716">
        <v>0</v>
      </c>
      <c r="H15716" t="s">
        <v>31</v>
      </c>
      <c r="I15716">
        <v>0</v>
      </c>
      <c r="J15716" t="s">
        <v>46</v>
      </c>
      <c r="K15716">
        <v>-1</v>
      </c>
      <c r="L15716">
        <v>0</v>
      </c>
      <c r="M15716" t="s">
        <v>27</v>
      </c>
      <c r="N15716">
        <v>0</v>
      </c>
      <c r="O15716" s="6">
        <v>42937</v>
      </c>
      <c r="P15716" t="str">
        <f t="shared" si="245"/>
        <v>Jul</v>
      </c>
      <c r="Q15716" s="6" t="s">
        <v>28</v>
      </c>
      <c r="R15716">
        <v>93</v>
      </c>
    </row>
    <row r="15717" spans="1:18" x14ac:dyDescent="0.3">
      <c r="A15717">
        <v>49919800</v>
      </c>
      <c r="B15717">
        <v>35</v>
      </c>
      <c r="C15717" t="s">
        <v>41</v>
      </c>
      <c r="D15717" t="s">
        <v>30</v>
      </c>
      <c r="E15717">
        <v>0</v>
      </c>
      <c r="F15717">
        <v>1</v>
      </c>
      <c r="G15717">
        <v>0</v>
      </c>
      <c r="H15717" t="s">
        <v>31</v>
      </c>
      <c r="I15717">
        <v>-4300</v>
      </c>
      <c r="J15717" t="s">
        <v>46</v>
      </c>
      <c r="K15717">
        <v>-1</v>
      </c>
      <c r="L15717">
        <v>0</v>
      </c>
      <c r="M15717" t="s">
        <v>27</v>
      </c>
      <c r="N15717">
        <v>0</v>
      </c>
      <c r="O15717" s="6">
        <v>42937</v>
      </c>
      <c r="P15717" t="str">
        <f t="shared" si="245"/>
        <v>Jul</v>
      </c>
      <c r="Q15717" s="6" t="s">
        <v>28</v>
      </c>
      <c r="R15717">
        <v>369</v>
      </c>
    </row>
    <row r="15718" spans="1:18" x14ac:dyDescent="0.3">
      <c r="A15718">
        <v>25582163</v>
      </c>
      <c r="B15718">
        <v>49</v>
      </c>
      <c r="C15718" t="s">
        <v>25</v>
      </c>
      <c r="D15718" t="s">
        <v>26</v>
      </c>
      <c r="E15718">
        <v>1</v>
      </c>
      <c r="F15718">
        <v>0</v>
      </c>
      <c r="G15718">
        <v>1</v>
      </c>
      <c r="H15718" t="s">
        <v>4</v>
      </c>
      <c r="I15718">
        <v>-342350</v>
      </c>
      <c r="J15718" t="s">
        <v>46</v>
      </c>
      <c r="K15718">
        <v>-1</v>
      </c>
      <c r="L15718">
        <v>0</v>
      </c>
      <c r="M15718" t="s">
        <v>27</v>
      </c>
      <c r="N15718">
        <v>0</v>
      </c>
      <c r="O15718" s="6">
        <v>42937</v>
      </c>
      <c r="P15718" t="str">
        <f t="shared" si="245"/>
        <v>Jul</v>
      </c>
      <c r="Q15718" s="6" t="s">
        <v>28</v>
      </c>
      <c r="R15718">
        <v>206</v>
      </c>
    </row>
    <row r="15719" spans="1:18" x14ac:dyDescent="0.3">
      <c r="A15719">
        <v>26078960</v>
      </c>
      <c r="B15719">
        <v>43</v>
      </c>
      <c r="C15719" t="s">
        <v>37</v>
      </c>
      <c r="D15719" t="s">
        <v>30</v>
      </c>
      <c r="E15719">
        <v>0</v>
      </c>
      <c r="F15719">
        <v>0</v>
      </c>
      <c r="G15719">
        <v>1</v>
      </c>
      <c r="H15719" t="s">
        <v>31</v>
      </c>
      <c r="I15719">
        <v>18750</v>
      </c>
      <c r="J15719" t="s">
        <v>46</v>
      </c>
      <c r="K15719">
        <v>-1</v>
      </c>
      <c r="L15719">
        <v>0</v>
      </c>
      <c r="M15719" t="s">
        <v>27</v>
      </c>
      <c r="N15719">
        <v>0</v>
      </c>
      <c r="O15719" s="6">
        <v>42937</v>
      </c>
      <c r="P15719" t="str">
        <f t="shared" si="245"/>
        <v>Jul</v>
      </c>
      <c r="Q15719" s="6" t="s">
        <v>28</v>
      </c>
      <c r="R15719">
        <v>163</v>
      </c>
    </row>
    <row r="15720" spans="1:18" x14ac:dyDescent="0.3">
      <c r="A15720">
        <v>45271871</v>
      </c>
      <c r="B15720">
        <v>34</v>
      </c>
      <c r="C15720" t="s">
        <v>29</v>
      </c>
      <c r="D15720" t="s">
        <v>30</v>
      </c>
      <c r="E15720">
        <v>0</v>
      </c>
      <c r="F15720">
        <v>1</v>
      </c>
      <c r="G15720">
        <v>0</v>
      </c>
      <c r="H15720" t="s">
        <v>31</v>
      </c>
      <c r="I15720">
        <v>286550</v>
      </c>
      <c r="J15720" t="s">
        <v>46</v>
      </c>
      <c r="K15720">
        <v>-1</v>
      </c>
      <c r="L15720">
        <v>0</v>
      </c>
      <c r="M15720" t="s">
        <v>27</v>
      </c>
      <c r="N15720">
        <v>0</v>
      </c>
      <c r="O15720" s="6">
        <v>42937</v>
      </c>
      <c r="P15720" t="str">
        <f t="shared" si="245"/>
        <v>Jul</v>
      </c>
      <c r="Q15720" s="6" t="s">
        <v>28</v>
      </c>
      <c r="R15720">
        <v>101</v>
      </c>
    </row>
    <row r="15721" spans="1:18" x14ac:dyDescent="0.3">
      <c r="A15721">
        <v>72944631</v>
      </c>
      <c r="B15721">
        <v>27</v>
      </c>
      <c r="C15721" t="s">
        <v>37</v>
      </c>
      <c r="D15721" t="s">
        <v>30</v>
      </c>
      <c r="E15721">
        <v>0</v>
      </c>
      <c r="F15721">
        <v>0</v>
      </c>
      <c r="G15721">
        <v>1</v>
      </c>
      <c r="H15721" t="s">
        <v>31</v>
      </c>
      <c r="I15721">
        <v>-1700</v>
      </c>
      <c r="J15721" t="s">
        <v>46</v>
      </c>
      <c r="K15721">
        <v>-1</v>
      </c>
      <c r="L15721">
        <v>0</v>
      </c>
      <c r="M15721" t="s">
        <v>27</v>
      </c>
      <c r="N15721">
        <v>0</v>
      </c>
      <c r="O15721" s="6">
        <v>42937</v>
      </c>
      <c r="P15721" t="str">
        <f t="shared" si="245"/>
        <v>Jul</v>
      </c>
      <c r="Q15721" s="6" t="s">
        <v>28</v>
      </c>
      <c r="R15721">
        <v>171</v>
      </c>
    </row>
    <row r="15722" spans="1:18" x14ac:dyDescent="0.3">
      <c r="A15722">
        <v>78542949</v>
      </c>
      <c r="B15722">
        <v>32</v>
      </c>
      <c r="C15722" t="s">
        <v>25</v>
      </c>
      <c r="D15722" t="s">
        <v>26</v>
      </c>
      <c r="E15722">
        <v>0</v>
      </c>
      <c r="F15722">
        <v>1</v>
      </c>
      <c r="G15722">
        <v>0</v>
      </c>
      <c r="H15722" t="s">
        <v>4</v>
      </c>
      <c r="I15722">
        <v>3550</v>
      </c>
      <c r="J15722" t="s">
        <v>46</v>
      </c>
      <c r="K15722">
        <v>-1</v>
      </c>
      <c r="L15722">
        <v>0</v>
      </c>
      <c r="M15722" t="s">
        <v>27</v>
      </c>
      <c r="N15722">
        <v>0</v>
      </c>
      <c r="O15722" s="6">
        <v>42937</v>
      </c>
      <c r="P15722" t="str">
        <f t="shared" si="245"/>
        <v>Jul</v>
      </c>
      <c r="Q15722" s="6" t="s">
        <v>28</v>
      </c>
      <c r="R15722">
        <v>221</v>
      </c>
    </row>
    <row r="15723" spans="1:18" x14ac:dyDescent="0.3">
      <c r="A15723">
        <v>44446376</v>
      </c>
      <c r="B15723">
        <v>27</v>
      </c>
      <c r="C15723" t="s">
        <v>25</v>
      </c>
      <c r="D15723" t="s">
        <v>30</v>
      </c>
      <c r="E15723">
        <v>0</v>
      </c>
      <c r="F15723">
        <v>1</v>
      </c>
      <c r="G15723">
        <v>0</v>
      </c>
      <c r="H15723" t="s">
        <v>4</v>
      </c>
      <c r="I15723">
        <v>41550</v>
      </c>
      <c r="J15723" t="s">
        <v>46</v>
      </c>
      <c r="K15723">
        <v>-1</v>
      </c>
      <c r="L15723">
        <v>0</v>
      </c>
      <c r="M15723" t="s">
        <v>27</v>
      </c>
      <c r="N15723">
        <v>0</v>
      </c>
      <c r="O15723" s="6">
        <v>42937</v>
      </c>
      <c r="P15723" t="str">
        <f t="shared" si="245"/>
        <v>Jul</v>
      </c>
      <c r="Q15723" s="6" t="s">
        <v>28</v>
      </c>
      <c r="R15723">
        <v>369</v>
      </c>
    </row>
    <row r="15724" spans="1:18" x14ac:dyDescent="0.3">
      <c r="A15724">
        <v>58597623</v>
      </c>
      <c r="B15724">
        <v>44</v>
      </c>
      <c r="C15724" t="s">
        <v>25</v>
      </c>
      <c r="D15724" t="s">
        <v>34</v>
      </c>
      <c r="E15724">
        <v>0</v>
      </c>
      <c r="F15724">
        <v>1</v>
      </c>
      <c r="G15724">
        <v>0</v>
      </c>
      <c r="H15724" t="s">
        <v>4</v>
      </c>
      <c r="I15724">
        <v>121100</v>
      </c>
      <c r="J15724" t="s">
        <v>46</v>
      </c>
      <c r="K15724">
        <v>-1</v>
      </c>
      <c r="L15724">
        <v>0</v>
      </c>
      <c r="M15724" t="s">
        <v>27</v>
      </c>
      <c r="N15724">
        <v>0</v>
      </c>
      <c r="O15724" s="6">
        <v>42937</v>
      </c>
      <c r="P15724" t="str">
        <f t="shared" si="245"/>
        <v>Jul</v>
      </c>
      <c r="Q15724" s="6" t="s">
        <v>28</v>
      </c>
      <c r="R15724">
        <v>141</v>
      </c>
    </row>
    <row r="15725" spans="1:18" x14ac:dyDescent="0.3">
      <c r="A15725">
        <v>57372567</v>
      </c>
      <c r="B15725">
        <v>29</v>
      </c>
      <c r="C15725" t="s">
        <v>33</v>
      </c>
      <c r="D15725" t="s">
        <v>30</v>
      </c>
      <c r="E15725">
        <v>0</v>
      </c>
      <c r="F15725">
        <v>0</v>
      </c>
      <c r="G15725">
        <v>1</v>
      </c>
      <c r="H15725" t="s">
        <v>31</v>
      </c>
      <c r="I15725">
        <v>-1000</v>
      </c>
      <c r="J15725" t="s">
        <v>46</v>
      </c>
      <c r="K15725">
        <v>-1</v>
      </c>
      <c r="L15725">
        <v>0</v>
      </c>
      <c r="M15725" t="s">
        <v>27</v>
      </c>
      <c r="N15725">
        <v>1</v>
      </c>
      <c r="O15725" s="6">
        <v>42937</v>
      </c>
      <c r="P15725" t="str">
        <f t="shared" si="245"/>
        <v>Jul</v>
      </c>
      <c r="Q15725" s="6" t="s">
        <v>28</v>
      </c>
      <c r="R15725">
        <v>574</v>
      </c>
    </row>
    <row r="15726" spans="1:18" x14ac:dyDescent="0.3">
      <c r="A15726">
        <v>88745353</v>
      </c>
      <c r="B15726">
        <v>27</v>
      </c>
      <c r="C15726" t="s">
        <v>39</v>
      </c>
      <c r="D15726" t="s">
        <v>30</v>
      </c>
      <c r="E15726">
        <v>0</v>
      </c>
      <c r="F15726">
        <v>1</v>
      </c>
      <c r="G15726">
        <v>0</v>
      </c>
      <c r="H15726" t="s">
        <v>4</v>
      </c>
      <c r="I15726">
        <v>10100</v>
      </c>
      <c r="J15726" t="s">
        <v>46</v>
      </c>
      <c r="K15726">
        <v>-1</v>
      </c>
      <c r="L15726">
        <v>0</v>
      </c>
      <c r="M15726" t="s">
        <v>27</v>
      </c>
      <c r="N15726">
        <v>0</v>
      </c>
      <c r="O15726" s="6">
        <v>42937</v>
      </c>
      <c r="P15726" t="str">
        <f t="shared" si="245"/>
        <v>Jul</v>
      </c>
      <c r="Q15726" s="6" t="s">
        <v>28</v>
      </c>
      <c r="R15726">
        <v>678</v>
      </c>
    </row>
    <row r="15727" spans="1:18" x14ac:dyDescent="0.3">
      <c r="A15727">
        <v>47327169</v>
      </c>
      <c r="B15727">
        <v>47</v>
      </c>
      <c r="C15727" t="s">
        <v>29</v>
      </c>
      <c r="D15727" t="s">
        <v>26</v>
      </c>
      <c r="E15727">
        <v>0</v>
      </c>
      <c r="F15727">
        <v>1</v>
      </c>
      <c r="G15727">
        <v>0</v>
      </c>
      <c r="H15727" t="s">
        <v>31</v>
      </c>
      <c r="I15727">
        <v>99050</v>
      </c>
      <c r="J15727" t="s">
        <v>46</v>
      </c>
      <c r="K15727">
        <v>-1</v>
      </c>
      <c r="L15727">
        <v>0</v>
      </c>
      <c r="M15727" t="s">
        <v>27</v>
      </c>
      <c r="N15727">
        <v>1</v>
      </c>
      <c r="O15727" s="6">
        <v>42937</v>
      </c>
      <c r="P15727" t="str">
        <f t="shared" si="245"/>
        <v>Jul</v>
      </c>
      <c r="Q15727" s="6" t="s">
        <v>28</v>
      </c>
      <c r="R15727">
        <v>919</v>
      </c>
    </row>
    <row r="15728" spans="1:18" x14ac:dyDescent="0.3">
      <c r="A15728">
        <v>67805263</v>
      </c>
      <c r="B15728">
        <v>47</v>
      </c>
      <c r="C15728" t="s">
        <v>33</v>
      </c>
      <c r="D15728" t="s">
        <v>26</v>
      </c>
      <c r="E15728">
        <v>0</v>
      </c>
      <c r="F15728">
        <v>0</v>
      </c>
      <c r="G15728">
        <v>0</v>
      </c>
      <c r="H15728" t="s">
        <v>36</v>
      </c>
      <c r="I15728">
        <v>0</v>
      </c>
      <c r="J15728" t="s">
        <v>46</v>
      </c>
      <c r="K15728">
        <v>-1</v>
      </c>
      <c r="L15728">
        <v>0</v>
      </c>
      <c r="M15728" t="s">
        <v>27</v>
      </c>
      <c r="N15728">
        <v>0</v>
      </c>
      <c r="O15728" s="6">
        <v>42937</v>
      </c>
      <c r="P15728" t="str">
        <f t="shared" si="245"/>
        <v>Jul</v>
      </c>
      <c r="Q15728" s="6" t="s">
        <v>28</v>
      </c>
      <c r="R15728">
        <v>71</v>
      </c>
    </row>
    <row r="15729" spans="1:18" x14ac:dyDescent="0.3">
      <c r="A15729">
        <v>43661400</v>
      </c>
      <c r="B15729">
        <v>56</v>
      </c>
      <c r="C15729" t="s">
        <v>35</v>
      </c>
      <c r="D15729" t="s">
        <v>26</v>
      </c>
      <c r="E15729">
        <v>0</v>
      </c>
      <c r="F15729">
        <v>0</v>
      </c>
      <c r="G15729">
        <v>0</v>
      </c>
      <c r="H15729" t="s">
        <v>31</v>
      </c>
      <c r="I15729">
        <v>16700</v>
      </c>
      <c r="J15729" t="s">
        <v>46</v>
      </c>
      <c r="K15729">
        <v>-1</v>
      </c>
      <c r="L15729">
        <v>0</v>
      </c>
      <c r="M15729" t="s">
        <v>27</v>
      </c>
      <c r="N15729">
        <v>0</v>
      </c>
      <c r="O15729" s="6">
        <v>42937</v>
      </c>
      <c r="P15729" t="str">
        <f t="shared" si="245"/>
        <v>Jul</v>
      </c>
      <c r="Q15729" s="6" t="s">
        <v>28</v>
      </c>
      <c r="R15729">
        <v>101</v>
      </c>
    </row>
    <row r="15730" spans="1:18" x14ac:dyDescent="0.3">
      <c r="A15730">
        <v>68444283</v>
      </c>
      <c r="B15730">
        <v>36</v>
      </c>
      <c r="C15730" t="s">
        <v>29</v>
      </c>
      <c r="D15730" t="s">
        <v>30</v>
      </c>
      <c r="E15730">
        <v>0</v>
      </c>
      <c r="F15730">
        <v>1</v>
      </c>
      <c r="G15730">
        <v>0</v>
      </c>
      <c r="H15730" t="s">
        <v>31</v>
      </c>
      <c r="I15730">
        <v>13950</v>
      </c>
      <c r="J15730" t="s">
        <v>46</v>
      </c>
      <c r="K15730">
        <v>-1</v>
      </c>
      <c r="L15730">
        <v>0</v>
      </c>
      <c r="M15730" t="s">
        <v>27</v>
      </c>
      <c r="N15730">
        <v>0</v>
      </c>
      <c r="O15730" s="6">
        <v>42937</v>
      </c>
      <c r="P15730" t="str">
        <f t="shared" si="245"/>
        <v>Jul</v>
      </c>
      <c r="Q15730" s="6" t="s">
        <v>28</v>
      </c>
      <c r="R15730">
        <v>171</v>
      </c>
    </row>
    <row r="15731" spans="1:18" x14ac:dyDescent="0.3">
      <c r="A15731">
        <v>10101039</v>
      </c>
      <c r="B15731">
        <v>29</v>
      </c>
      <c r="C15731" t="s">
        <v>25</v>
      </c>
      <c r="D15731" t="s">
        <v>30</v>
      </c>
      <c r="E15731">
        <v>0</v>
      </c>
      <c r="F15731">
        <v>1</v>
      </c>
      <c r="G15731">
        <v>0</v>
      </c>
      <c r="H15731" t="s">
        <v>4</v>
      </c>
      <c r="I15731">
        <v>5350</v>
      </c>
      <c r="J15731" t="s">
        <v>46</v>
      </c>
      <c r="K15731">
        <v>-1</v>
      </c>
      <c r="L15731">
        <v>0</v>
      </c>
      <c r="M15731" t="s">
        <v>27</v>
      </c>
      <c r="N15731">
        <v>0</v>
      </c>
      <c r="O15731" s="6">
        <v>42937</v>
      </c>
      <c r="P15731" t="str">
        <f t="shared" si="245"/>
        <v>Jul</v>
      </c>
      <c r="Q15731" s="6" t="s">
        <v>28</v>
      </c>
      <c r="R15731">
        <v>149</v>
      </c>
    </row>
    <row r="15732" spans="1:18" x14ac:dyDescent="0.3">
      <c r="A15732">
        <v>19867058</v>
      </c>
      <c r="B15732">
        <v>35</v>
      </c>
      <c r="C15732" t="s">
        <v>33</v>
      </c>
      <c r="D15732" t="s">
        <v>26</v>
      </c>
      <c r="E15732">
        <v>0</v>
      </c>
      <c r="F15732">
        <v>0</v>
      </c>
      <c r="G15732">
        <v>1</v>
      </c>
      <c r="H15732" t="s">
        <v>31</v>
      </c>
      <c r="I15732">
        <v>0</v>
      </c>
      <c r="J15732" t="s">
        <v>46</v>
      </c>
      <c r="K15732">
        <v>-1</v>
      </c>
      <c r="L15732">
        <v>0</v>
      </c>
      <c r="M15732" t="s">
        <v>27</v>
      </c>
      <c r="N15732">
        <v>0</v>
      </c>
      <c r="O15732" s="6">
        <v>42937</v>
      </c>
      <c r="P15732" t="str">
        <f t="shared" si="245"/>
        <v>Jul</v>
      </c>
      <c r="Q15732" s="6" t="s">
        <v>28</v>
      </c>
      <c r="R15732">
        <v>72</v>
      </c>
    </row>
    <row r="15733" spans="1:18" x14ac:dyDescent="0.3">
      <c r="A15733">
        <v>54663219</v>
      </c>
      <c r="B15733">
        <v>36</v>
      </c>
      <c r="C15733" t="s">
        <v>25</v>
      </c>
      <c r="D15733" t="s">
        <v>26</v>
      </c>
      <c r="E15733">
        <v>0</v>
      </c>
      <c r="F15733">
        <v>0</v>
      </c>
      <c r="G15733">
        <v>0</v>
      </c>
      <c r="H15733" t="s">
        <v>31</v>
      </c>
      <c r="I15733">
        <v>-13350</v>
      </c>
      <c r="J15733" t="s">
        <v>46</v>
      </c>
      <c r="K15733">
        <v>-1</v>
      </c>
      <c r="L15733">
        <v>0</v>
      </c>
      <c r="M15733" t="s">
        <v>27</v>
      </c>
      <c r="N15733">
        <v>0</v>
      </c>
      <c r="O15733" s="6">
        <v>42937</v>
      </c>
      <c r="P15733" t="str">
        <f t="shared" si="245"/>
        <v>Jul</v>
      </c>
      <c r="Q15733" s="6" t="s">
        <v>28</v>
      </c>
      <c r="R15733">
        <v>368</v>
      </c>
    </row>
    <row r="15734" spans="1:18" x14ac:dyDescent="0.3">
      <c r="A15734">
        <v>78152549</v>
      </c>
      <c r="B15734">
        <v>40</v>
      </c>
      <c r="C15734" t="s">
        <v>25</v>
      </c>
      <c r="D15734" t="s">
        <v>26</v>
      </c>
      <c r="E15734">
        <v>0</v>
      </c>
      <c r="F15734">
        <v>0</v>
      </c>
      <c r="G15734">
        <v>1</v>
      </c>
      <c r="H15734" t="s">
        <v>4</v>
      </c>
      <c r="I15734">
        <v>-3250</v>
      </c>
      <c r="J15734" t="s">
        <v>46</v>
      </c>
      <c r="K15734">
        <v>-1</v>
      </c>
      <c r="L15734">
        <v>0</v>
      </c>
      <c r="M15734" t="s">
        <v>27</v>
      </c>
      <c r="N15734">
        <v>0</v>
      </c>
      <c r="O15734" s="6">
        <v>42937</v>
      </c>
      <c r="P15734" t="str">
        <f t="shared" si="245"/>
        <v>Jul</v>
      </c>
      <c r="Q15734" s="6" t="s">
        <v>28</v>
      </c>
      <c r="R15734">
        <v>65</v>
      </c>
    </row>
    <row r="15735" spans="1:18" x14ac:dyDescent="0.3">
      <c r="A15735">
        <v>12309536</v>
      </c>
      <c r="B15735">
        <v>58</v>
      </c>
      <c r="C15735" t="s">
        <v>29</v>
      </c>
      <c r="D15735" t="s">
        <v>26</v>
      </c>
      <c r="E15735">
        <v>0</v>
      </c>
      <c r="F15735">
        <v>1</v>
      </c>
      <c r="G15735">
        <v>1</v>
      </c>
      <c r="H15735" t="s">
        <v>31</v>
      </c>
      <c r="I15735">
        <v>23550</v>
      </c>
      <c r="J15735" t="s">
        <v>47</v>
      </c>
      <c r="K15735">
        <v>-1</v>
      </c>
      <c r="L15735">
        <v>0</v>
      </c>
      <c r="M15735" t="s">
        <v>27</v>
      </c>
      <c r="N15735">
        <v>0</v>
      </c>
      <c r="O15735" s="6">
        <v>42937</v>
      </c>
      <c r="P15735" t="str">
        <f t="shared" si="245"/>
        <v>Jul</v>
      </c>
      <c r="Q15735" s="6" t="s">
        <v>28</v>
      </c>
      <c r="R15735">
        <v>61</v>
      </c>
    </row>
    <row r="15736" spans="1:18" x14ac:dyDescent="0.3">
      <c r="A15736">
        <v>71958280</v>
      </c>
      <c r="B15736">
        <v>34</v>
      </c>
      <c r="C15736" t="s">
        <v>39</v>
      </c>
      <c r="D15736" t="s">
        <v>26</v>
      </c>
      <c r="E15736">
        <v>0</v>
      </c>
      <c r="F15736">
        <v>1</v>
      </c>
      <c r="G15736">
        <v>0</v>
      </c>
      <c r="H15736" t="s">
        <v>4</v>
      </c>
      <c r="I15736">
        <v>43250</v>
      </c>
      <c r="J15736" t="s">
        <v>46</v>
      </c>
      <c r="K15736">
        <v>-1</v>
      </c>
      <c r="L15736">
        <v>0</v>
      </c>
      <c r="M15736" t="s">
        <v>27</v>
      </c>
      <c r="N15736">
        <v>0</v>
      </c>
      <c r="O15736" s="6">
        <v>42937</v>
      </c>
      <c r="P15736" t="str">
        <f t="shared" si="245"/>
        <v>Jul</v>
      </c>
      <c r="Q15736" s="6" t="s">
        <v>28</v>
      </c>
      <c r="R15736">
        <v>51</v>
      </c>
    </row>
    <row r="15737" spans="1:18" x14ac:dyDescent="0.3">
      <c r="A15737">
        <v>39487425</v>
      </c>
      <c r="B15737">
        <v>50</v>
      </c>
      <c r="C15737" t="s">
        <v>45</v>
      </c>
      <c r="D15737" t="s">
        <v>26</v>
      </c>
      <c r="E15737">
        <v>0</v>
      </c>
      <c r="F15737">
        <v>1</v>
      </c>
      <c r="G15737">
        <v>0</v>
      </c>
      <c r="H15737" t="s">
        <v>31</v>
      </c>
      <c r="I15737">
        <v>2450</v>
      </c>
      <c r="J15737" t="s">
        <v>46</v>
      </c>
      <c r="K15737">
        <v>-1</v>
      </c>
      <c r="L15737">
        <v>0</v>
      </c>
      <c r="M15737" t="s">
        <v>27</v>
      </c>
      <c r="N15737">
        <v>0</v>
      </c>
      <c r="O15737" s="6">
        <v>42937</v>
      </c>
      <c r="P15737" t="str">
        <f t="shared" si="245"/>
        <v>Jul</v>
      </c>
      <c r="Q15737" s="6" t="s">
        <v>28</v>
      </c>
      <c r="R15737">
        <v>237</v>
      </c>
    </row>
    <row r="15738" spans="1:18" x14ac:dyDescent="0.3">
      <c r="A15738">
        <v>50614021</v>
      </c>
      <c r="B15738">
        <v>32</v>
      </c>
      <c r="C15738" t="s">
        <v>38</v>
      </c>
      <c r="D15738" t="s">
        <v>26</v>
      </c>
      <c r="E15738">
        <v>0</v>
      </c>
      <c r="F15738">
        <v>1</v>
      </c>
      <c r="G15738">
        <v>0</v>
      </c>
      <c r="H15738" t="s">
        <v>36</v>
      </c>
      <c r="I15738">
        <v>11400</v>
      </c>
      <c r="J15738" t="s">
        <v>46</v>
      </c>
      <c r="K15738">
        <v>-1</v>
      </c>
      <c r="L15738">
        <v>0</v>
      </c>
      <c r="M15738" t="s">
        <v>27</v>
      </c>
      <c r="N15738">
        <v>1</v>
      </c>
      <c r="O15738" s="6">
        <v>42937</v>
      </c>
      <c r="P15738" t="str">
        <f t="shared" si="245"/>
        <v>Jul</v>
      </c>
      <c r="Q15738" s="6" t="s">
        <v>28</v>
      </c>
      <c r="R15738">
        <v>1017</v>
      </c>
    </row>
    <row r="15739" spans="1:18" x14ac:dyDescent="0.3">
      <c r="A15739">
        <v>48075665</v>
      </c>
      <c r="B15739">
        <v>40</v>
      </c>
      <c r="C15739" t="s">
        <v>37</v>
      </c>
      <c r="D15739" t="s">
        <v>30</v>
      </c>
      <c r="E15739">
        <v>0</v>
      </c>
      <c r="F15739">
        <v>1</v>
      </c>
      <c r="G15739">
        <v>0</v>
      </c>
      <c r="H15739" t="s">
        <v>4</v>
      </c>
      <c r="I15739">
        <v>50250</v>
      </c>
      <c r="J15739" t="s">
        <v>46</v>
      </c>
      <c r="K15739">
        <v>-1</v>
      </c>
      <c r="L15739">
        <v>0</v>
      </c>
      <c r="M15739" t="s">
        <v>27</v>
      </c>
      <c r="N15739">
        <v>0</v>
      </c>
      <c r="O15739" s="6">
        <v>42937</v>
      </c>
      <c r="P15739" t="str">
        <f t="shared" si="245"/>
        <v>Jul</v>
      </c>
      <c r="Q15739" s="6" t="s">
        <v>28</v>
      </c>
      <c r="R15739">
        <v>449</v>
      </c>
    </row>
    <row r="15740" spans="1:18" x14ac:dyDescent="0.3">
      <c r="A15740">
        <v>77343396</v>
      </c>
      <c r="B15740">
        <v>33</v>
      </c>
      <c r="C15740" t="s">
        <v>29</v>
      </c>
      <c r="D15740" t="s">
        <v>26</v>
      </c>
      <c r="E15740">
        <v>0</v>
      </c>
      <c r="F15740">
        <v>0</v>
      </c>
      <c r="G15740">
        <v>0</v>
      </c>
      <c r="H15740" t="s">
        <v>4</v>
      </c>
      <c r="I15740">
        <v>3750</v>
      </c>
      <c r="J15740" t="s">
        <v>46</v>
      </c>
      <c r="K15740">
        <v>-1</v>
      </c>
      <c r="L15740">
        <v>0</v>
      </c>
      <c r="M15740" t="s">
        <v>27</v>
      </c>
      <c r="N15740">
        <v>0</v>
      </c>
      <c r="O15740" s="6">
        <v>42937</v>
      </c>
      <c r="P15740" t="str">
        <f t="shared" si="245"/>
        <v>Jul</v>
      </c>
      <c r="Q15740" s="6" t="s">
        <v>28</v>
      </c>
      <c r="R15740">
        <v>204</v>
      </c>
    </row>
    <row r="15741" spans="1:18" x14ac:dyDescent="0.3">
      <c r="A15741">
        <v>29936338</v>
      </c>
      <c r="B15741">
        <v>49</v>
      </c>
      <c r="C15741" t="s">
        <v>25</v>
      </c>
      <c r="D15741" t="s">
        <v>34</v>
      </c>
      <c r="E15741">
        <v>0</v>
      </c>
      <c r="F15741">
        <v>1</v>
      </c>
      <c r="G15741">
        <v>0</v>
      </c>
      <c r="H15741" t="s">
        <v>4</v>
      </c>
      <c r="I15741">
        <v>17550</v>
      </c>
      <c r="J15741" t="s">
        <v>46</v>
      </c>
      <c r="K15741">
        <v>-1</v>
      </c>
      <c r="L15741">
        <v>0</v>
      </c>
      <c r="M15741" t="s">
        <v>27</v>
      </c>
      <c r="N15741">
        <v>0</v>
      </c>
      <c r="O15741" s="6">
        <v>42937</v>
      </c>
      <c r="P15741" t="str">
        <f t="shared" si="245"/>
        <v>Jul</v>
      </c>
      <c r="Q15741" s="6" t="s">
        <v>28</v>
      </c>
      <c r="R15741">
        <v>356</v>
      </c>
    </row>
    <row r="15742" spans="1:18" x14ac:dyDescent="0.3">
      <c r="A15742">
        <v>50466092</v>
      </c>
      <c r="B15742">
        <v>32</v>
      </c>
      <c r="C15742" t="s">
        <v>37</v>
      </c>
      <c r="D15742" t="s">
        <v>30</v>
      </c>
      <c r="E15742">
        <v>0</v>
      </c>
      <c r="F15742">
        <v>1</v>
      </c>
      <c r="G15742">
        <v>0</v>
      </c>
      <c r="H15742" t="s">
        <v>31</v>
      </c>
      <c r="I15742">
        <v>3200</v>
      </c>
      <c r="J15742" t="s">
        <v>46</v>
      </c>
      <c r="K15742">
        <v>-1</v>
      </c>
      <c r="L15742">
        <v>0</v>
      </c>
      <c r="M15742" t="s">
        <v>27</v>
      </c>
      <c r="N15742">
        <v>0</v>
      </c>
      <c r="O15742" s="6">
        <v>42937</v>
      </c>
      <c r="P15742" t="str">
        <f t="shared" si="245"/>
        <v>Jul</v>
      </c>
      <c r="Q15742" s="6" t="s">
        <v>28</v>
      </c>
      <c r="R15742">
        <v>204</v>
      </c>
    </row>
    <row r="15743" spans="1:18" x14ac:dyDescent="0.3">
      <c r="A15743">
        <v>60327051</v>
      </c>
      <c r="B15743">
        <v>47</v>
      </c>
      <c r="C15743" t="s">
        <v>38</v>
      </c>
      <c r="D15743" t="s">
        <v>26</v>
      </c>
      <c r="E15743">
        <v>0</v>
      </c>
      <c r="F15743">
        <v>0</v>
      </c>
      <c r="G15743">
        <v>1</v>
      </c>
      <c r="H15743" t="s">
        <v>31</v>
      </c>
      <c r="I15743">
        <v>100</v>
      </c>
      <c r="J15743" t="s">
        <v>46</v>
      </c>
      <c r="K15743">
        <v>-1</v>
      </c>
      <c r="L15743">
        <v>0</v>
      </c>
      <c r="M15743" t="s">
        <v>27</v>
      </c>
      <c r="N15743">
        <v>0</v>
      </c>
      <c r="O15743" s="6">
        <v>42937</v>
      </c>
      <c r="P15743" t="str">
        <f t="shared" si="245"/>
        <v>Jul</v>
      </c>
      <c r="Q15743" s="6" t="s">
        <v>28</v>
      </c>
      <c r="R15743">
        <v>71</v>
      </c>
    </row>
    <row r="15744" spans="1:18" x14ac:dyDescent="0.3">
      <c r="A15744">
        <v>54119413</v>
      </c>
      <c r="B15744">
        <v>44</v>
      </c>
      <c r="C15744" t="s">
        <v>29</v>
      </c>
      <c r="D15744" t="s">
        <v>34</v>
      </c>
      <c r="E15744">
        <v>0</v>
      </c>
      <c r="F15744">
        <v>1</v>
      </c>
      <c r="G15744">
        <v>0</v>
      </c>
      <c r="H15744" t="s">
        <v>31</v>
      </c>
      <c r="I15744">
        <v>15800</v>
      </c>
      <c r="J15744" t="s">
        <v>46</v>
      </c>
      <c r="K15744">
        <v>-1</v>
      </c>
      <c r="L15744">
        <v>0</v>
      </c>
      <c r="M15744" t="s">
        <v>27</v>
      </c>
      <c r="N15744">
        <v>0</v>
      </c>
      <c r="O15744" s="6">
        <v>42937</v>
      </c>
      <c r="P15744" t="str">
        <f t="shared" si="245"/>
        <v>Jul</v>
      </c>
      <c r="Q15744" s="6" t="s">
        <v>28</v>
      </c>
      <c r="R15744">
        <v>163</v>
      </c>
    </row>
    <row r="15745" spans="1:18" x14ac:dyDescent="0.3">
      <c r="A15745">
        <v>46542276</v>
      </c>
      <c r="B15745">
        <v>58</v>
      </c>
      <c r="C15745" t="s">
        <v>48</v>
      </c>
      <c r="D15745" t="s">
        <v>26</v>
      </c>
      <c r="E15745">
        <v>0</v>
      </c>
      <c r="F15745">
        <v>1</v>
      </c>
      <c r="G15745">
        <v>0</v>
      </c>
      <c r="H15745" t="s">
        <v>4</v>
      </c>
      <c r="I15745">
        <v>0</v>
      </c>
      <c r="J15745" t="s">
        <v>46</v>
      </c>
      <c r="K15745">
        <v>-1</v>
      </c>
      <c r="L15745">
        <v>0</v>
      </c>
      <c r="M15745" t="s">
        <v>27</v>
      </c>
      <c r="N15745">
        <v>0</v>
      </c>
      <c r="O15745" s="6">
        <v>42937</v>
      </c>
      <c r="P15745" t="str">
        <f t="shared" si="245"/>
        <v>Jul</v>
      </c>
      <c r="Q15745" s="6" t="s">
        <v>28</v>
      </c>
      <c r="R15745">
        <v>111</v>
      </c>
    </row>
    <row r="15746" spans="1:18" x14ac:dyDescent="0.3">
      <c r="A15746">
        <v>74141935</v>
      </c>
      <c r="B15746">
        <v>37</v>
      </c>
      <c r="C15746" t="s">
        <v>25</v>
      </c>
      <c r="D15746" t="s">
        <v>26</v>
      </c>
      <c r="E15746">
        <v>0</v>
      </c>
      <c r="F15746">
        <v>0</v>
      </c>
      <c r="G15746">
        <v>1</v>
      </c>
      <c r="H15746" t="s">
        <v>4</v>
      </c>
      <c r="I15746">
        <v>94650</v>
      </c>
      <c r="J15746" t="s">
        <v>46</v>
      </c>
      <c r="K15746">
        <v>-1</v>
      </c>
      <c r="L15746">
        <v>0</v>
      </c>
      <c r="M15746" t="s">
        <v>27</v>
      </c>
      <c r="N15746">
        <v>0</v>
      </c>
      <c r="O15746" s="6">
        <v>42937</v>
      </c>
      <c r="P15746" t="str">
        <f t="shared" si="245"/>
        <v>Jul</v>
      </c>
      <c r="Q15746" s="6" t="s">
        <v>28</v>
      </c>
      <c r="R15746">
        <v>353</v>
      </c>
    </row>
    <row r="15747" spans="1:18" x14ac:dyDescent="0.3">
      <c r="A15747">
        <v>77821964</v>
      </c>
      <c r="B15747">
        <v>39</v>
      </c>
      <c r="C15747" t="s">
        <v>25</v>
      </c>
      <c r="D15747" t="s">
        <v>26</v>
      </c>
      <c r="E15747">
        <v>0</v>
      </c>
      <c r="F15747">
        <v>1</v>
      </c>
      <c r="G15747">
        <v>0</v>
      </c>
      <c r="H15747" t="s">
        <v>4</v>
      </c>
      <c r="I15747">
        <v>71150</v>
      </c>
      <c r="J15747" t="s">
        <v>47</v>
      </c>
      <c r="K15747">
        <v>-1</v>
      </c>
      <c r="L15747">
        <v>0</v>
      </c>
      <c r="M15747" t="s">
        <v>27</v>
      </c>
      <c r="N15747">
        <v>1</v>
      </c>
      <c r="O15747" s="6">
        <v>42937</v>
      </c>
      <c r="P15747" t="str">
        <f t="shared" ref="P15747:P15810" si="246">TEXT(O15747,"mmm")</f>
        <v>Jul</v>
      </c>
      <c r="Q15747" s="6" t="s">
        <v>28</v>
      </c>
      <c r="R15747">
        <v>733</v>
      </c>
    </row>
    <row r="15748" spans="1:18" x14ac:dyDescent="0.3">
      <c r="A15748">
        <v>62186887</v>
      </c>
      <c r="B15748">
        <v>58</v>
      </c>
      <c r="C15748" t="s">
        <v>37</v>
      </c>
      <c r="D15748" t="s">
        <v>26</v>
      </c>
      <c r="E15748">
        <v>0</v>
      </c>
      <c r="F15748">
        <v>1</v>
      </c>
      <c r="G15748">
        <v>0</v>
      </c>
      <c r="H15748" t="s">
        <v>31</v>
      </c>
      <c r="I15748">
        <v>72750</v>
      </c>
      <c r="J15748" t="s">
        <v>46</v>
      </c>
      <c r="K15748">
        <v>-1</v>
      </c>
      <c r="L15748">
        <v>0</v>
      </c>
      <c r="M15748" t="s">
        <v>27</v>
      </c>
      <c r="N15748">
        <v>0</v>
      </c>
      <c r="O15748" s="6">
        <v>42937</v>
      </c>
      <c r="P15748" t="str">
        <f t="shared" si="246"/>
        <v>Jul</v>
      </c>
      <c r="Q15748" s="6" t="s">
        <v>28</v>
      </c>
      <c r="R15748">
        <v>119</v>
      </c>
    </row>
    <row r="15749" spans="1:18" x14ac:dyDescent="0.3">
      <c r="A15749">
        <v>61702568</v>
      </c>
      <c r="B15749">
        <v>51</v>
      </c>
      <c r="C15749" t="s">
        <v>39</v>
      </c>
      <c r="D15749" t="s">
        <v>26</v>
      </c>
      <c r="E15749">
        <v>0</v>
      </c>
      <c r="F15749">
        <v>1</v>
      </c>
      <c r="G15749">
        <v>1</v>
      </c>
      <c r="H15749" t="s">
        <v>31</v>
      </c>
      <c r="I15749">
        <v>2200</v>
      </c>
      <c r="J15749" t="s">
        <v>47</v>
      </c>
      <c r="K15749">
        <v>-1</v>
      </c>
      <c r="L15749">
        <v>0</v>
      </c>
      <c r="M15749" t="s">
        <v>27</v>
      </c>
      <c r="N15749">
        <v>0</v>
      </c>
      <c r="O15749" s="6">
        <v>42937</v>
      </c>
      <c r="P15749" t="str">
        <f t="shared" si="246"/>
        <v>Jul</v>
      </c>
      <c r="Q15749" s="6" t="s">
        <v>28</v>
      </c>
      <c r="R15749">
        <v>79</v>
      </c>
    </row>
    <row r="15750" spans="1:18" x14ac:dyDescent="0.3">
      <c r="A15750">
        <v>51136076</v>
      </c>
      <c r="B15750">
        <v>32</v>
      </c>
      <c r="C15750" t="s">
        <v>33</v>
      </c>
      <c r="D15750" t="s">
        <v>34</v>
      </c>
      <c r="E15750">
        <v>0</v>
      </c>
      <c r="F15750">
        <v>1</v>
      </c>
      <c r="G15750">
        <v>1</v>
      </c>
      <c r="H15750" t="s">
        <v>31</v>
      </c>
      <c r="I15750">
        <v>-14450</v>
      </c>
      <c r="J15750" t="s">
        <v>46</v>
      </c>
      <c r="K15750">
        <v>-1</v>
      </c>
      <c r="L15750">
        <v>0</v>
      </c>
      <c r="M15750" t="s">
        <v>27</v>
      </c>
      <c r="N15750">
        <v>0</v>
      </c>
      <c r="O15750" s="6">
        <v>42937</v>
      </c>
      <c r="P15750" t="str">
        <f t="shared" si="246"/>
        <v>Jul</v>
      </c>
      <c r="Q15750" s="6" t="s">
        <v>28</v>
      </c>
      <c r="R15750">
        <v>808</v>
      </c>
    </row>
    <row r="15751" spans="1:18" x14ac:dyDescent="0.3">
      <c r="A15751">
        <v>58210724</v>
      </c>
      <c r="B15751">
        <v>49</v>
      </c>
      <c r="C15751" t="s">
        <v>39</v>
      </c>
      <c r="D15751" t="s">
        <v>26</v>
      </c>
      <c r="E15751">
        <v>0</v>
      </c>
      <c r="F15751">
        <v>1</v>
      </c>
      <c r="G15751">
        <v>0</v>
      </c>
      <c r="H15751" t="s">
        <v>4</v>
      </c>
      <c r="I15751">
        <v>25150</v>
      </c>
      <c r="J15751" t="s">
        <v>46</v>
      </c>
      <c r="K15751">
        <v>-1</v>
      </c>
      <c r="L15751">
        <v>0</v>
      </c>
      <c r="M15751" t="s">
        <v>27</v>
      </c>
      <c r="N15751">
        <v>0</v>
      </c>
      <c r="O15751" s="6">
        <v>42937</v>
      </c>
      <c r="P15751" t="str">
        <f t="shared" si="246"/>
        <v>Jul</v>
      </c>
      <c r="Q15751" s="6" t="s">
        <v>28</v>
      </c>
      <c r="R15751">
        <v>507</v>
      </c>
    </row>
    <row r="15752" spans="1:18" x14ac:dyDescent="0.3">
      <c r="A15752">
        <v>77720859</v>
      </c>
      <c r="B15752">
        <v>52</v>
      </c>
      <c r="C15752" t="s">
        <v>33</v>
      </c>
      <c r="D15752" t="s">
        <v>34</v>
      </c>
      <c r="E15752">
        <v>0</v>
      </c>
      <c r="F15752">
        <v>1</v>
      </c>
      <c r="G15752">
        <v>0</v>
      </c>
      <c r="H15752" t="s">
        <v>36</v>
      </c>
      <c r="I15752">
        <v>1450</v>
      </c>
      <c r="J15752" t="s">
        <v>46</v>
      </c>
      <c r="K15752">
        <v>-1</v>
      </c>
      <c r="L15752">
        <v>0</v>
      </c>
      <c r="M15752" t="s">
        <v>27</v>
      </c>
      <c r="N15752">
        <v>0</v>
      </c>
      <c r="O15752" s="6">
        <v>42937</v>
      </c>
      <c r="P15752" t="str">
        <f t="shared" si="246"/>
        <v>Jul</v>
      </c>
      <c r="Q15752" s="6" t="s">
        <v>28</v>
      </c>
      <c r="R15752">
        <v>245</v>
      </c>
    </row>
    <row r="15753" spans="1:18" x14ac:dyDescent="0.3">
      <c r="A15753">
        <v>78043104</v>
      </c>
      <c r="B15753">
        <v>51</v>
      </c>
      <c r="C15753" t="s">
        <v>25</v>
      </c>
      <c r="D15753" t="s">
        <v>26</v>
      </c>
      <c r="E15753">
        <v>0</v>
      </c>
      <c r="F15753">
        <v>1</v>
      </c>
      <c r="G15753">
        <v>0</v>
      </c>
      <c r="H15753" t="s">
        <v>4</v>
      </c>
      <c r="I15753">
        <v>122750</v>
      </c>
      <c r="J15753" t="s">
        <v>46</v>
      </c>
      <c r="K15753">
        <v>-1</v>
      </c>
      <c r="L15753">
        <v>0</v>
      </c>
      <c r="M15753" t="s">
        <v>27</v>
      </c>
      <c r="N15753">
        <v>1</v>
      </c>
      <c r="O15753" s="6">
        <v>42937</v>
      </c>
      <c r="P15753" t="str">
        <f t="shared" si="246"/>
        <v>Jul</v>
      </c>
      <c r="Q15753" s="6" t="s">
        <v>28</v>
      </c>
      <c r="R15753">
        <v>553</v>
      </c>
    </row>
    <row r="15754" spans="1:18" x14ac:dyDescent="0.3">
      <c r="A15754">
        <v>41101969</v>
      </c>
      <c r="B15754">
        <v>40</v>
      </c>
      <c r="C15754" t="s">
        <v>33</v>
      </c>
      <c r="D15754" t="s">
        <v>26</v>
      </c>
      <c r="E15754">
        <v>0</v>
      </c>
      <c r="F15754">
        <v>1</v>
      </c>
      <c r="G15754">
        <v>0</v>
      </c>
      <c r="H15754" t="s">
        <v>36</v>
      </c>
      <c r="I15754">
        <v>0</v>
      </c>
      <c r="J15754" t="s">
        <v>46</v>
      </c>
      <c r="K15754">
        <v>-1</v>
      </c>
      <c r="L15754">
        <v>0</v>
      </c>
      <c r="M15754" t="s">
        <v>27</v>
      </c>
      <c r="N15754">
        <v>1</v>
      </c>
      <c r="O15754" s="6">
        <v>42937</v>
      </c>
      <c r="P15754" t="str">
        <f t="shared" si="246"/>
        <v>Jul</v>
      </c>
      <c r="Q15754" s="6" t="s">
        <v>28</v>
      </c>
      <c r="R15754">
        <v>1080</v>
      </c>
    </row>
    <row r="15755" spans="1:18" x14ac:dyDescent="0.3">
      <c r="A15755">
        <v>52269972</v>
      </c>
      <c r="B15755">
        <v>25</v>
      </c>
      <c r="C15755" t="s">
        <v>29</v>
      </c>
      <c r="D15755" t="s">
        <v>30</v>
      </c>
      <c r="E15755">
        <v>0</v>
      </c>
      <c r="F15755">
        <v>1</v>
      </c>
      <c r="G15755">
        <v>0</v>
      </c>
      <c r="H15755" t="s">
        <v>31</v>
      </c>
      <c r="I15755">
        <v>107850</v>
      </c>
      <c r="J15755" t="s">
        <v>46</v>
      </c>
      <c r="K15755">
        <v>-1</v>
      </c>
      <c r="L15755">
        <v>0</v>
      </c>
      <c r="M15755" t="s">
        <v>27</v>
      </c>
      <c r="N15755">
        <v>0</v>
      </c>
      <c r="O15755" s="6">
        <v>42937</v>
      </c>
      <c r="P15755" t="str">
        <f t="shared" si="246"/>
        <v>Jul</v>
      </c>
      <c r="Q15755" s="6" t="s">
        <v>28</v>
      </c>
      <c r="R15755">
        <v>339</v>
      </c>
    </row>
    <row r="15756" spans="1:18" x14ac:dyDescent="0.3">
      <c r="A15756">
        <v>77834627</v>
      </c>
      <c r="B15756">
        <v>54</v>
      </c>
      <c r="C15756" t="s">
        <v>29</v>
      </c>
      <c r="D15756" t="s">
        <v>34</v>
      </c>
      <c r="E15756">
        <v>0</v>
      </c>
      <c r="F15756">
        <v>0</v>
      </c>
      <c r="G15756">
        <v>1</v>
      </c>
      <c r="H15756" t="s">
        <v>31</v>
      </c>
      <c r="I15756">
        <v>42950</v>
      </c>
      <c r="J15756" t="s">
        <v>46</v>
      </c>
      <c r="K15756">
        <v>-1</v>
      </c>
      <c r="L15756">
        <v>0</v>
      </c>
      <c r="M15756" t="s">
        <v>27</v>
      </c>
      <c r="N15756">
        <v>1</v>
      </c>
      <c r="O15756" s="6">
        <v>42937</v>
      </c>
      <c r="P15756" t="str">
        <f t="shared" si="246"/>
        <v>Jul</v>
      </c>
      <c r="Q15756" s="6" t="s">
        <v>28</v>
      </c>
      <c r="R15756">
        <v>710</v>
      </c>
    </row>
    <row r="15757" spans="1:18" x14ac:dyDescent="0.3">
      <c r="A15757">
        <v>21275949</v>
      </c>
      <c r="B15757">
        <v>44</v>
      </c>
      <c r="C15757" t="s">
        <v>38</v>
      </c>
      <c r="D15757" t="s">
        <v>30</v>
      </c>
      <c r="E15757">
        <v>0</v>
      </c>
      <c r="F15757">
        <v>0</v>
      </c>
      <c r="G15757">
        <v>0</v>
      </c>
      <c r="H15757" t="s">
        <v>31</v>
      </c>
      <c r="I15757">
        <v>250</v>
      </c>
      <c r="J15757" t="s">
        <v>46</v>
      </c>
      <c r="K15757">
        <v>-1</v>
      </c>
      <c r="L15757">
        <v>0</v>
      </c>
      <c r="M15757" t="s">
        <v>27</v>
      </c>
      <c r="N15757">
        <v>0</v>
      </c>
      <c r="O15757" s="6">
        <v>42937</v>
      </c>
      <c r="P15757" t="str">
        <f t="shared" si="246"/>
        <v>Jul</v>
      </c>
      <c r="Q15757" s="6" t="s">
        <v>28</v>
      </c>
      <c r="R15757">
        <v>333</v>
      </c>
    </row>
    <row r="15758" spans="1:18" x14ac:dyDescent="0.3">
      <c r="A15758">
        <v>10284923</v>
      </c>
      <c r="B15758">
        <v>26</v>
      </c>
      <c r="C15758" t="s">
        <v>37</v>
      </c>
      <c r="D15758" t="s">
        <v>30</v>
      </c>
      <c r="E15758">
        <v>0</v>
      </c>
      <c r="F15758">
        <v>1</v>
      </c>
      <c r="G15758">
        <v>0</v>
      </c>
      <c r="H15758" t="s">
        <v>4</v>
      </c>
      <c r="I15758">
        <v>55000</v>
      </c>
      <c r="J15758" t="s">
        <v>46</v>
      </c>
      <c r="K15758">
        <v>-1</v>
      </c>
      <c r="L15758">
        <v>0</v>
      </c>
      <c r="M15758" t="s">
        <v>27</v>
      </c>
      <c r="N15758">
        <v>0</v>
      </c>
      <c r="O15758" s="6">
        <v>42937</v>
      </c>
      <c r="P15758" t="str">
        <f t="shared" si="246"/>
        <v>Jul</v>
      </c>
      <c r="Q15758" s="6" t="s">
        <v>28</v>
      </c>
      <c r="R15758">
        <v>240</v>
      </c>
    </row>
    <row r="15759" spans="1:18" x14ac:dyDescent="0.3">
      <c r="A15759">
        <v>61320528</v>
      </c>
      <c r="B15759">
        <v>46</v>
      </c>
      <c r="C15759" t="s">
        <v>25</v>
      </c>
      <c r="D15759" t="s">
        <v>30</v>
      </c>
      <c r="E15759">
        <v>0</v>
      </c>
      <c r="F15759">
        <v>1</v>
      </c>
      <c r="G15759">
        <v>0</v>
      </c>
      <c r="H15759" t="s">
        <v>4</v>
      </c>
      <c r="I15759">
        <v>107700</v>
      </c>
      <c r="J15759" t="s">
        <v>46</v>
      </c>
      <c r="K15759">
        <v>-1</v>
      </c>
      <c r="L15759">
        <v>0</v>
      </c>
      <c r="M15759" t="s">
        <v>27</v>
      </c>
      <c r="N15759">
        <v>0</v>
      </c>
      <c r="O15759" s="6">
        <v>42937</v>
      </c>
      <c r="P15759" t="str">
        <f t="shared" si="246"/>
        <v>Jul</v>
      </c>
      <c r="Q15759" s="6" t="s">
        <v>28</v>
      </c>
      <c r="R15759">
        <v>87</v>
      </c>
    </row>
    <row r="15760" spans="1:18" x14ac:dyDescent="0.3">
      <c r="A15760">
        <v>50127160</v>
      </c>
      <c r="B15760">
        <v>32</v>
      </c>
      <c r="C15760" t="s">
        <v>38</v>
      </c>
      <c r="D15760" t="s">
        <v>26</v>
      </c>
      <c r="E15760">
        <v>0</v>
      </c>
      <c r="F15760">
        <v>1</v>
      </c>
      <c r="G15760">
        <v>0</v>
      </c>
      <c r="H15760" t="s">
        <v>31</v>
      </c>
      <c r="I15760">
        <v>109800</v>
      </c>
      <c r="J15760" t="s">
        <v>46</v>
      </c>
      <c r="K15760">
        <v>-1</v>
      </c>
      <c r="L15760">
        <v>0</v>
      </c>
      <c r="M15760" t="s">
        <v>27</v>
      </c>
      <c r="N15760">
        <v>0</v>
      </c>
      <c r="O15760" s="6">
        <v>42937</v>
      </c>
      <c r="P15760" t="str">
        <f t="shared" si="246"/>
        <v>Jul</v>
      </c>
      <c r="Q15760" s="6" t="s">
        <v>28</v>
      </c>
      <c r="R15760">
        <v>1156</v>
      </c>
    </row>
    <row r="15761" spans="1:18" x14ac:dyDescent="0.3">
      <c r="A15761">
        <v>37841787</v>
      </c>
      <c r="B15761">
        <v>48</v>
      </c>
      <c r="C15761" t="s">
        <v>25</v>
      </c>
      <c r="D15761" t="s">
        <v>30</v>
      </c>
      <c r="E15761">
        <v>0</v>
      </c>
      <c r="F15761">
        <v>0</v>
      </c>
      <c r="G15761">
        <v>0</v>
      </c>
      <c r="H15761" t="s">
        <v>4</v>
      </c>
      <c r="I15761">
        <v>20700</v>
      </c>
      <c r="J15761" t="s">
        <v>46</v>
      </c>
      <c r="K15761">
        <v>-1</v>
      </c>
      <c r="L15761">
        <v>0</v>
      </c>
      <c r="M15761" t="s">
        <v>27</v>
      </c>
      <c r="N15761">
        <v>0</v>
      </c>
      <c r="O15761" s="6">
        <v>42937</v>
      </c>
      <c r="P15761" t="str">
        <f t="shared" si="246"/>
        <v>Jul</v>
      </c>
      <c r="Q15761" s="6" t="s">
        <v>28</v>
      </c>
      <c r="R15761">
        <v>761</v>
      </c>
    </row>
    <row r="15762" spans="1:18" x14ac:dyDescent="0.3">
      <c r="A15762">
        <v>55242567</v>
      </c>
      <c r="B15762">
        <v>26</v>
      </c>
      <c r="C15762" t="s">
        <v>33</v>
      </c>
      <c r="D15762" t="s">
        <v>26</v>
      </c>
      <c r="E15762">
        <v>0</v>
      </c>
      <c r="F15762">
        <v>1</v>
      </c>
      <c r="G15762">
        <v>0</v>
      </c>
      <c r="H15762" t="s">
        <v>31</v>
      </c>
      <c r="I15762">
        <v>31100</v>
      </c>
      <c r="J15762" t="s">
        <v>46</v>
      </c>
      <c r="K15762">
        <v>-1</v>
      </c>
      <c r="L15762">
        <v>0</v>
      </c>
      <c r="M15762" t="s">
        <v>27</v>
      </c>
      <c r="N15762">
        <v>0</v>
      </c>
      <c r="O15762" s="6">
        <v>42937</v>
      </c>
      <c r="P15762" t="str">
        <f t="shared" si="246"/>
        <v>Jul</v>
      </c>
      <c r="Q15762" s="6" t="s">
        <v>28</v>
      </c>
      <c r="R15762">
        <v>471</v>
      </c>
    </row>
    <row r="15763" spans="1:18" x14ac:dyDescent="0.3">
      <c r="A15763">
        <v>34225841</v>
      </c>
      <c r="B15763">
        <v>32</v>
      </c>
      <c r="C15763" t="s">
        <v>29</v>
      </c>
      <c r="D15763" t="s">
        <v>26</v>
      </c>
      <c r="E15763">
        <v>0</v>
      </c>
      <c r="F15763">
        <v>1</v>
      </c>
      <c r="G15763">
        <v>1</v>
      </c>
      <c r="H15763" t="s">
        <v>31</v>
      </c>
      <c r="I15763">
        <v>-39800</v>
      </c>
      <c r="J15763" t="s">
        <v>46</v>
      </c>
      <c r="K15763">
        <v>-1</v>
      </c>
      <c r="L15763">
        <v>0</v>
      </c>
      <c r="M15763" t="s">
        <v>27</v>
      </c>
      <c r="N15763">
        <v>0</v>
      </c>
      <c r="O15763" s="6">
        <v>42937</v>
      </c>
      <c r="P15763" t="str">
        <f t="shared" si="246"/>
        <v>Jul</v>
      </c>
      <c r="Q15763" s="6" t="s">
        <v>28</v>
      </c>
      <c r="R15763">
        <v>80</v>
      </c>
    </row>
    <row r="15764" spans="1:18" x14ac:dyDescent="0.3">
      <c r="A15764">
        <v>53435104</v>
      </c>
      <c r="B15764">
        <v>25</v>
      </c>
      <c r="C15764" t="s">
        <v>45</v>
      </c>
      <c r="D15764" t="s">
        <v>30</v>
      </c>
      <c r="E15764">
        <v>0</v>
      </c>
      <c r="F15764">
        <v>0</v>
      </c>
      <c r="G15764">
        <v>0</v>
      </c>
      <c r="H15764" t="s">
        <v>4</v>
      </c>
      <c r="I15764">
        <v>139150</v>
      </c>
      <c r="J15764" t="s">
        <v>46</v>
      </c>
      <c r="K15764">
        <v>-1</v>
      </c>
      <c r="L15764">
        <v>0</v>
      </c>
      <c r="M15764" t="s">
        <v>27</v>
      </c>
      <c r="N15764">
        <v>0</v>
      </c>
      <c r="O15764" s="6">
        <v>42937</v>
      </c>
      <c r="P15764" t="str">
        <f t="shared" si="246"/>
        <v>Jul</v>
      </c>
      <c r="Q15764" s="6" t="s">
        <v>28</v>
      </c>
      <c r="R15764">
        <v>137</v>
      </c>
    </row>
    <row r="15765" spans="1:18" x14ac:dyDescent="0.3">
      <c r="A15765">
        <v>21002549</v>
      </c>
      <c r="B15765">
        <v>45</v>
      </c>
      <c r="C15765" t="s">
        <v>25</v>
      </c>
      <c r="D15765" t="s">
        <v>26</v>
      </c>
      <c r="E15765">
        <v>0</v>
      </c>
      <c r="F15765">
        <v>1</v>
      </c>
      <c r="G15765">
        <v>0</v>
      </c>
      <c r="H15765" t="s">
        <v>4</v>
      </c>
      <c r="I15765">
        <v>10500</v>
      </c>
      <c r="J15765" t="s">
        <v>46</v>
      </c>
      <c r="K15765">
        <v>-1</v>
      </c>
      <c r="L15765">
        <v>0</v>
      </c>
      <c r="M15765" t="s">
        <v>27</v>
      </c>
      <c r="N15765">
        <v>0</v>
      </c>
      <c r="O15765" s="6">
        <v>42937</v>
      </c>
      <c r="P15765" t="str">
        <f t="shared" si="246"/>
        <v>Jul</v>
      </c>
      <c r="Q15765" s="6" t="s">
        <v>28</v>
      </c>
      <c r="R15765">
        <v>623</v>
      </c>
    </row>
    <row r="15766" spans="1:18" x14ac:dyDescent="0.3">
      <c r="A15766">
        <v>20905878</v>
      </c>
      <c r="B15766">
        <v>30</v>
      </c>
      <c r="C15766" t="s">
        <v>25</v>
      </c>
      <c r="D15766" t="s">
        <v>26</v>
      </c>
      <c r="E15766">
        <v>0</v>
      </c>
      <c r="F15766">
        <v>1</v>
      </c>
      <c r="G15766">
        <v>0</v>
      </c>
      <c r="H15766" t="s">
        <v>4</v>
      </c>
      <c r="I15766">
        <v>59250</v>
      </c>
      <c r="J15766" t="s">
        <v>46</v>
      </c>
      <c r="K15766">
        <v>-1</v>
      </c>
      <c r="L15766">
        <v>0</v>
      </c>
      <c r="M15766" t="s">
        <v>27</v>
      </c>
      <c r="N15766">
        <v>0</v>
      </c>
      <c r="O15766" s="6">
        <v>42937</v>
      </c>
      <c r="P15766" t="str">
        <f t="shared" si="246"/>
        <v>Jul</v>
      </c>
      <c r="Q15766" s="6" t="s">
        <v>28</v>
      </c>
      <c r="R15766">
        <v>881</v>
      </c>
    </row>
    <row r="15767" spans="1:18" x14ac:dyDescent="0.3">
      <c r="A15767">
        <v>43329850</v>
      </c>
      <c r="B15767">
        <v>29</v>
      </c>
      <c r="C15767" t="s">
        <v>29</v>
      </c>
      <c r="D15767" t="s">
        <v>26</v>
      </c>
      <c r="E15767">
        <v>0</v>
      </c>
      <c r="F15767">
        <v>1</v>
      </c>
      <c r="G15767">
        <v>0</v>
      </c>
      <c r="H15767" t="s">
        <v>36</v>
      </c>
      <c r="I15767">
        <v>4750</v>
      </c>
      <c r="J15767" t="s">
        <v>46</v>
      </c>
      <c r="K15767">
        <v>-1</v>
      </c>
      <c r="L15767">
        <v>0</v>
      </c>
      <c r="M15767" t="s">
        <v>27</v>
      </c>
      <c r="N15767">
        <v>0</v>
      </c>
      <c r="O15767" s="6">
        <v>42937</v>
      </c>
      <c r="P15767" t="str">
        <f t="shared" si="246"/>
        <v>Jul</v>
      </c>
      <c r="Q15767" s="6" t="s">
        <v>28</v>
      </c>
      <c r="R15767">
        <v>255</v>
      </c>
    </row>
    <row r="15768" spans="1:18" x14ac:dyDescent="0.3">
      <c r="A15768">
        <v>69244960</v>
      </c>
      <c r="B15768">
        <v>47</v>
      </c>
      <c r="C15768" t="s">
        <v>38</v>
      </c>
      <c r="D15768" t="s">
        <v>26</v>
      </c>
      <c r="E15768">
        <v>0</v>
      </c>
      <c r="F15768">
        <v>0</v>
      </c>
      <c r="G15768">
        <v>1</v>
      </c>
      <c r="H15768" t="s">
        <v>31</v>
      </c>
      <c r="I15768">
        <v>56150</v>
      </c>
      <c r="J15768" t="s">
        <v>46</v>
      </c>
      <c r="K15768">
        <v>-1</v>
      </c>
      <c r="L15768">
        <v>0</v>
      </c>
      <c r="M15768" t="s">
        <v>27</v>
      </c>
      <c r="N15768">
        <v>0</v>
      </c>
      <c r="O15768" s="6">
        <v>42937</v>
      </c>
      <c r="P15768" t="str">
        <f t="shared" si="246"/>
        <v>Jul</v>
      </c>
      <c r="Q15768" s="6" t="s">
        <v>28</v>
      </c>
      <c r="R15768">
        <v>251</v>
      </c>
    </row>
    <row r="15769" spans="1:18" x14ac:dyDescent="0.3">
      <c r="A15769">
        <v>84478664</v>
      </c>
      <c r="B15769">
        <v>31</v>
      </c>
      <c r="C15769" t="s">
        <v>33</v>
      </c>
      <c r="D15769" t="s">
        <v>26</v>
      </c>
      <c r="E15769">
        <v>0</v>
      </c>
      <c r="F15769">
        <v>1</v>
      </c>
      <c r="G15769">
        <v>0</v>
      </c>
      <c r="H15769" t="s">
        <v>31</v>
      </c>
      <c r="I15769">
        <v>-24900</v>
      </c>
      <c r="J15769" t="s">
        <v>46</v>
      </c>
      <c r="K15769">
        <v>-1</v>
      </c>
      <c r="L15769">
        <v>0</v>
      </c>
      <c r="M15769" t="s">
        <v>27</v>
      </c>
      <c r="N15769">
        <v>0</v>
      </c>
      <c r="O15769" s="6">
        <v>42937</v>
      </c>
      <c r="P15769" t="str">
        <f t="shared" si="246"/>
        <v>Jul</v>
      </c>
      <c r="Q15769" s="6" t="s">
        <v>28</v>
      </c>
      <c r="R15769">
        <v>357</v>
      </c>
    </row>
    <row r="15770" spans="1:18" x14ac:dyDescent="0.3">
      <c r="A15770">
        <v>68283549</v>
      </c>
      <c r="B15770">
        <v>58</v>
      </c>
      <c r="C15770" t="s">
        <v>35</v>
      </c>
      <c r="D15770" t="s">
        <v>26</v>
      </c>
      <c r="E15770">
        <v>0</v>
      </c>
      <c r="F15770">
        <v>0</v>
      </c>
      <c r="G15770">
        <v>0</v>
      </c>
      <c r="H15770" t="s">
        <v>27</v>
      </c>
      <c r="I15770">
        <v>450200</v>
      </c>
      <c r="J15770" t="s">
        <v>46</v>
      </c>
      <c r="K15770">
        <v>-1</v>
      </c>
      <c r="L15770">
        <v>0</v>
      </c>
      <c r="M15770" t="s">
        <v>27</v>
      </c>
      <c r="N15770">
        <v>1</v>
      </c>
      <c r="O15770" s="6">
        <v>42937</v>
      </c>
      <c r="P15770" t="str">
        <f t="shared" si="246"/>
        <v>Jul</v>
      </c>
      <c r="Q15770" s="6" t="s">
        <v>28</v>
      </c>
      <c r="R15770">
        <v>891</v>
      </c>
    </row>
    <row r="15771" spans="1:18" x14ac:dyDescent="0.3">
      <c r="A15771">
        <v>73622308</v>
      </c>
      <c r="B15771">
        <v>43</v>
      </c>
      <c r="C15771" t="s">
        <v>37</v>
      </c>
      <c r="D15771" t="s">
        <v>26</v>
      </c>
      <c r="E15771">
        <v>0</v>
      </c>
      <c r="F15771">
        <v>1</v>
      </c>
      <c r="G15771">
        <v>0</v>
      </c>
      <c r="H15771" t="s">
        <v>31</v>
      </c>
      <c r="I15771">
        <v>160750</v>
      </c>
      <c r="J15771" t="s">
        <v>46</v>
      </c>
      <c r="K15771">
        <v>-1</v>
      </c>
      <c r="L15771">
        <v>0</v>
      </c>
      <c r="M15771" t="s">
        <v>27</v>
      </c>
      <c r="N15771">
        <v>0</v>
      </c>
      <c r="O15771" s="6">
        <v>42937</v>
      </c>
      <c r="P15771" t="str">
        <f t="shared" si="246"/>
        <v>Jul</v>
      </c>
      <c r="Q15771" s="6" t="s">
        <v>28</v>
      </c>
      <c r="R15771">
        <v>228</v>
      </c>
    </row>
    <row r="15772" spans="1:18" x14ac:dyDescent="0.3">
      <c r="A15772">
        <v>30043555</v>
      </c>
      <c r="B15772">
        <v>56</v>
      </c>
      <c r="C15772" t="s">
        <v>25</v>
      </c>
      <c r="D15772" t="s">
        <v>26</v>
      </c>
      <c r="E15772">
        <v>0</v>
      </c>
      <c r="F15772">
        <v>0</v>
      </c>
      <c r="G15772">
        <v>1</v>
      </c>
      <c r="H15772" t="s">
        <v>4</v>
      </c>
      <c r="I15772">
        <v>10850</v>
      </c>
      <c r="J15772" t="s">
        <v>46</v>
      </c>
      <c r="K15772">
        <v>-1</v>
      </c>
      <c r="L15772">
        <v>0</v>
      </c>
      <c r="M15772" t="s">
        <v>27</v>
      </c>
      <c r="N15772">
        <v>0</v>
      </c>
      <c r="O15772" s="6">
        <v>42937</v>
      </c>
      <c r="P15772" t="str">
        <f t="shared" si="246"/>
        <v>Jul</v>
      </c>
      <c r="Q15772" s="6" t="s">
        <v>28</v>
      </c>
      <c r="R15772">
        <v>121</v>
      </c>
    </row>
    <row r="15773" spans="1:18" x14ac:dyDescent="0.3">
      <c r="A15773">
        <v>45346154</v>
      </c>
      <c r="B15773">
        <v>50</v>
      </c>
      <c r="C15773" t="s">
        <v>25</v>
      </c>
      <c r="D15773" t="s">
        <v>26</v>
      </c>
      <c r="E15773">
        <v>0</v>
      </c>
      <c r="F15773">
        <v>1</v>
      </c>
      <c r="G15773">
        <v>1</v>
      </c>
      <c r="H15773" t="s">
        <v>4</v>
      </c>
      <c r="I15773">
        <v>38800</v>
      </c>
      <c r="J15773" t="s">
        <v>46</v>
      </c>
      <c r="K15773">
        <v>-1</v>
      </c>
      <c r="L15773">
        <v>0</v>
      </c>
      <c r="M15773" t="s">
        <v>27</v>
      </c>
      <c r="N15773">
        <v>0</v>
      </c>
      <c r="O15773" s="6">
        <v>42937</v>
      </c>
      <c r="P15773" t="str">
        <f t="shared" si="246"/>
        <v>Jul</v>
      </c>
      <c r="Q15773" s="6" t="s">
        <v>28</v>
      </c>
      <c r="R15773">
        <v>200</v>
      </c>
    </row>
    <row r="15774" spans="1:18" x14ac:dyDescent="0.3">
      <c r="A15774">
        <v>55779781</v>
      </c>
      <c r="B15774">
        <v>28</v>
      </c>
      <c r="C15774" t="s">
        <v>33</v>
      </c>
      <c r="D15774" t="s">
        <v>26</v>
      </c>
      <c r="E15774">
        <v>1</v>
      </c>
      <c r="F15774">
        <v>1</v>
      </c>
      <c r="G15774">
        <v>0</v>
      </c>
      <c r="H15774" t="s">
        <v>36</v>
      </c>
      <c r="I15774">
        <v>-6200</v>
      </c>
      <c r="J15774" t="s">
        <v>46</v>
      </c>
      <c r="K15774">
        <v>-1</v>
      </c>
      <c r="L15774">
        <v>0</v>
      </c>
      <c r="M15774" t="s">
        <v>27</v>
      </c>
      <c r="N15774">
        <v>0</v>
      </c>
      <c r="O15774" s="6">
        <v>42937</v>
      </c>
      <c r="P15774" t="str">
        <f t="shared" si="246"/>
        <v>Jul</v>
      </c>
      <c r="Q15774" s="6" t="s">
        <v>28</v>
      </c>
      <c r="R15774">
        <v>116</v>
      </c>
    </row>
    <row r="15775" spans="1:18" x14ac:dyDescent="0.3">
      <c r="A15775">
        <v>15850060</v>
      </c>
      <c r="B15775">
        <v>31</v>
      </c>
      <c r="C15775" t="s">
        <v>32</v>
      </c>
      <c r="D15775" t="s">
        <v>30</v>
      </c>
      <c r="E15775">
        <v>0</v>
      </c>
      <c r="F15775">
        <v>1</v>
      </c>
      <c r="G15775">
        <v>0</v>
      </c>
      <c r="H15775" t="s">
        <v>31</v>
      </c>
      <c r="I15775">
        <v>6550</v>
      </c>
      <c r="J15775" t="s">
        <v>46</v>
      </c>
      <c r="K15775">
        <v>-1</v>
      </c>
      <c r="L15775">
        <v>0</v>
      </c>
      <c r="M15775" t="s">
        <v>27</v>
      </c>
      <c r="N15775">
        <v>0</v>
      </c>
      <c r="O15775" s="6">
        <v>42937</v>
      </c>
      <c r="P15775" t="str">
        <f t="shared" si="246"/>
        <v>Jul</v>
      </c>
      <c r="Q15775" s="6" t="s">
        <v>28</v>
      </c>
      <c r="R15775">
        <v>157</v>
      </c>
    </row>
    <row r="15776" spans="1:18" x14ac:dyDescent="0.3">
      <c r="A15776">
        <v>47390034</v>
      </c>
      <c r="B15776">
        <v>32</v>
      </c>
      <c r="C15776" t="s">
        <v>25</v>
      </c>
      <c r="D15776" t="s">
        <v>34</v>
      </c>
      <c r="E15776">
        <v>0</v>
      </c>
      <c r="F15776">
        <v>1</v>
      </c>
      <c r="G15776">
        <v>0</v>
      </c>
      <c r="H15776" t="s">
        <v>4</v>
      </c>
      <c r="I15776">
        <v>74300</v>
      </c>
      <c r="J15776" t="s">
        <v>46</v>
      </c>
      <c r="K15776">
        <v>-1</v>
      </c>
      <c r="L15776">
        <v>0</v>
      </c>
      <c r="M15776" t="s">
        <v>27</v>
      </c>
      <c r="N15776">
        <v>0</v>
      </c>
      <c r="O15776" s="6">
        <v>42937</v>
      </c>
      <c r="P15776" t="str">
        <f t="shared" si="246"/>
        <v>Jul</v>
      </c>
      <c r="Q15776" s="6" t="s">
        <v>28</v>
      </c>
      <c r="R15776">
        <v>151</v>
      </c>
    </row>
    <row r="15777" spans="1:18" x14ac:dyDescent="0.3">
      <c r="A15777">
        <v>84102494</v>
      </c>
      <c r="B15777">
        <v>33</v>
      </c>
      <c r="C15777" t="s">
        <v>38</v>
      </c>
      <c r="D15777" t="s">
        <v>26</v>
      </c>
      <c r="E15777">
        <v>0</v>
      </c>
      <c r="F15777">
        <v>1</v>
      </c>
      <c r="G15777">
        <v>0</v>
      </c>
      <c r="H15777" t="s">
        <v>31</v>
      </c>
      <c r="I15777">
        <v>3500</v>
      </c>
      <c r="J15777" t="s">
        <v>46</v>
      </c>
      <c r="K15777">
        <v>-1</v>
      </c>
      <c r="L15777">
        <v>0</v>
      </c>
      <c r="M15777" t="s">
        <v>27</v>
      </c>
      <c r="N15777">
        <v>0</v>
      </c>
      <c r="O15777" s="6">
        <v>42937</v>
      </c>
      <c r="P15777" t="str">
        <f t="shared" si="246"/>
        <v>Jul</v>
      </c>
      <c r="Q15777" s="6" t="s">
        <v>28</v>
      </c>
      <c r="R15777">
        <v>333</v>
      </c>
    </row>
    <row r="15778" spans="1:18" x14ac:dyDescent="0.3">
      <c r="A15778">
        <v>14980976</v>
      </c>
      <c r="B15778">
        <v>33</v>
      </c>
      <c r="C15778" t="s">
        <v>33</v>
      </c>
      <c r="D15778" t="s">
        <v>26</v>
      </c>
      <c r="E15778">
        <v>0</v>
      </c>
      <c r="F15778">
        <v>1</v>
      </c>
      <c r="G15778">
        <v>0</v>
      </c>
      <c r="H15778" t="s">
        <v>31</v>
      </c>
      <c r="I15778">
        <v>16350</v>
      </c>
      <c r="J15778" t="s">
        <v>46</v>
      </c>
      <c r="K15778">
        <v>-1</v>
      </c>
      <c r="L15778">
        <v>0</v>
      </c>
      <c r="M15778" t="s">
        <v>27</v>
      </c>
      <c r="N15778">
        <v>0</v>
      </c>
      <c r="O15778" s="6">
        <v>42937</v>
      </c>
      <c r="P15778" t="str">
        <f t="shared" si="246"/>
        <v>Jul</v>
      </c>
      <c r="Q15778" s="6" t="s">
        <v>28</v>
      </c>
      <c r="R15778">
        <v>81</v>
      </c>
    </row>
    <row r="15779" spans="1:18" x14ac:dyDescent="0.3">
      <c r="A15779">
        <v>62342027</v>
      </c>
      <c r="B15779">
        <v>27</v>
      </c>
      <c r="C15779" t="s">
        <v>37</v>
      </c>
      <c r="D15779" t="s">
        <v>26</v>
      </c>
      <c r="E15779">
        <v>0</v>
      </c>
      <c r="F15779">
        <v>1</v>
      </c>
      <c r="G15779">
        <v>0</v>
      </c>
      <c r="H15779" t="s">
        <v>31</v>
      </c>
      <c r="I15779">
        <v>21800</v>
      </c>
      <c r="J15779" t="s">
        <v>46</v>
      </c>
      <c r="K15779">
        <v>-1</v>
      </c>
      <c r="L15779">
        <v>0</v>
      </c>
      <c r="M15779" t="s">
        <v>27</v>
      </c>
      <c r="N15779">
        <v>0</v>
      </c>
      <c r="O15779" s="6">
        <v>42937</v>
      </c>
      <c r="P15779" t="str">
        <f t="shared" si="246"/>
        <v>Jul</v>
      </c>
      <c r="Q15779" s="6" t="s">
        <v>28</v>
      </c>
      <c r="R15779">
        <v>410</v>
      </c>
    </row>
    <row r="15780" spans="1:18" x14ac:dyDescent="0.3">
      <c r="A15780">
        <v>45148692</v>
      </c>
      <c r="B15780">
        <v>43</v>
      </c>
      <c r="C15780" t="s">
        <v>37</v>
      </c>
      <c r="D15780" t="s">
        <v>26</v>
      </c>
      <c r="E15780">
        <v>0</v>
      </c>
      <c r="F15780">
        <v>1</v>
      </c>
      <c r="G15780">
        <v>1</v>
      </c>
      <c r="H15780" t="s">
        <v>31</v>
      </c>
      <c r="I15780">
        <v>81250</v>
      </c>
      <c r="J15780" t="s">
        <v>46</v>
      </c>
      <c r="K15780">
        <v>-1</v>
      </c>
      <c r="L15780">
        <v>0</v>
      </c>
      <c r="M15780" t="s">
        <v>27</v>
      </c>
      <c r="N15780">
        <v>0</v>
      </c>
      <c r="O15780" s="6">
        <v>42937</v>
      </c>
      <c r="P15780" t="str">
        <f t="shared" si="246"/>
        <v>Jul</v>
      </c>
      <c r="Q15780" s="6" t="s">
        <v>28</v>
      </c>
      <c r="R15780">
        <v>56</v>
      </c>
    </row>
    <row r="15781" spans="1:18" x14ac:dyDescent="0.3">
      <c r="A15781">
        <v>31931340</v>
      </c>
      <c r="B15781">
        <v>42</v>
      </c>
      <c r="C15781" t="s">
        <v>45</v>
      </c>
      <c r="D15781" t="s">
        <v>26</v>
      </c>
      <c r="E15781">
        <v>0</v>
      </c>
      <c r="F15781">
        <v>1</v>
      </c>
      <c r="G15781">
        <v>0</v>
      </c>
      <c r="H15781" t="s">
        <v>27</v>
      </c>
      <c r="I15781">
        <v>48500</v>
      </c>
      <c r="J15781" t="s">
        <v>47</v>
      </c>
      <c r="K15781">
        <v>-1</v>
      </c>
      <c r="L15781">
        <v>0</v>
      </c>
      <c r="M15781" t="s">
        <v>27</v>
      </c>
      <c r="N15781">
        <v>1</v>
      </c>
      <c r="O15781" s="6">
        <v>42937</v>
      </c>
      <c r="P15781" t="str">
        <f t="shared" si="246"/>
        <v>Jul</v>
      </c>
      <c r="Q15781" s="6" t="s">
        <v>28</v>
      </c>
      <c r="R15781">
        <v>691</v>
      </c>
    </row>
    <row r="15782" spans="1:18" x14ac:dyDescent="0.3">
      <c r="A15782">
        <v>27387491</v>
      </c>
      <c r="B15782">
        <v>33</v>
      </c>
      <c r="C15782" t="s">
        <v>29</v>
      </c>
      <c r="D15782" t="s">
        <v>30</v>
      </c>
      <c r="E15782">
        <v>0</v>
      </c>
      <c r="F15782">
        <v>0</v>
      </c>
      <c r="G15782">
        <v>1</v>
      </c>
      <c r="H15782" t="s">
        <v>4</v>
      </c>
      <c r="I15782">
        <v>5950</v>
      </c>
      <c r="J15782" t="s">
        <v>46</v>
      </c>
      <c r="K15782">
        <v>-1</v>
      </c>
      <c r="L15782">
        <v>0</v>
      </c>
      <c r="M15782" t="s">
        <v>27</v>
      </c>
      <c r="N15782">
        <v>0</v>
      </c>
      <c r="O15782" s="6">
        <v>42937</v>
      </c>
      <c r="P15782" t="str">
        <f t="shared" si="246"/>
        <v>Jul</v>
      </c>
      <c r="Q15782" s="6" t="s">
        <v>28</v>
      </c>
      <c r="R15782">
        <v>202</v>
      </c>
    </row>
    <row r="15783" spans="1:18" x14ac:dyDescent="0.3">
      <c r="A15783">
        <v>75762068</v>
      </c>
      <c r="B15783">
        <v>28</v>
      </c>
      <c r="C15783" t="s">
        <v>39</v>
      </c>
      <c r="D15783" t="s">
        <v>30</v>
      </c>
      <c r="E15783">
        <v>0</v>
      </c>
      <c r="F15783">
        <v>0</v>
      </c>
      <c r="G15783">
        <v>1</v>
      </c>
      <c r="H15783" t="s">
        <v>4</v>
      </c>
      <c r="I15783">
        <v>11100</v>
      </c>
      <c r="J15783" t="s">
        <v>46</v>
      </c>
      <c r="K15783">
        <v>-1</v>
      </c>
      <c r="L15783">
        <v>0</v>
      </c>
      <c r="M15783" t="s">
        <v>27</v>
      </c>
      <c r="N15783">
        <v>0</v>
      </c>
      <c r="O15783" s="6">
        <v>42937</v>
      </c>
      <c r="P15783" t="str">
        <f t="shared" si="246"/>
        <v>Jul</v>
      </c>
      <c r="Q15783" s="6" t="s">
        <v>28</v>
      </c>
      <c r="R15783">
        <v>125</v>
      </c>
    </row>
    <row r="15784" spans="1:18" x14ac:dyDescent="0.3">
      <c r="A15784">
        <v>43912258</v>
      </c>
      <c r="B15784">
        <v>35</v>
      </c>
      <c r="C15784" t="s">
        <v>33</v>
      </c>
      <c r="D15784" t="s">
        <v>26</v>
      </c>
      <c r="E15784">
        <v>0</v>
      </c>
      <c r="F15784">
        <v>0</v>
      </c>
      <c r="G15784">
        <v>1</v>
      </c>
      <c r="H15784" t="s">
        <v>31</v>
      </c>
      <c r="I15784">
        <v>9350</v>
      </c>
      <c r="J15784" t="s">
        <v>46</v>
      </c>
      <c r="K15784">
        <v>-1</v>
      </c>
      <c r="L15784">
        <v>0</v>
      </c>
      <c r="M15784" t="s">
        <v>27</v>
      </c>
      <c r="N15784">
        <v>0</v>
      </c>
      <c r="O15784" s="6">
        <v>42937</v>
      </c>
      <c r="P15784" t="str">
        <f t="shared" si="246"/>
        <v>Jul</v>
      </c>
      <c r="Q15784" s="6" t="s">
        <v>28</v>
      </c>
      <c r="R15784">
        <v>178</v>
      </c>
    </row>
    <row r="15785" spans="1:18" x14ac:dyDescent="0.3">
      <c r="A15785">
        <v>57711505</v>
      </c>
      <c r="B15785">
        <v>26</v>
      </c>
      <c r="C15785" t="s">
        <v>25</v>
      </c>
      <c r="D15785" t="s">
        <v>30</v>
      </c>
      <c r="E15785">
        <v>0</v>
      </c>
      <c r="F15785">
        <v>1</v>
      </c>
      <c r="G15785">
        <v>0</v>
      </c>
      <c r="H15785" t="s">
        <v>31</v>
      </c>
      <c r="I15785">
        <v>30450</v>
      </c>
      <c r="J15785" t="s">
        <v>46</v>
      </c>
      <c r="K15785">
        <v>-1</v>
      </c>
      <c r="L15785">
        <v>0</v>
      </c>
      <c r="M15785" t="s">
        <v>27</v>
      </c>
      <c r="N15785">
        <v>0</v>
      </c>
      <c r="O15785" s="6">
        <v>42937</v>
      </c>
      <c r="P15785" t="str">
        <f t="shared" si="246"/>
        <v>Jul</v>
      </c>
      <c r="Q15785" s="6" t="s">
        <v>28</v>
      </c>
      <c r="R15785">
        <v>594</v>
      </c>
    </row>
    <row r="15786" spans="1:18" x14ac:dyDescent="0.3">
      <c r="A15786">
        <v>88011044</v>
      </c>
      <c r="B15786">
        <v>42</v>
      </c>
      <c r="C15786" t="s">
        <v>29</v>
      </c>
      <c r="D15786" t="s">
        <v>34</v>
      </c>
      <c r="E15786">
        <v>0</v>
      </c>
      <c r="F15786">
        <v>0</v>
      </c>
      <c r="G15786">
        <v>0</v>
      </c>
      <c r="H15786" t="s">
        <v>31</v>
      </c>
      <c r="I15786">
        <v>92900</v>
      </c>
      <c r="J15786" t="s">
        <v>46</v>
      </c>
      <c r="K15786">
        <v>-1</v>
      </c>
      <c r="L15786">
        <v>0</v>
      </c>
      <c r="M15786" t="s">
        <v>27</v>
      </c>
      <c r="N15786">
        <v>0</v>
      </c>
      <c r="O15786" s="6">
        <v>42937</v>
      </c>
      <c r="P15786" t="str">
        <f t="shared" si="246"/>
        <v>Jul</v>
      </c>
      <c r="Q15786" s="6" t="s">
        <v>28</v>
      </c>
      <c r="R15786">
        <v>61</v>
      </c>
    </row>
    <row r="15787" spans="1:18" x14ac:dyDescent="0.3">
      <c r="A15787">
        <v>84717612</v>
      </c>
      <c r="B15787">
        <v>40</v>
      </c>
      <c r="C15787" t="s">
        <v>33</v>
      </c>
      <c r="D15787" t="s">
        <v>26</v>
      </c>
      <c r="E15787">
        <v>0</v>
      </c>
      <c r="F15787">
        <v>1</v>
      </c>
      <c r="G15787">
        <v>1</v>
      </c>
      <c r="H15787" t="s">
        <v>36</v>
      </c>
      <c r="I15787">
        <v>8850</v>
      </c>
      <c r="J15787" t="s">
        <v>47</v>
      </c>
      <c r="K15787">
        <v>-1</v>
      </c>
      <c r="L15787">
        <v>0</v>
      </c>
      <c r="M15787" t="s">
        <v>27</v>
      </c>
      <c r="N15787">
        <v>0</v>
      </c>
      <c r="O15787" s="6">
        <v>42937</v>
      </c>
      <c r="P15787" t="str">
        <f t="shared" si="246"/>
        <v>Jul</v>
      </c>
      <c r="Q15787" s="6" t="s">
        <v>28</v>
      </c>
      <c r="R15787">
        <v>742</v>
      </c>
    </row>
    <row r="15788" spans="1:18" x14ac:dyDescent="0.3">
      <c r="A15788">
        <v>28818251</v>
      </c>
      <c r="B15788">
        <v>56</v>
      </c>
      <c r="C15788" t="s">
        <v>38</v>
      </c>
      <c r="D15788" t="s">
        <v>26</v>
      </c>
      <c r="E15788">
        <v>0</v>
      </c>
      <c r="F15788">
        <v>0</v>
      </c>
      <c r="G15788">
        <v>1</v>
      </c>
      <c r="H15788" t="s">
        <v>36</v>
      </c>
      <c r="I15788">
        <v>24300</v>
      </c>
      <c r="J15788" t="s">
        <v>47</v>
      </c>
      <c r="K15788">
        <v>-1</v>
      </c>
      <c r="L15788">
        <v>0</v>
      </c>
      <c r="M15788" t="s">
        <v>27</v>
      </c>
      <c r="N15788">
        <v>1</v>
      </c>
      <c r="O15788" s="6">
        <v>42937</v>
      </c>
      <c r="P15788" t="str">
        <f t="shared" si="246"/>
        <v>Jul</v>
      </c>
      <c r="Q15788" s="6" t="s">
        <v>28</v>
      </c>
      <c r="R15788">
        <v>1877</v>
      </c>
    </row>
    <row r="15789" spans="1:18" x14ac:dyDescent="0.3">
      <c r="A15789">
        <v>75377878</v>
      </c>
      <c r="B15789">
        <v>53</v>
      </c>
      <c r="C15789" t="s">
        <v>29</v>
      </c>
      <c r="D15789" t="s">
        <v>26</v>
      </c>
      <c r="E15789">
        <v>0</v>
      </c>
      <c r="F15789">
        <v>1</v>
      </c>
      <c r="G15789">
        <v>0</v>
      </c>
      <c r="H15789" t="s">
        <v>31</v>
      </c>
      <c r="I15789">
        <v>11850</v>
      </c>
      <c r="J15789" t="s">
        <v>47</v>
      </c>
      <c r="K15789">
        <v>-1</v>
      </c>
      <c r="L15789">
        <v>0</v>
      </c>
      <c r="M15789" t="s">
        <v>27</v>
      </c>
      <c r="N15789">
        <v>0</v>
      </c>
      <c r="O15789" s="6">
        <v>42937</v>
      </c>
      <c r="P15789" t="str">
        <f t="shared" si="246"/>
        <v>Jul</v>
      </c>
      <c r="Q15789" s="6" t="s">
        <v>28</v>
      </c>
      <c r="R15789">
        <v>18</v>
      </c>
    </row>
    <row r="15790" spans="1:18" x14ac:dyDescent="0.3">
      <c r="A15790">
        <v>58134886</v>
      </c>
      <c r="B15790">
        <v>45</v>
      </c>
      <c r="C15790" t="s">
        <v>33</v>
      </c>
      <c r="D15790" t="s">
        <v>30</v>
      </c>
      <c r="E15790">
        <v>0</v>
      </c>
      <c r="F15790">
        <v>1</v>
      </c>
      <c r="G15790">
        <v>0</v>
      </c>
      <c r="H15790" t="s">
        <v>36</v>
      </c>
      <c r="I15790">
        <v>34750</v>
      </c>
      <c r="J15790" t="s">
        <v>46</v>
      </c>
      <c r="K15790">
        <v>-1</v>
      </c>
      <c r="L15790">
        <v>0</v>
      </c>
      <c r="M15790" t="s">
        <v>27</v>
      </c>
      <c r="N15790">
        <v>0</v>
      </c>
      <c r="O15790" s="6">
        <v>42937</v>
      </c>
      <c r="P15790" t="str">
        <f t="shared" si="246"/>
        <v>Jul</v>
      </c>
      <c r="Q15790" s="6" t="s">
        <v>28</v>
      </c>
      <c r="R15790">
        <v>167</v>
      </c>
    </row>
    <row r="15791" spans="1:18" x14ac:dyDescent="0.3">
      <c r="A15791">
        <v>41519951</v>
      </c>
      <c r="B15791">
        <v>57</v>
      </c>
      <c r="C15791" t="s">
        <v>38</v>
      </c>
      <c r="D15791" t="s">
        <v>26</v>
      </c>
      <c r="E15791">
        <v>0</v>
      </c>
      <c r="F15791">
        <v>0</v>
      </c>
      <c r="G15791">
        <v>0</v>
      </c>
      <c r="H15791" t="s">
        <v>31</v>
      </c>
      <c r="I15791">
        <v>200</v>
      </c>
      <c r="J15791" t="s">
        <v>46</v>
      </c>
      <c r="K15791">
        <v>-1</v>
      </c>
      <c r="L15791">
        <v>0</v>
      </c>
      <c r="M15791" t="s">
        <v>27</v>
      </c>
      <c r="N15791">
        <v>0</v>
      </c>
      <c r="O15791" s="6">
        <v>42937</v>
      </c>
      <c r="P15791" t="str">
        <f t="shared" si="246"/>
        <v>Jul</v>
      </c>
      <c r="Q15791" s="6" t="s">
        <v>28</v>
      </c>
      <c r="R15791">
        <v>84</v>
      </c>
    </row>
    <row r="15792" spans="1:18" x14ac:dyDescent="0.3">
      <c r="A15792">
        <v>25804064</v>
      </c>
      <c r="B15792">
        <v>53</v>
      </c>
      <c r="C15792" t="s">
        <v>25</v>
      </c>
      <c r="D15792" t="s">
        <v>34</v>
      </c>
      <c r="E15792">
        <v>0</v>
      </c>
      <c r="F15792">
        <v>1</v>
      </c>
      <c r="G15792">
        <v>0</v>
      </c>
      <c r="H15792" t="s">
        <v>31</v>
      </c>
      <c r="I15792">
        <v>1400</v>
      </c>
      <c r="J15792" t="s">
        <v>46</v>
      </c>
      <c r="K15792">
        <v>-1</v>
      </c>
      <c r="L15792">
        <v>0</v>
      </c>
      <c r="M15792" t="s">
        <v>27</v>
      </c>
      <c r="N15792">
        <v>0</v>
      </c>
      <c r="O15792" s="6">
        <v>42937</v>
      </c>
      <c r="P15792" t="str">
        <f t="shared" si="246"/>
        <v>Jul</v>
      </c>
      <c r="Q15792" s="6" t="s">
        <v>28</v>
      </c>
      <c r="R15792">
        <v>142</v>
      </c>
    </row>
    <row r="15793" spans="1:18" x14ac:dyDescent="0.3">
      <c r="A15793">
        <v>53458293</v>
      </c>
      <c r="B15793">
        <v>35</v>
      </c>
      <c r="C15793" t="s">
        <v>25</v>
      </c>
      <c r="D15793" t="s">
        <v>26</v>
      </c>
      <c r="E15793">
        <v>0</v>
      </c>
      <c r="F15793">
        <v>1</v>
      </c>
      <c r="G15793">
        <v>0</v>
      </c>
      <c r="H15793" t="s">
        <v>4</v>
      </c>
      <c r="I15793">
        <v>0</v>
      </c>
      <c r="J15793" t="s">
        <v>46</v>
      </c>
      <c r="K15793">
        <v>-1</v>
      </c>
      <c r="L15793">
        <v>0</v>
      </c>
      <c r="M15793" t="s">
        <v>27</v>
      </c>
      <c r="N15793">
        <v>0</v>
      </c>
      <c r="O15793" s="6">
        <v>42937</v>
      </c>
      <c r="P15793" t="str">
        <f t="shared" si="246"/>
        <v>Jul</v>
      </c>
      <c r="Q15793" s="6" t="s">
        <v>28</v>
      </c>
      <c r="R15793">
        <v>295</v>
      </c>
    </row>
    <row r="15794" spans="1:18" x14ac:dyDescent="0.3">
      <c r="A15794">
        <v>32252653</v>
      </c>
      <c r="B15794">
        <v>51</v>
      </c>
      <c r="C15794" t="s">
        <v>25</v>
      </c>
      <c r="D15794" t="s">
        <v>26</v>
      </c>
      <c r="E15794">
        <v>0</v>
      </c>
      <c r="F15794">
        <v>1</v>
      </c>
      <c r="G15794">
        <v>0</v>
      </c>
      <c r="H15794" t="s">
        <v>4</v>
      </c>
      <c r="I15794">
        <v>135200</v>
      </c>
      <c r="J15794" t="s">
        <v>47</v>
      </c>
      <c r="K15794">
        <v>-1</v>
      </c>
      <c r="L15794">
        <v>0</v>
      </c>
      <c r="M15794" t="s">
        <v>27</v>
      </c>
      <c r="N15794">
        <v>0</v>
      </c>
      <c r="O15794" s="6">
        <v>42937</v>
      </c>
      <c r="P15794" t="str">
        <f t="shared" si="246"/>
        <v>Jul</v>
      </c>
      <c r="Q15794" s="6" t="s">
        <v>28</v>
      </c>
      <c r="R15794">
        <v>443</v>
      </c>
    </row>
    <row r="15795" spans="1:18" x14ac:dyDescent="0.3">
      <c r="A15795">
        <v>39454885</v>
      </c>
      <c r="B15795">
        <v>31</v>
      </c>
      <c r="C15795" t="s">
        <v>33</v>
      </c>
      <c r="D15795" t="s">
        <v>26</v>
      </c>
      <c r="E15795">
        <v>0</v>
      </c>
      <c r="F15795">
        <v>1</v>
      </c>
      <c r="G15795">
        <v>0</v>
      </c>
      <c r="H15795" t="s">
        <v>31</v>
      </c>
      <c r="I15795">
        <v>39950</v>
      </c>
      <c r="J15795" t="s">
        <v>46</v>
      </c>
      <c r="K15795">
        <v>-1</v>
      </c>
      <c r="L15795">
        <v>0</v>
      </c>
      <c r="M15795" t="s">
        <v>27</v>
      </c>
      <c r="N15795">
        <v>0</v>
      </c>
      <c r="O15795" s="6">
        <v>42937</v>
      </c>
      <c r="P15795" t="str">
        <f t="shared" si="246"/>
        <v>Jul</v>
      </c>
      <c r="Q15795" s="6" t="s">
        <v>28</v>
      </c>
      <c r="R15795">
        <v>181</v>
      </c>
    </row>
    <row r="15796" spans="1:18" x14ac:dyDescent="0.3">
      <c r="A15796">
        <v>39468542</v>
      </c>
      <c r="B15796">
        <v>38</v>
      </c>
      <c r="C15796" t="s">
        <v>33</v>
      </c>
      <c r="D15796" t="s">
        <v>30</v>
      </c>
      <c r="E15796">
        <v>0</v>
      </c>
      <c r="F15796">
        <v>1</v>
      </c>
      <c r="G15796">
        <v>0</v>
      </c>
      <c r="H15796" t="s">
        <v>31</v>
      </c>
      <c r="I15796">
        <v>0</v>
      </c>
      <c r="J15796" t="s">
        <v>46</v>
      </c>
      <c r="K15796">
        <v>-1</v>
      </c>
      <c r="L15796">
        <v>0</v>
      </c>
      <c r="M15796" t="s">
        <v>27</v>
      </c>
      <c r="N15796">
        <v>0</v>
      </c>
      <c r="O15796" s="6">
        <v>42937</v>
      </c>
      <c r="P15796" t="str">
        <f t="shared" si="246"/>
        <v>Jul</v>
      </c>
      <c r="Q15796" s="6" t="s">
        <v>28</v>
      </c>
      <c r="R15796">
        <v>292</v>
      </c>
    </row>
    <row r="15797" spans="1:18" x14ac:dyDescent="0.3">
      <c r="A15797">
        <v>80541681</v>
      </c>
      <c r="B15797">
        <v>47</v>
      </c>
      <c r="C15797" t="s">
        <v>33</v>
      </c>
      <c r="D15797" t="s">
        <v>26</v>
      </c>
      <c r="E15797">
        <v>0</v>
      </c>
      <c r="F15797">
        <v>1</v>
      </c>
      <c r="G15797">
        <v>0</v>
      </c>
      <c r="H15797" t="s">
        <v>31</v>
      </c>
      <c r="I15797">
        <v>0</v>
      </c>
      <c r="J15797" t="s">
        <v>46</v>
      </c>
      <c r="K15797">
        <v>-1</v>
      </c>
      <c r="L15797">
        <v>0</v>
      </c>
      <c r="M15797" t="s">
        <v>27</v>
      </c>
      <c r="N15797">
        <v>0</v>
      </c>
      <c r="O15797" s="6">
        <v>42937</v>
      </c>
      <c r="P15797" t="str">
        <f t="shared" si="246"/>
        <v>Jul</v>
      </c>
      <c r="Q15797" s="6" t="s">
        <v>28</v>
      </c>
      <c r="R15797">
        <v>676</v>
      </c>
    </row>
    <row r="15798" spans="1:18" x14ac:dyDescent="0.3">
      <c r="A15798">
        <v>83958701</v>
      </c>
      <c r="B15798">
        <v>46</v>
      </c>
      <c r="C15798" t="s">
        <v>48</v>
      </c>
      <c r="D15798" t="s">
        <v>26</v>
      </c>
      <c r="E15798">
        <v>0</v>
      </c>
      <c r="F15798">
        <v>1</v>
      </c>
      <c r="G15798">
        <v>0</v>
      </c>
      <c r="H15798" t="s">
        <v>36</v>
      </c>
      <c r="I15798">
        <v>950</v>
      </c>
      <c r="J15798" t="s">
        <v>47</v>
      </c>
      <c r="K15798">
        <v>-1</v>
      </c>
      <c r="L15798">
        <v>0</v>
      </c>
      <c r="M15798" t="s">
        <v>27</v>
      </c>
      <c r="N15798">
        <v>0</v>
      </c>
      <c r="O15798" s="6">
        <v>42937</v>
      </c>
      <c r="P15798" t="str">
        <f t="shared" si="246"/>
        <v>Jul</v>
      </c>
      <c r="Q15798" s="6" t="s">
        <v>28</v>
      </c>
      <c r="R15798">
        <v>171</v>
      </c>
    </row>
    <row r="15799" spans="1:18" x14ac:dyDescent="0.3">
      <c r="A15799">
        <v>74764277</v>
      </c>
      <c r="B15799">
        <v>26</v>
      </c>
      <c r="C15799" t="s">
        <v>33</v>
      </c>
      <c r="D15799" t="s">
        <v>30</v>
      </c>
      <c r="E15799">
        <v>0</v>
      </c>
      <c r="F15799">
        <v>1</v>
      </c>
      <c r="G15799">
        <v>1</v>
      </c>
      <c r="H15799" t="s">
        <v>31</v>
      </c>
      <c r="I15799">
        <v>9400</v>
      </c>
      <c r="J15799" t="s">
        <v>46</v>
      </c>
      <c r="K15799">
        <v>-1</v>
      </c>
      <c r="L15799">
        <v>0</v>
      </c>
      <c r="M15799" t="s">
        <v>27</v>
      </c>
      <c r="N15799">
        <v>0</v>
      </c>
      <c r="O15799" s="6">
        <v>42937</v>
      </c>
      <c r="P15799" t="str">
        <f t="shared" si="246"/>
        <v>Jul</v>
      </c>
      <c r="Q15799" s="6" t="s">
        <v>28</v>
      </c>
      <c r="R15799">
        <v>46</v>
      </c>
    </row>
    <row r="15800" spans="1:18" x14ac:dyDescent="0.3">
      <c r="A15800">
        <v>28179116</v>
      </c>
      <c r="B15800">
        <v>48</v>
      </c>
      <c r="C15800" t="s">
        <v>29</v>
      </c>
      <c r="D15800" t="s">
        <v>26</v>
      </c>
      <c r="E15800">
        <v>0</v>
      </c>
      <c r="F15800">
        <v>1</v>
      </c>
      <c r="G15800">
        <v>0</v>
      </c>
      <c r="H15800" t="s">
        <v>31</v>
      </c>
      <c r="I15800">
        <v>0</v>
      </c>
      <c r="J15800" t="s">
        <v>46</v>
      </c>
      <c r="K15800">
        <v>-1</v>
      </c>
      <c r="L15800">
        <v>0</v>
      </c>
      <c r="M15800" t="s">
        <v>27</v>
      </c>
      <c r="N15800">
        <v>0</v>
      </c>
      <c r="O15800" s="6">
        <v>42937</v>
      </c>
      <c r="P15800" t="str">
        <f t="shared" si="246"/>
        <v>Jul</v>
      </c>
      <c r="Q15800" s="6" t="s">
        <v>28</v>
      </c>
      <c r="R15800">
        <v>112</v>
      </c>
    </row>
    <row r="15801" spans="1:18" x14ac:dyDescent="0.3">
      <c r="A15801">
        <v>62141351</v>
      </c>
      <c r="B15801">
        <v>28</v>
      </c>
      <c r="C15801" t="s">
        <v>45</v>
      </c>
      <c r="D15801" t="s">
        <v>26</v>
      </c>
      <c r="E15801">
        <v>0</v>
      </c>
      <c r="F15801">
        <v>0</v>
      </c>
      <c r="G15801">
        <v>1</v>
      </c>
      <c r="H15801" t="s">
        <v>31</v>
      </c>
      <c r="I15801">
        <v>-17650</v>
      </c>
      <c r="J15801" t="s">
        <v>46</v>
      </c>
      <c r="K15801">
        <v>-1</v>
      </c>
      <c r="L15801">
        <v>0</v>
      </c>
      <c r="M15801" t="s">
        <v>27</v>
      </c>
      <c r="N15801">
        <v>0</v>
      </c>
      <c r="O15801" s="6">
        <v>42937</v>
      </c>
      <c r="P15801" t="str">
        <f t="shared" si="246"/>
        <v>Jul</v>
      </c>
      <c r="Q15801" s="6" t="s">
        <v>28</v>
      </c>
      <c r="R15801">
        <v>299</v>
      </c>
    </row>
    <row r="15802" spans="1:18" x14ac:dyDescent="0.3">
      <c r="A15802">
        <v>71155340</v>
      </c>
      <c r="B15802">
        <v>31</v>
      </c>
      <c r="C15802" t="s">
        <v>37</v>
      </c>
      <c r="D15802" t="s">
        <v>34</v>
      </c>
      <c r="E15802">
        <v>0</v>
      </c>
      <c r="F15802">
        <v>1</v>
      </c>
      <c r="G15802">
        <v>0</v>
      </c>
      <c r="H15802" t="s">
        <v>31</v>
      </c>
      <c r="I15802">
        <v>94500</v>
      </c>
      <c r="J15802" t="s">
        <v>46</v>
      </c>
      <c r="K15802">
        <v>-1</v>
      </c>
      <c r="L15802">
        <v>0</v>
      </c>
      <c r="M15802" t="s">
        <v>27</v>
      </c>
      <c r="N15802">
        <v>0</v>
      </c>
      <c r="O15802" s="6">
        <v>42937</v>
      </c>
      <c r="P15802" t="str">
        <f t="shared" si="246"/>
        <v>Jul</v>
      </c>
      <c r="Q15802" s="6" t="s">
        <v>28</v>
      </c>
      <c r="R15802">
        <v>588</v>
      </c>
    </row>
    <row r="15803" spans="1:18" x14ac:dyDescent="0.3">
      <c r="A15803">
        <v>12750459</v>
      </c>
      <c r="B15803">
        <v>59</v>
      </c>
      <c r="C15803" t="s">
        <v>25</v>
      </c>
      <c r="D15803" t="s">
        <v>26</v>
      </c>
      <c r="E15803">
        <v>0</v>
      </c>
      <c r="F15803">
        <v>1</v>
      </c>
      <c r="G15803">
        <v>0</v>
      </c>
      <c r="H15803" t="s">
        <v>4</v>
      </c>
      <c r="I15803">
        <v>293250</v>
      </c>
      <c r="J15803" t="s">
        <v>46</v>
      </c>
      <c r="K15803">
        <v>-1</v>
      </c>
      <c r="L15803">
        <v>0</v>
      </c>
      <c r="M15803" t="s">
        <v>27</v>
      </c>
      <c r="N15803">
        <v>0</v>
      </c>
      <c r="O15803" s="6">
        <v>42937</v>
      </c>
      <c r="P15803" t="str">
        <f t="shared" si="246"/>
        <v>Jul</v>
      </c>
      <c r="Q15803" s="6" t="s">
        <v>28</v>
      </c>
      <c r="R15803">
        <v>250</v>
      </c>
    </row>
    <row r="15804" spans="1:18" x14ac:dyDescent="0.3">
      <c r="A15804">
        <v>68155633</v>
      </c>
      <c r="B15804">
        <v>34</v>
      </c>
      <c r="C15804" t="s">
        <v>38</v>
      </c>
      <c r="D15804" t="s">
        <v>26</v>
      </c>
      <c r="E15804">
        <v>0</v>
      </c>
      <c r="F15804">
        <v>1</v>
      </c>
      <c r="G15804">
        <v>1</v>
      </c>
      <c r="H15804" t="s">
        <v>31</v>
      </c>
      <c r="I15804">
        <v>19100</v>
      </c>
      <c r="J15804" t="s">
        <v>46</v>
      </c>
      <c r="K15804">
        <v>-1</v>
      </c>
      <c r="L15804">
        <v>0</v>
      </c>
      <c r="M15804" t="s">
        <v>27</v>
      </c>
      <c r="N15804">
        <v>0</v>
      </c>
      <c r="O15804" s="6">
        <v>42937</v>
      </c>
      <c r="P15804" t="str">
        <f t="shared" si="246"/>
        <v>Jul</v>
      </c>
      <c r="Q15804" s="6" t="s">
        <v>28</v>
      </c>
      <c r="R15804">
        <v>149</v>
      </c>
    </row>
    <row r="15805" spans="1:18" x14ac:dyDescent="0.3">
      <c r="A15805">
        <v>41253298</v>
      </c>
      <c r="B15805">
        <v>27</v>
      </c>
      <c r="C15805" t="s">
        <v>33</v>
      </c>
      <c r="D15805" t="s">
        <v>26</v>
      </c>
      <c r="E15805">
        <v>0</v>
      </c>
      <c r="F15805">
        <v>1</v>
      </c>
      <c r="G15805">
        <v>0</v>
      </c>
      <c r="H15805" t="s">
        <v>36</v>
      </c>
      <c r="I15805">
        <v>129550</v>
      </c>
      <c r="J15805" t="s">
        <v>46</v>
      </c>
      <c r="K15805">
        <v>-1</v>
      </c>
      <c r="L15805">
        <v>0</v>
      </c>
      <c r="M15805" t="s">
        <v>27</v>
      </c>
      <c r="N15805">
        <v>0</v>
      </c>
      <c r="O15805" s="6">
        <v>42937</v>
      </c>
      <c r="P15805" t="str">
        <f t="shared" si="246"/>
        <v>Jul</v>
      </c>
      <c r="Q15805" s="6" t="s">
        <v>28</v>
      </c>
      <c r="R15805">
        <v>129</v>
      </c>
    </row>
    <row r="15806" spans="1:18" x14ac:dyDescent="0.3">
      <c r="A15806">
        <v>48951115</v>
      </c>
      <c r="B15806">
        <v>54</v>
      </c>
      <c r="C15806" t="s">
        <v>48</v>
      </c>
      <c r="D15806" t="s">
        <v>34</v>
      </c>
      <c r="E15806">
        <v>1</v>
      </c>
      <c r="F15806">
        <v>0</v>
      </c>
      <c r="G15806">
        <v>0</v>
      </c>
      <c r="H15806" t="s">
        <v>31</v>
      </c>
      <c r="I15806">
        <v>1700</v>
      </c>
      <c r="J15806" t="s">
        <v>46</v>
      </c>
      <c r="K15806">
        <v>-1</v>
      </c>
      <c r="L15806">
        <v>0</v>
      </c>
      <c r="M15806" t="s">
        <v>27</v>
      </c>
      <c r="N15806">
        <v>0</v>
      </c>
      <c r="O15806" s="6">
        <v>42937</v>
      </c>
      <c r="P15806" t="str">
        <f t="shared" si="246"/>
        <v>Jul</v>
      </c>
      <c r="Q15806" s="6" t="s">
        <v>28</v>
      </c>
      <c r="R15806">
        <v>208</v>
      </c>
    </row>
    <row r="15807" spans="1:18" x14ac:dyDescent="0.3">
      <c r="A15807">
        <v>78374378</v>
      </c>
      <c r="B15807">
        <v>35</v>
      </c>
      <c r="C15807" t="s">
        <v>25</v>
      </c>
      <c r="D15807" t="s">
        <v>26</v>
      </c>
      <c r="E15807">
        <v>0</v>
      </c>
      <c r="F15807">
        <v>1</v>
      </c>
      <c r="G15807">
        <v>0</v>
      </c>
      <c r="H15807" t="s">
        <v>4</v>
      </c>
      <c r="I15807">
        <v>106150</v>
      </c>
      <c r="J15807" t="s">
        <v>46</v>
      </c>
      <c r="K15807">
        <v>-1</v>
      </c>
      <c r="L15807">
        <v>0</v>
      </c>
      <c r="M15807" t="s">
        <v>27</v>
      </c>
      <c r="N15807">
        <v>0</v>
      </c>
      <c r="O15807" s="6">
        <v>42937</v>
      </c>
      <c r="P15807" t="str">
        <f t="shared" si="246"/>
        <v>Jul</v>
      </c>
      <c r="Q15807" s="6" t="s">
        <v>28</v>
      </c>
      <c r="R15807">
        <v>249</v>
      </c>
    </row>
    <row r="15808" spans="1:18" x14ac:dyDescent="0.3">
      <c r="A15808">
        <v>24205252</v>
      </c>
      <c r="B15808">
        <v>56</v>
      </c>
      <c r="C15808" t="s">
        <v>35</v>
      </c>
      <c r="D15808" t="s">
        <v>26</v>
      </c>
      <c r="E15808">
        <v>0</v>
      </c>
      <c r="F15808">
        <v>1</v>
      </c>
      <c r="G15808">
        <v>0</v>
      </c>
      <c r="H15808" t="s">
        <v>36</v>
      </c>
      <c r="I15808">
        <v>17000</v>
      </c>
      <c r="J15808" t="s">
        <v>46</v>
      </c>
      <c r="K15808">
        <v>-1</v>
      </c>
      <c r="L15808">
        <v>0</v>
      </c>
      <c r="M15808" t="s">
        <v>27</v>
      </c>
      <c r="N15808">
        <v>0</v>
      </c>
      <c r="O15808" s="6">
        <v>42937</v>
      </c>
      <c r="P15808" t="str">
        <f t="shared" si="246"/>
        <v>Jul</v>
      </c>
      <c r="Q15808" s="6" t="s">
        <v>28</v>
      </c>
      <c r="R15808">
        <v>1220</v>
      </c>
    </row>
    <row r="15809" spans="1:18" x14ac:dyDescent="0.3">
      <c r="A15809">
        <v>40434424</v>
      </c>
      <c r="B15809">
        <v>50</v>
      </c>
      <c r="C15809" t="s">
        <v>33</v>
      </c>
      <c r="D15809" t="s">
        <v>34</v>
      </c>
      <c r="E15809">
        <v>0</v>
      </c>
      <c r="F15809">
        <v>1</v>
      </c>
      <c r="G15809">
        <v>0</v>
      </c>
      <c r="H15809" t="s">
        <v>36</v>
      </c>
      <c r="I15809">
        <v>-950</v>
      </c>
      <c r="J15809" t="s">
        <v>46</v>
      </c>
      <c r="K15809">
        <v>-1</v>
      </c>
      <c r="L15809">
        <v>0</v>
      </c>
      <c r="M15809" t="s">
        <v>27</v>
      </c>
      <c r="N15809">
        <v>0</v>
      </c>
      <c r="O15809" s="6">
        <v>42937</v>
      </c>
      <c r="P15809" t="str">
        <f t="shared" si="246"/>
        <v>Jul</v>
      </c>
      <c r="Q15809" s="6" t="s">
        <v>28</v>
      </c>
      <c r="R15809">
        <v>407</v>
      </c>
    </row>
    <row r="15810" spans="1:18" x14ac:dyDescent="0.3">
      <c r="A15810">
        <v>24271534</v>
      </c>
      <c r="B15810">
        <v>26</v>
      </c>
      <c r="C15810" t="s">
        <v>48</v>
      </c>
      <c r="D15810" t="s">
        <v>30</v>
      </c>
      <c r="E15810">
        <v>1</v>
      </c>
      <c r="F15810">
        <v>1</v>
      </c>
      <c r="G15810">
        <v>1</v>
      </c>
      <c r="H15810" t="s">
        <v>36</v>
      </c>
      <c r="I15810">
        <v>-50300</v>
      </c>
      <c r="J15810" t="s">
        <v>46</v>
      </c>
      <c r="K15810">
        <v>-1</v>
      </c>
      <c r="L15810">
        <v>0</v>
      </c>
      <c r="M15810" t="s">
        <v>27</v>
      </c>
      <c r="N15810">
        <v>0</v>
      </c>
      <c r="O15810" s="6">
        <v>42937</v>
      </c>
      <c r="P15810" t="str">
        <f t="shared" si="246"/>
        <v>Jul</v>
      </c>
      <c r="Q15810" s="6" t="s">
        <v>28</v>
      </c>
      <c r="R15810">
        <v>222</v>
      </c>
    </row>
    <row r="15811" spans="1:18" x14ac:dyDescent="0.3">
      <c r="A15811">
        <v>88920412</v>
      </c>
      <c r="B15811">
        <v>57</v>
      </c>
      <c r="C15811" t="s">
        <v>35</v>
      </c>
      <c r="D15811" t="s">
        <v>26</v>
      </c>
      <c r="E15811">
        <v>0</v>
      </c>
      <c r="F15811">
        <v>0</v>
      </c>
      <c r="G15811">
        <v>0</v>
      </c>
      <c r="H15811" t="s">
        <v>36</v>
      </c>
      <c r="I15811">
        <v>200</v>
      </c>
      <c r="J15811" t="s">
        <v>46</v>
      </c>
      <c r="K15811">
        <v>-1</v>
      </c>
      <c r="L15811">
        <v>0</v>
      </c>
      <c r="M15811" t="s">
        <v>27</v>
      </c>
      <c r="N15811">
        <v>0</v>
      </c>
      <c r="O15811" s="6">
        <v>42937</v>
      </c>
      <c r="P15811" t="str">
        <f t="shared" ref="P15811:P15874" si="247">TEXT(O15811,"mmm")</f>
        <v>Jul</v>
      </c>
      <c r="Q15811" s="6" t="s">
        <v>28</v>
      </c>
      <c r="R15811">
        <v>50</v>
      </c>
    </row>
    <row r="15812" spans="1:18" x14ac:dyDescent="0.3">
      <c r="A15812">
        <v>13431453</v>
      </c>
      <c r="B15812">
        <v>40</v>
      </c>
      <c r="C15812" t="s">
        <v>33</v>
      </c>
      <c r="D15812" t="s">
        <v>26</v>
      </c>
      <c r="E15812">
        <v>0</v>
      </c>
      <c r="F15812">
        <v>1</v>
      </c>
      <c r="G15812">
        <v>0</v>
      </c>
      <c r="H15812" t="s">
        <v>31</v>
      </c>
      <c r="I15812">
        <v>-3000</v>
      </c>
      <c r="J15812" t="s">
        <v>46</v>
      </c>
      <c r="K15812">
        <v>-1</v>
      </c>
      <c r="L15812">
        <v>0</v>
      </c>
      <c r="M15812" t="s">
        <v>27</v>
      </c>
      <c r="N15812">
        <v>0</v>
      </c>
      <c r="O15812" s="6">
        <v>42937</v>
      </c>
      <c r="P15812" t="str">
        <f t="shared" si="247"/>
        <v>Jul</v>
      </c>
      <c r="Q15812" s="6" t="s">
        <v>28</v>
      </c>
      <c r="R15812">
        <v>250</v>
      </c>
    </row>
    <row r="15813" spans="1:18" x14ac:dyDescent="0.3">
      <c r="A15813">
        <v>11657347</v>
      </c>
      <c r="B15813">
        <v>26</v>
      </c>
      <c r="C15813" t="s">
        <v>32</v>
      </c>
      <c r="D15813" t="s">
        <v>30</v>
      </c>
      <c r="E15813">
        <v>0</v>
      </c>
      <c r="F15813">
        <v>0</v>
      </c>
      <c r="G15813">
        <v>0</v>
      </c>
      <c r="H15813" t="s">
        <v>4</v>
      </c>
      <c r="I15813">
        <v>4050</v>
      </c>
      <c r="J15813" t="s">
        <v>46</v>
      </c>
      <c r="K15813">
        <v>-1</v>
      </c>
      <c r="L15813">
        <v>0</v>
      </c>
      <c r="M15813" t="s">
        <v>27</v>
      </c>
      <c r="N15813">
        <v>0</v>
      </c>
      <c r="O15813" s="6">
        <v>42937</v>
      </c>
      <c r="P15813" t="str">
        <f t="shared" si="247"/>
        <v>Jul</v>
      </c>
      <c r="Q15813" s="6" t="s">
        <v>28</v>
      </c>
      <c r="R15813">
        <v>262</v>
      </c>
    </row>
    <row r="15814" spans="1:18" x14ac:dyDescent="0.3">
      <c r="A15814">
        <v>14381546</v>
      </c>
      <c r="B15814">
        <v>31</v>
      </c>
      <c r="C15814" t="s">
        <v>33</v>
      </c>
      <c r="D15814" t="s">
        <v>26</v>
      </c>
      <c r="E15814">
        <v>0</v>
      </c>
      <c r="F15814">
        <v>1</v>
      </c>
      <c r="G15814">
        <v>0</v>
      </c>
      <c r="H15814" t="s">
        <v>31</v>
      </c>
      <c r="I15814">
        <v>-29800</v>
      </c>
      <c r="J15814" t="s">
        <v>46</v>
      </c>
      <c r="K15814">
        <v>-1</v>
      </c>
      <c r="L15814">
        <v>0</v>
      </c>
      <c r="M15814" t="s">
        <v>27</v>
      </c>
      <c r="N15814">
        <v>0</v>
      </c>
      <c r="O15814" s="6">
        <v>42937</v>
      </c>
      <c r="P15814" t="str">
        <f t="shared" si="247"/>
        <v>Jul</v>
      </c>
      <c r="Q15814" s="6" t="s">
        <v>28</v>
      </c>
      <c r="R15814">
        <v>147</v>
      </c>
    </row>
    <row r="15815" spans="1:18" x14ac:dyDescent="0.3">
      <c r="A15815">
        <v>27865976</v>
      </c>
      <c r="B15815">
        <v>33</v>
      </c>
      <c r="C15815" t="s">
        <v>41</v>
      </c>
      <c r="D15815" t="s">
        <v>26</v>
      </c>
      <c r="E15815">
        <v>0</v>
      </c>
      <c r="F15815">
        <v>0</v>
      </c>
      <c r="G15815">
        <v>0</v>
      </c>
      <c r="H15815" t="s">
        <v>31</v>
      </c>
      <c r="I15815">
        <v>0</v>
      </c>
      <c r="J15815" t="s">
        <v>46</v>
      </c>
      <c r="K15815">
        <v>-1</v>
      </c>
      <c r="L15815">
        <v>0</v>
      </c>
      <c r="M15815" t="s">
        <v>27</v>
      </c>
      <c r="N15815">
        <v>0</v>
      </c>
      <c r="O15815" s="6">
        <v>42937</v>
      </c>
      <c r="P15815" t="str">
        <f t="shared" si="247"/>
        <v>Jul</v>
      </c>
      <c r="Q15815" s="6" t="s">
        <v>28</v>
      </c>
      <c r="R15815">
        <v>100</v>
      </c>
    </row>
    <row r="15816" spans="1:18" x14ac:dyDescent="0.3">
      <c r="A15816">
        <v>64459514</v>
      </c>
      <c r="B15816">
        <v>60</v>
      </c>
      <c r="C15816" t="s">
        <v>35</v>
      </c>
      <c r="D15816" t="s">
        <v>34</v>
      </c>
      <c r="E15816">
        <v>0</v>
      </c>
      <c r="F15816">
        <v>0</v>
      </c>
      <c r="G15816">
        <v>1</v>
      </c>
      <c r="H15816" t="s">
        <v>36</v>
      </c>
      <c r="I15816">
        <v>34250</v>
      </c>
      <c r="J15816" t="s">
        <v>47</v>
      </c>
      <c r="K15816">
        <v>-1</v>
      </c>
      <c r="L15816">
        <v>0</v>
      </c>
      <c r="M15816" t="s">
        <v>27</v>
      </c>
      <c r="N15816">
        <v>0</v>
      </c>
      <c r="O15816" s="6">
        <v>42937</v>
      </c>
      <c r="P15816" t="str">
        <f t="shared" si="247"/>
        <v>Jul</v>
      </c>
      <c r="Q15816" s="6" t="s">
        <v>28</v>
      </c>
      <c r="R15816">
        <v>89</v>
      </c>
    </row>
    <row r="15817" spans="1:18" x14ac:dyDescent="0.3">
      <c r="A15817">
        <v>87148621</v>
      </c>
      <c r="B15817">
        <v>57</v>
      </c>
      <c r="C15817" t="s">
        <v>25</v>
      </c>
      <c r="D15817" t="s">
        <v>26</v>
      </c>
      <c r="E15817">
        <v>0</v>
      </c>
      <c r="F15817">
        <v>1</v>
      </c>
      <c r="G15817">
        <v>1</v>
      </c>
      <c r="H15817" t="s">
        <v>36</v>
      </c>
      <c r="I15817">
        <v>34350</v>
      </c>
      <c r="J15817" t="s">
        <v>47</v>
      </c>
      <c r="K15817">
        <v>-1</v>
      </c>
      <c r="L15817">
        <v>0</v>
      </c>
      <c r="M15817" t="s">
        <v>27</v>
      </c>
      <c r="N15817">
        <v>0</v>
      </c>
      <c r="O15817" s="6">
        <v>42937</v>
      </c>
      <c r="P15817" t="str">
        <f t="shared" si="247"/>
        <v>Jul</v>
      </c>
      <c r="Q15817" s="6" t="s">
        <v>28</v>
      </c>
      <c r="R15817">
        <v>107</v>
      </c>
    </row>
    <row r="15818" spans="1:18" x14ac:dyDescent="0.3">
      <c r="A15818">
        <v>65788539</v>
      </c>
      <c r="B15818">
        <v>34</v>
      </c>
      <c r="C15818" t="s">
        <v>32</v>
      </c>
      <c r="D15818" t="s">
        <v>26</v>
      </c>
      <c r="E15818">
        <v>0</v>
      </c>
      <c r="F15818">
        <v>1</v>
      </c>
      <c r="G15818">
        <v>0</v>
      </c>
      <c r="H15818" t="s">
        <v>36</v>
      </c>
      <c r="I15818">
        <v>0</v>
      </c>
      <c r="J15818" t="s">
        <v>46</v>
      </c>
      <c r="K15818">
        <v>-1</v>
      </c>
      <c r="L15818">
        <v>0</v>
      </c>
      <c r="M15818" t="s">
        <v>27</v>
      </c>
      <c r="N15818">
        <v>0</v>
      </c>
      <c r="O15818" s="6">
        <v>42937</v>
      </c>
      <c r="P15818" t="str">
        <f t="shared" si="247"/>
        <v>Jul</v>
      </c>
      <c r="Q15818" s="6" t="s">
        <v>28</v>
      </c>
      <c r="R15818">
        <v>132</v>
      </c>
    </row>
    <row r="15819" spans="1:18" x14ac:dyDescent="0.3">
      <c r="A15819">
        <v>76946954</v>
      </c>
      <c r="B15819">
        <v>37</v>
      </c>
      <c r="C15819" t="s">
        <v>39</v>
      </c>
      <c r="D15819" t="s">
        <v>26</v>
      </c>
      <c r="E15819">
        <v>1</v>
      </c>
      <c r="F15819">
        <v>0</v>
      </c>
      <c r="G15819">
        <v>1</v>
      </c>
      <c r="H15819" t="s">
        <v>31</v>
      </c>
      <c r="I15819">
        <v>0</v>
      </c>
      <c r="J15819" t="s">
        <v>46</v>
      </c>
      <c r="K15819">
        <v>-1</v>
      </c>
      <c r="L15819">
        <v>0</v>
      </c>
      <c r="M15819" t="s">
        <v>27</v>
      </c>
      <c r="N15819">
        <v>0</v>
      </c>
      <c r="O15819" s="6">
        <v>42937</v>
      </c>
      <c r="P15819" t="str">
        <f t="shared" si="247"/>
        <v>Jul</v>
      </c>
      <c r="Q15819" s="6" t="s">
        <v>28</v>
      </c>
      <c r="R15819">
        <v>320</v>
      </c>
    </row>
    <row r="15820" spans="1:18" x14ac:dyDescent="0.3">
      <c r="A15820">
        <v>58107072</v>
      </c>
      <c r="B15820">
        <v>41</v>
      </c>
      <c r="C15820" t="s">
        <v>38</v>
      </c>
      <c r="D15820" t="s">
        <v>26</v>
      </c>
      <c r="E15820">
        <v>0</v>
      </c>
      <c r="F15820">
        <v>0</v>
      </c>
      <c r="G15820">
        <v>0</v>
      </c>
      <c r="H15820" t="s">
        <v>31</v>
      </c>
      <c r="I15820">
        <v>8550</v>
      </c>
      <c r="J15820" t="s">
        <v>46</v>
      </c>
      <c r="K15820">
        <v>-1</v>
      </c>
      <c r="L15820">
        <v>0</v>
      </c>
      <c r="M15820" t="s">
        <v>27</v>
      </c>
      <c r="N15820">
        <v>0</v>
      </c>
      <c r="O15820" s="6">
        <v>42937</v>
      </c>
      <c r="P15820" t="str">
        <f t="shared" si="247"/>
        <v>Jul</v>
      </c>
      <c r="Q15820" s="6" t="s">
        <v>28</v>
      </c>
      <c r="R15820">
        <v>71</v>
      </c>
    </row>
    <row r="15821" spans="1:18" x14ac:dyDescent="0.3">
      <c r="A15821">
        <v>35005575</v>
      </c>
      <c r="B15821">
        <v>38</v>
      </c>
      <c r="C15821" t="s">
        <v>29</v>
      </c>
      <c r="D15821" t="s">
        <v>34</v>
      </c>
      <c r="E15821">
        <v>0</v>
      </c>
      <c r="F15821">
        <v>1</v>
      </c>
      <c r="G15821">
        <v>1</v>
      </c>
      <c r="H15821" t="s">
        <v>31</v>
      </c>
      <c r="I15821">
        <v>-19850</v>
      </c>
      <c r="J15821" t="s">
        <v>46</v>
      </c>
      <c r="K15821">
        <v>-1</v>
      </c>
      <c r="L15821">
        <v>0</v>
      </c>
      <c r="M15821" t="s">
        <v>27</v>
      </c>
      <c r="N15821">
        <v>0</v>
      </c>
      <c r="O15821" s="6">
        <v>42937</v>
      </c>
      <c r="P15821" t="str">
        <f t="shared" si="247"/>
        <v>Jul</v>
      </c>
      <c r="Q15821" s="6" t="s">
        <v>28</v>
      </c>
      <c r="R15821">
        <v>91</v>
      </c>
    </row>
    <row r="15822" spans="1:18" x14ac:dyDescent="0.3">
      <c r="A15822">
        <v>78705540</v>
      </c>
      <c r="B15822">
        <v>50</v>
      </c>
      <c r="C15822" t="s">
        <v>25</v>
      </c>
      <c r="D15822" t="s">
        <v>26</v>
      </c>
      <c r="E15822">
        <v>0</v>
      </c>
      <c r="F15822">
        <v>0</v>
      </c>
      <c r="G15822">
        <v>1</v>
      </c>
      <c r="H15822" t="s">
        <v>4</v>
      </c>
      <c r="I15822">
        <v>11500</v>
      </c>
      <c r="J15822" t="s">
        <v>46</v>
      </c>
      <c r="K15822">
        <v>-1</v>
      </c>
      <c r="L15822">
        <v>0</v>
      </c>
      <c r="M15822" t="s">
        <v>27</v>
      </c>
      <c r="N15822">
        <v>0</v>
      </c>
      <c r="O15822" s="6">
        <v>42937</v>
      </c>
      <c r="P15822" t="str">
        <f t="shared" si="247"/>
        <v>Jul</v>
      </c>
      <c r="Q15822" s="6" t="s">
        <v>28</v>
      </c>
      <c r="R15822">
        <v>149</v>
      </c>
    </row>
    <row r="15823" spans="1:18" x14ac:dyDescent="0.3">
      <c r="A15823">
        <v>51085438</v>
      </c>
      <c r="B15823">
        <v>52</v>
      </c>
      <c r="C15823" t="s">
        <v>37</v>
      </c>
      <c r="D15823" t="s">
        <v>26</v>
      </c>
      <c r="E15823">
        <v>0</v>
      </c>
      <c r="F15823">
        <v>0</v>
      </c>
      <c r="G15823">
        <v>0</v>
      </c>
      <c r="H15823" t="s">
        <v>31</v>
      </c>
      <c r="I15823">
        <v>39950</v>
      </c>
      <c r="J15823" t="s">
        <v>46</v>
      </c>
      <c r="K15823">
        <v>-1</v>
      </c>
      <c r="L15823">
        <v>0</v>
      </c>
      <c r="M15823" t="s">
        <v>27</v>
      </c>
      <c r="N15823">
        <v>0</v>
      </c>
      <c r="O15823" s="6">
        <v>42937</v>
      </c>
      <c r="P15823" t="str">
        <f t="shared" si="247"/>
        <v>Jul</v>
      </c>
      <c r="Q15823" s="6" t="s">
        <v>28</v>
      </c>
      <c r="R15823">
        <v>128</v>
      </c>
    </row>
    <row r="15824" spans="1:18" x14ac:dyDescent="0.3">
      <c r="A15824">
        <v>19248575</v>
      </c>
      <c r="B15824">
        <v>25</v>
      </c>
      <c r="C15824" t="s">
        <v>37</v>
      </c>
      <c r="D15824" t="s">
        <v>30</v>
      </c>
      <c r="E15824">
        <v>0</v>
      </c>
      <c r="F15824">
        <v>0</v>
      </c>
      <c r="G15824">
        <v>1</v>
      </c>
      <c r="H15824" t="s">
        <v>31</v>
      </c>
      <c r="I15824">
        <v>5250</v>
      </c>
      <c r="J15824" t="s">
        <v>46</v>
      </c>
      <c r="K15824">
        <v>-1</v>
      </c>
      <c r="L15824">
        <v>0</v>
      </c>
      <c r="M15824" t="s">
        <v>27</v>
      </c>
      <c r="N15824">
        <v>0</v>
      </c>
      <c r="O15824" s="6">
        <v>42937</v>
      </c>
      <c r="P15824" t="str">
        <f t="shared" si="247"/>
        <v>Jul</v>
      </c>
      <c r="Q15824" s="6" t="s">
        <v>28</v>
      </c>
      <c r="R15824">
        <v>392</v>
      </c>
    </row>
    <row r="15825" spans="1:18" x14ac:dyDescent="0.3">
      <c r="A15825">
        <v>39691963</v>
      </c>
      <c r="B15825">
        <v>29</v>
      </c>
      <c r="C15825" t="s">
        <v>33</v>
      </c>
      <c r="D15825" t="s">
        <v>26</v>
      </c>
      <c r="E15825">
        <v>0</v>
      </c>
      <c r="F15825">
        <v>1</v>
      </c>
      <c r="G15825">
        <v>1</v>
      </c>
      <c r="H15825" t="s">
        <v>31</v>
      </c>
      <c r="I15825">
        <v>-2450</v>
      </c>
      <c r="J15825" t="s">
        <v>46</v>
      </c>
      <c r="K15825">
        <v>-1</v>
      </c>
      <c r="L15825">
        <v>0</v>
      </c>
      <c r="M15825" t="s">
        <v>27</v>
      </c>
      <c r="N15825">
        <v>0</v>
      </c>
      <c r="O15825" s="6">
        <v>42937</v>
      </c>
      <c r="P15825" t="str">
        <f t="shared" si="247"/>
        <v>Jul</v>
      </c>
      <c r="Q15825" s="6" t="s">
        <v>28</v>
      </c>
      <c r="R15825">
        <v>210</v>
      </c>
    </row>
    <row r="15826" spans="1:18" x14ac:dyDescent="0.3">
      <c r="A15826">
        <v>81541638</v>
      </c>
      <c r="B15826">
        <v>59</v>
      </c>
      <c r="C15826" t="s">
        <v>25</v>
      </c>
      <c r="D15826" t="s">
        <v>26</v>
      </c>
      <c r="E15826">
        <v>0</v>
      </c>
      <c r="F15826">
        <v>0</v>
      </c>
      <c r="G15826">
        <v>0</v>
      </c>
      <c r="H15826" t="s">
        <v>31</v>
      </c>
      <c r="I15826">
        <v>48300</v>
      </c>
      <c r="J15826" t="s">
        <v>47</v>
      </c>
      <c r="K15826">
        <v>-1</v>
      </c>
      <c r="L15826">
        <v>0</v>
      </c>
      <c r="M15826" t="s">
        <v>27</v>
      </c>
      <c r="N15826">
        <v>0</v>
      </c>
      <c r="O15826" s="6">
        <v>42937</v>
      </c>
      <c r="P15826" t="str">
        <f t="shared" si="247"/>
        <v>Jul</v>
      </c>
      <c r="Q15826" s="6" t="s">
        <v>28</v>
      </c>
      <c r="R15826">
        <v>50</v>
      </c>
    </row>
    <row r="15827" spans="1:18" x14ac:dyDescent="0.3">
      <c r="A15827">
        <v>67766273</v>
      </c>
      <c r="B15827">
        <v>25</v>
      </c>
      <c r="C15827" t="s">
        <v>41</v>
      </c>
      <c r="D15827" t="s">
        <v>26</v>
      </c>
      <c r="E15827">
        <v>0</v>
      </c>
      <c r="F15827">
        <v>1</v>
      </c>
      <c r="G15827">
        <v>0</v>
      </c>
      <c r="H15827" t="s">
        <v>4</v>
      </c>
      <c r="I15827">
        <v>500</v>
      </c>
      <c r="J15827" t="s">
        <v>46</v>
      </c>
      <c r="K15827">
        <v>-1</v>
      </c>
      <c r="L15827">
        <v>0</v>
      </c>
      <c r="M15827" t="s">
        <v>27</v>
      </c>
      <c r="N15827">
        <v>1</v>
      </c>
      <c r="O15827" s="6">
        <v>42937</v>
      </c>
      <c r="P15827" t="str">
        <f t="shared" si="247"/>
        <v>Jul</v>
      </c>
      <c r="Q15827" s="6" t="s">
        <v>28</v>
      </c>
      <c r="R15827">
        <v>857</v>
      </c>
    </row>
    <row r="15828" spans="1:18" x14ac:dyDescent="0.3">
      <c r="A15828">
        <v>52401707</v>
      </c>
      <c r="B15828">
        <v>38</v>
      </c>
      <c r="C15828" t="s">
        <v>33</v>
      </c>
      <c r="D15828" t="s">
        <v>26</v>
      </c>
      <c r="E15828">
        <v>0</v>
      </c>
      <c r="F15828">
        <v>1</v>
      </c>
      <c r="G15828">
        <v>0</v>
      </c>
      <c r="H15828" t="s">
        <v>36</v>
      </c>
      <c r="I15828">
        <v>-2050</v>
      </c>
      <c r="J15828" t="s">
        <v>46</v>
      </c>
      <c r="K15828">
        <v>-1</v>
      </c>
      <c r="L15828">
        <v>0</v>
      </c>
      <c r="M15828" t="s">
        <v>27</v>
      </c>
      <c r="N15828">
        <v>0</v>
      </c>
      <c r="O15828" s="6">
        <v>42937</v>
      </c>
      <c r="P15828" t="str">
        <f t="shared" si="247"/>
        <v>Jul</v>
      </c>
      <c r="Q15828" s="6" t="s">
        <v>28</v>
      </c>
      <c r="R15828">
        <v>68</v>
      </c>
    </row>
    <row r="15829" spans="1:18" x14ac:dyDescent="0.3">
      <c r="A15829">
        <v>48758688</v>
      </c>
      <c r="B15829">
        <v>49</v>
      </c>
      <c r="C15829" t="s">
        <v>29</v>
      </c>
      <c r="D15829" t="s">
        <v>26</v>
      </c>
      <c r="E15829">
        <v>0</v>
      </c>
      <c r="F15829">
        <v>0</v>
      </c>
      <c r="G15829">
        <v>1</v>
      </c>
      <c r="H15829" t="s">
        <v>4</v>
      </c>
      <c r="I15829">
        <v>-44400</v>
      </c>
      <c r="J15829" t="s">
        <v>46</v>
      </c>
      <c r="K15829">
        <v>-1</v>
      </c>
      <c r="L15829">
        <v>0</v>
      </c>
      <c r="M15829" t="s">
        <v>27</v>
      </c>
      <c r="N15829">
        <v>0</v>
      </c>
      <c r="O15829" s="6">
        <v>42937</v>
      </c>
      <c r="P15829" t="str">
        <f t="shared" si="247"/>
        <v>Jul</v>
      </c>
      <c r="Q15829" s="6" t="s">
        <v>28</v>
      </c>
      <c r="R15829">
        <v>298</v>
      </c>
    </row>
    <row r="15830" spans="1:18" x14ac:dyDescent="0.3">
      <c r="A15830">
        <v>44954467</v>
      </c>
      <c r="B15830">
        <v>29</v>
      </c>
      <c r="C15830" t="s">
        <v>38</v>
      </c>
      <c r="D15830" t="s">
        <v>30</v>
      </c>
      <c r="E15830">
        <v>0</v>
      </c>
      <c r="F15830">
        <v>1</v>
      </c>
      <c r="G15830">
        <v>0</v>
      </c>
      <c r="H15830" t="s">
        <v>31</v>
      </c>
      <c r="I15830">
        <v>-22650</v>
      </c>
      <c r="J15830" t="s">
        <v>46</v>
      </c>
      <c r="K15830">
        <v>-1</v>
      </c>
      <c r="L15830">
        <v>0</v>
      </c>
      <c r="M15830" t="s">
        <v>27</v>
      </c>
      <c r="N15830">
        <v>0</v>
      </c>
      <c r="O15830" s="6">
        <v>42937</v>
      </c>
      <c r="P15830" t="str">
        <f t="shared" si="247"/>
        <v>Jul</v>
      </c>
      <c r="Q15830" s="6" t="s">
        <v>28</v>
      </c>
      <c r="R15830">
        <v>213</v>
      </c>
    </row>
    <row r="15831" spans="1:18" x14ac:dyDescent="0.3">
      <c r="A15831">
        <v>83981508</v>
      </c>
      <c r="B15831">
        <v>51</v>
      </c>
      <c r="C15831" t="s">
        <v>37</v>
      </c>
      <c r="D15831" t="s">
        <v>26</v>
      </c>
      <c r="E15831">
        <v>0</v>
      </c>
      <c r="F15831">
        <v>0</v>
      </c>
      <c r="G15831">
        <v>0</v>
      </c>
      <c r="H15831" t="s">
        <v>31</v>
      </c>
      <c r="I15831">
        <v>3650</v>
      </c>
      <c r="J15831" t="s">
        <v>46</v>
      </c>
      <c r="K15831">
        <v>-1</v>
      </c>
      <c r="L15831">
        <v>0</v>
      </c>
      <c r="M15831" t="s">
        <v>27</v>
      </c>
      <c r="N15831">
        <v>0</v>
      </c>
      <c r="O15831" s="6">
        <v>42937</v>
      </c>
      <c r="P15831" t="str">
        <f t="shared" si="247"/>
        <v>Jul</v>
      </c>
      <c r="Q15831" s="6" t="s">
        <v>28</v>
      </c>
      <c r="R15831">
        <v>195</v>
      </c>
    </row>
    <row r="15832" spans="1:18" x14ac:dyDescent="0.3">
      <c r="A15832">
        <v>69020451</v>
      </c>
      <c r="B15832">
        <v>29</v>
      </c>
      <c r="C15832" t="s">
        <v>29</v>
      </c>
      <c r="D15832" t="s">
        <v>26</v>
      </c>
      <c r="E15832">
        <v>0</v>
      </c>
      <c r="F15832">
        <v>1</v>
      </c>
      <c r="G15832">
        <v>0</v>
      </c>
      <c r="H15832" t="s">
        <v>31</v>
      </c>
      <c r="I15832">
        <v>-45500</v>
      </c>
      <c r="J15832" t="s">
        <v>46</v>
      </c>
      <c r="K15832">
        <v>-1</v>
      </c>
      <c r="L15832">
        <v>0</v>
      </c>
      <c r="M15832" t="s">
        <v>27</v>
      </c>
      <c r="N15832">
        <v>0</v>
      </c>
      <c r="O15832" s="6">
        <v>42937</v>
      </c>
      <c r="P15832" t="str">
        <f t="shared" si="247"/>
        <v>Jul</v>
      </c>
      <c r="Q15832" s="6" t="s">
        <v>28</v>
      </c>
      <c r="R15832">
        <v>260</v>
      </c>
    </row>
    <row r="15833" spans="1:18" x14ac:dyDescent="0.3">
      <c r="A15833">
        <v>68034010</v>
      </c>
      <c r="B15833">
        <v>43</v>
      </c>
      <c r="C15833" t="s">
        <v>25</v>
      </c>
      <c r="D15833" t="s">
        <v>26</v>
      </c>
      <c r="E15833">
        <v>0</v>
      </c>
      <c r="F15833">
        <v>1</v>
      </c>
      <c r="G15833">
        <v>0</v>
      </c>
      <c r="H15833" t="s">
        <v>4</v>
      </c>
      <c r="I15833">
        <v>0</v>
      </c>
      <c r="J15833" t="s">
        <v>46</v>
      </c>
      <c r="K15833">
        <v>-1</v>
      </c>
      <c r="L15833">
        <v>0</v>
      </c>
      <c r="M15833" t="s">
        <v>27</v>
      </c>
      <c r="N15833">
        <v>0</v>
      </c>
      <c r="O15833" s="6">
        <v>42937</v>
      </c>
      <c r="P15833" t="str">
        <f t="shared" si="247"/>
        <v>Jul</v>
      </c>
      <c r="Q15833" s="6" t="s">
        <v>28</v>
      </c>
      <c r="R15833">
        <v>474</v>
      </c>
    </row>
    <row r="15834" spans="1:18" x14ac:dyDescent="0.3">
      <c r="A15834">
        <v>72751639</v>
      </c>
      <c r="B15834">
        <v>43</v>
      </c>
      <c r="C15834" t="s">
        <v>45</v>
      </c>
      <c r="D15834" t="s">
        <v>26</v>
      </c>
      <c r="E15834">
        <v>0</v>
      </c>
      <c r="F15834">
        <v>0</v>
      </c>
      <c r="G15834">
        <v>0</v>
      </c>
      <c r="H15834" t="s">
        <v>31</v>
      </c>
      <c r="I15834">
        <v>150</v>
      </c>
      <c r="J15834" t="s">
        <v>46</v>
      </c>
      <c r="K15834">
        <v>-1</v>
      </c>
      <c r="L15834">
        <v>0</v>
      </c>
      <c r="M15834" t="s">
        <v>27</v>
      </c>
      <c r="N15834">
        <v>0</v>
      </c>
      <c r="O15834" s="6">
        <v>42937</v>
      </c>
      <c r="P15834" t="str">
        <f t="shared" si="247"/>
        <v>Jul</v>
      </c>
      <c r="Q15834" s="6" t="s">
        <v>28</v>
      </c>
      <c r="R15834">
        <v>231</v>
      </c>
    </row>
    <row r="15835" spans="1:18" x14ac:dyDescent="0.3">
      <c r="A15835">
        <v>67070600</v>
      </c>
      <c r="B15835">
        <v>35</v>
      </c>
      <c r="C15835" t="s">
        <v>32</v>
      </c>
      <c r="D15835" t="s">
        <v>30</v>
      </c>
      <c r="E15835">
        <v>0</v>
      </c>
      <c r="F15835">
        <v>0</v>
      </c>
      <c r="G15835">
        <v>1</v>
      </c>
      <c r="H15835" t="s">
        <v>31</v>
      </c>
      <c r="I15835">
        <v>23750</v>
      </c>
      <c r="J15835" t="s">
        <v>46</v>
      </c>
      <c r="K15835">
        <v>-1</v>
      </c>
      <c r="L15835">
        <v>0</v>
      </c>
      <c r="M15835" t="s">
        <v>27</v>
      </c>
      <c r="N15835">
        <v>0</v>
      </c>
      <c r="O15835" s="6">
        <v>42937</v>
      </c>
      <c r="P15835" t="str">
        <f t="shared" si="247"/>
        <v>Jul</v>
      </c>
      <c r="Q15835" s="6" t="s">
        <v>28</v>
      </c>
      <c r="R15835">
        <v>936</v>
      </c>
    </row>
    <row r="15836" spans="1:18" x14ac:dyDescent="0.3">
      <c r="A15836">
        <v>30451255</v>
      </c>
      <c r="B15836">
        <v>25</v>
      </c>
      <c r="C15836" t="s">
        <v>25</v>
      </c>
      <c r="D15836" t="s">
        <v>26</v>
      </c>
      <c r="E15836">
        <v>0</v>
      </c>
      <c r="F15836">
        <v>1</v>
      </c>
      <c r="G15836">
        <v>1</v>
      </c>
      <c r="H15836" t="s">
        <v>4</v>
      </c>
      <c r="I15836">
        <v>150</v>
      </c>
      <c r="J15836" t="s">
        <v>46</v>
      </c>
      <c r="K15836">
        <v>-1</v>
      </c>
      <c r="L15836">
        <v>0</v>
      </c>
      <c r="M15836" t="s">
        <v>27</v>
      </c>
      <c r="N15836">
        <v>0</v>
      </c>
      <c r="O15836" s="6">
        <v>42937</v>
      </c>
      <c r="P15836" t="str">
        <f t="shared" si="247"/>
        <v>Jul</v>
      </c>
      <c r="Q15836" s="6" t="s">
        <v>28</v>
      </c>
      <c r="R15836">
        <v>690</v>
      </c>
    </row>
    <row r="15837" spans="1:18" x14ac:dyDescent="0.3">
      <c r="A15837">
        <v>14392238</v>
      </c>
      <c r="B15837">
        <v>54</v>
      </c>
      <c r="C15837" t="s">
        <v>25</v>
      </c>
      <c r="D15837" t="s">
        <v>26</v>
      </c>
      <c r="E15837">
        <v>0</v>
      </c>
      <c r="F15837">
        <v>1</v>
      </c>
      <c r="G15837">
        <v>1</v>
      </c>
      <c r="H15837" t="s">
        <v>4</v>
      </c>
      <c r="I15837">
        <v>189750</v>
      </c>
      <c r="J15837" t="s">
        <v>46</v>
      </c>
      <c r="K15837">
        <v>-1</v>
      </c>
      <c r="L15837">
        <v>0</v>
      </c>
      <c r="M15837" t="s">
        <v>27</v>
      </c>
      <c r="N15837">
        <v>0</v>
      </c>
      <c r="O15837" s="6">
        <v>42937</v>
      </c>
      <c r="P15837" t="str">
        <f t="shared" si="247"/>
        <v>Jul</v>
      </c>
      <c r="Q15837" s="6" t="s">
        <v>28</v>
      </c>
      <c r="R15837">
        <v>381</v>
      </c>
    </row>
    <row r="15838" spans="1:18" x14ac:dyDescent="0.3">
      <c r="A15838">
        <v>49310709</v>
      </c>
      <c r="B15838">
        <v>45</v>
      </c>
      <c r="C15838" t="s">
        <v>33</v>
      </c>
      <c r="D15838" t="s">
        <v>34</v>
      </c>
      <c r="E15838">
        <v>0</v>
      </c>
      <c r="F15838">
        <v>1</v>
      </c>
      <c r="G15838">
        <v>0</v>
      </c>
      <c r="H15838" t="s">
        <v>36</v>
      </c>
      <c r="I15838">
        <v>0</v>
      </c>
      <c r="J15838" t="s">
        <v>46</v>
      </c>
      <c r="K15838">
        <v>-1</v>
      </c>
      <c r="L15838">
        <v>0</v>
      </c>
      <c r="M15838" t="s">
        <v>27</v>
      </c>
      <c r="N15838">
        <v>0</v>
      </c>
      <c r="O15838" s="6">
        <v>42937</v>
      </c>
      <c r="P15838" t="str">
        <f t="shared" si="247"/>
        <v>Jul</v>
      </c>
      <c r="Q15838" s="6" t="s">
        <v>28</v>
      </c>
      <c r="R15838">
        <v>211</v>
      </c>
    </row>
    <row r="15839" spans="1:18" x14ac:dyDescent="0.3">
      <c r="A15839">
        <v>54030335</v>
      </c>
      <c r="B15839">
        <v>44</v>
      </c>
      <c r="C15839" t="s">
        <v>48</v>
      </c>
      <c r="D15839" t="s">
        <v>26</v>
      </c>
      <c r="E15839">
        <v>0</v>
      </c>
      <c r="F15839">
        <v>1</v>
      </c>
      <c r="G15839">
        <v>0</v>
      </c>
      <c r="H15839" t="s">
        <v>36</v>
      </c>
      <c r="I15839">
        <v>51850</v>
      </c>
      <c r="J15839" t="s">
        <v>46</v>
      </c>
      <c r="K15839">
        <v>-1</v>
      </c>
      <c r="L15839">
        <v>0</v>
      </c>
      <c r="M15839" t="s">
        <v>27</v>
      </c>
      <c r="N15839">
        <v>0</v>
      </c>
      <c r="O15839" s="6">
        <v>42937</v>
      </c>
      <c r="P15839" t="str">
        <f t="shared" si="247"/>
        <v>Jul</v>
      </c>
      <c r="Q15839" s="6" t="s">
        <v>28</v>
      </c>
      <c r="R15839">
        <v>319</v>
      </c>
    </row>
    <row r="15840" spans="1:18" x14ac:dyDescent="0.3">
      <c r="A15840">
        <v>56271818</v>
      </c>
      <c r="B15840">
        <v>54</v>
      </c>
      <c r="C15840" t="s">
        <v>25</v>
      </c>
      <c r="D15840" t="s">
        <v>26</v>
      </c>
      <c r="E15840">
        <v>0</v>
      </c>
      <c r="F15840">
        <v>0</v>
      </c>
      <c r="G15840">
        <v>1</v>
      </c>
      <c r="H15840" t="s">
        <v>4</v>
      </c>
      <c r="I15840">
        <v>79900</v>
      </c>
      <c r="J15840" t="s">
        <v>46</v>
      </c>
      <c r="K15840">
        <v>-1</v>
      </c>
      <c r="L15840">
        <v>0</v>
      </c>
      <c r="M15840" t="s">
        <v>27</v>
      </c>
      <c r="N15840">
        <v>0</v>
      </c>
      <c r="O15840" s="6">
        <v>42937</v>
      </c>
      <c r="P15840" t="str">
        <f t="shared" si="247"/>
        <v>Jul</v>
      </c>
      <c r="Q15840" s="6" t="s">
        <v>28</v>
      </c>
      <c r="R15840">
        <v>312</v>
      </c>
    </row>
    <row r="15841" spans="1:18" x14ac:dyDescent="0.3">
      <c r="A15841">
        <v>59629442</v>
      </c>
      <c r="B15841">
        <v>28</v>
      </c>
      <c r="C15841" t="s">
        <v>37</v>
      </c>
      <c r="D15841" t="s">
        <v>30</v>
      </c>
      <c r="E15841">
        <v>0</v>
      </c>
      <c r="F15841">
        <v>1</v>
      </c>
      <c r="G15841">
        <v>0</v>
      </c>
      <c r="H15841" t="s">
        <v>31</v>
      </c>
      <c r="I15841">
        <v>28950</v>
      </c>
      <c r="J15841" t="s">
        <v>46</v>
      </c>
      <c r="K15841">
        <v>-1</v>
      </c>
      <c r="L15841">
        <v>0</v>
      </c>
      <c r="M15841" t="s">
        <v>27</v>
      </c>
      <c r="N15841">
        <v>0</v>
      </c>
      <c r="O15841" s="6">
        <v>42937</v>
      </c>
      <c r="P15841" t="str">
        <f t="shared" si="247"/>
        <v>Jul</v>
      </c>
      <c r="Q15841" s="6" t="s">
        <v>28</v>
      </c>
      <c r="R15841">
        <v>60</v>
      </c>
    </row>
    <row r="15842" spans="1:18" x14ac:dyDescent="0.3">
      <c r="A15842">
        <v>65827492</v>
      </c>
      <c r="B15842">
        <v>56</v>
      </c>
      <c r="C15842" t="s">
        <v>29</v>
      </c>
      <c r="D15842" t="s">
        <v>34</v>
      </c>
      <c r="E15842">
        <v>0</v>
      </c>
      <c r="F15842">
        <v>0</v>
      </c>
      <c r="G15842">
        <v>0</v>
      </c>
      <c r="H15842" t="s">
        <v>31</v>
      </c>
      <c r="I15842">
        <v>33600</v>
      </c>
      <c r="J15842" t="s">
        <v>46</v>
      </c>
      <c r="K15842">
        <v>-1</v>
      </c>
      <c r="L15842">
        <v>0</v>
      </c>
      <c r="M15842" t="s">
        <v>27</v>
      </c>
      <c r="N15842">
        <v>0</v>
      </c>
      <c r="O15842" s="6">
        <v>42937</v>
      </c>
      <c r="P15842" t="str">
        <f t="shared" si="247"/>
        <v>Jul</v>
      </c>
      <c r="Q15842" s="6" t="s">
        <v>28</v>
      </c>
      <c r="R15842">
        <v>71</v>
      </c>
    </row>
    <row r="15843" spans="1:18" x14ac:dyDescent="0.3">
      <c r="A15843">
        <v>12929710</v>
      </c>
      <c r="B15843">
        <v>31</v>
      </c>
      <c r="C15843" t="s">
        <v>37</v>
      </c>
      <c r="D15843" t="s">
        <v>26</v>
      </c>
      <c r="E15843">
        <v>0</v>
      </c>
      <c r="F15843">
        <v>1</v>
      </c>
      <c r="G15843">
        <v>0</v>
      </c>
      <c r="H15843" t="s">
        <v>31</v>
      </c>
      <c r="I15843">
        <v>0</v>
      </c>
      <c r="J15843" t="s">
        <v>46</v>
      </c>
      <c r="K15843">
        <v>-1</v>
      </c>
      <c r="L15843">
        <v>0</v>
      </c>
      <c r="M15843" t="s">
        <v>27</v>
      </c>
      <c r="N15843">
        <v>0</v>
      </c>
      <c r="O15843" s="6">
        <v>42937</v>
      </c>
      <c r="P15843" t="str">
        <f t="shared" si="247"/>
        <v>Jul</v>
      </c>
      <c r="Q15843" s="6" t="s">
        <v>28</v>
      </c>
      <c r="R15843">
        <v>366</v>
      </c>
    </row>
    <row r="15844" spans="1:18" x14ac:dyDescent="0.3">
      <c r="A15844">
        <v>78428135</v>
      </c>
      <c r="B15844">
        <v>29</v>
      </c>
      <c r="C15844" t="s">
        <v>25</v>
      </c>
      <c r="D15844" t="s">
        <v>30</v>
      </c>
      <c r="E15844">
        <v>0</v>
      </c>
      <c r="F15844">
        <v>1</v>
      </c>
      <c r="G15844">
        <v>0</v>
      </c>
      <c r="H15844" t="s">
        <v>4</v>
      </c>
      <c r="I15844">
        <v>51750</v>
      </c>
      <c r="J15844" t="s">
        <v>46</v>
      </c>
      <c r="K15844">
        <v>-1</v>
      </c>
      <c r="L15844">
        <v>0</v>
      </c>
      <c r="M15844" t="s">
        <v>27</v>
      </c>
      <c r="N15844">
        <v>0</v>
      </c>
      <c r="O15844" s="6">
        <v>42937</v>
      </c>
      <c r="P15844" t="str">
        <f t="shared" si="247"/>
        <v>Jul</v>
      </c>
      <c r="Q15844" s="6" t="s">
        <v>28</v>
      </c>
      <c r="R15844">
        <v>862</v>
      </c>
    </row>
    <row r="15845" spans="1:18" x14ac:dyDescent="0.3">
      <c r="A15845">
        <v>52173395</v>
      </c>
      <c r="B15845">
        <v>33</v>
      </c>
      <c r="C15845" t="s">
        <v>29</v>
      </c>
      <c r="D15845" t="s">
        <v>26</v>
      </c>
      <c r="E15845">
        <v>0</v>
      </c>
      <c r="F15845">
        <v>1</v>
      </c>
      <c r="G15845">
        <v>0</v>
      </c>
      <c r="H15845" t="s">
        <v>4</v>
      </c>
      <c r="I15845">
        <v>134500</v>
      </c>
      <c r="J15845" t="s">
        <v>46</v>
      </c>
      <c r="K15845">
        <v>-1</v>
      </c>
      <c r="L15845">
        <v>0</v>
      </c>
      <c r="M15845" t="s">
        <v>27</v>
      </c>
      <c r="N15845">
        <v>0</v>
      </c>
      <c r="O15845" s="6">
        <v>42937</v>
      </c>
      <c r="P15845" t="str">
        <f t="shared" si="247"/>
        <v>Jul</v>
      </c>
      <c r="Q15845" s="6" t="s">
        <v>28</v>
      </c>
      <c r="R15845">
        <v>71</v>
      </c>
    </row>
    <row r="15846" spans="1:18" x14ac:dyDescent="0.3">
      <c r="A15846">
        <v>27169187</v>
      </c>
      <c r="B15846">
        <v>50</v>
      </c>
      <c r="C15846" t="s">
        <v>25</v>
      </c>
      <c r="D15846" t="s">
        <v>34</v>
      </c>
      <c r="E15846">
        <v>0</v>
      </c>
      <c r="F15846">
        <v>1</v>
      </c>
      <c r="G15846">
        <v>1</v>
      </c>
      <c r="H15846" t="s">
        <v>4</v>
      </c>
      <c r="I15846">
        <v>-19900</v>
      </c>
      <c r="J15846" t="s">
        <v>46</v>
      </c>
      <c r="K15846">
        <v>-1</v>
      </c>
      <c r="L15846">
        <v>0</v>
      </c>
      <c r="M15846" t="s">
        <v>27</v>
      </c>
      <c r="N15846">
        <v>0</v>
      </c>
      <c r="O15846" s="6">
        <v>42937</v>
      </c>
      <c r="P15846" t="str">
        <f t="shared" si="247"/>
        <v>Jul</v>
      </c>
      <c r="Q15846" s="6" t="s">
        <v>28</v>
      </c>
      <c r="R15846">
        <v>172</v>
      </c>
    </row>
    <row r="15847" spans="1:18" x14ac:dyDescent="0.3">
      <c r="A15847">
        <v>61193785</v>
      </c>
      <c r="B15847">
        <v>42</v>
      </c>
      <c r="C15847" t="s">
        <v>29</v>
      </c>
      <c r="D15847" t="s">
        <v>26</v>
      </c>
      <c r="E15847">
        <v>1</v>
      </c>
      <c r="F15847">
        <v>1</v>
      </c>
      <c r="G15847">
        <v>0</v>
      </c>
      <c r="H15847" t="s">
        <v>31</v>
      </c>
      <c r="I15847">
        <v>2750</v>
      </c>
      <c r="J15847" t="s">
        <v>46</v>
      </c>
      <c r="K15847">
        <v>-1</v>
      </c>
      <c r="L15847">
        <v>0</v>
      </c>
      <c r="M15847" t="s">
        <v>27</v>
      </c>
      <c r="N15847">
        <v>0</v>
      </c>
      <c r="O15847" s="6">
        <v>42937</v>
      </c>
      <c r="P15847" t="str">
        <f t="shared" si="247"/>
        <v>Jul</v>
      </c>
      <c r="Q15847" s="6" t="s">
        <v>28</v>
      </c>
      <c r="R15847">
        <v>291</v>
      </c>
    </row>
    <row r="15848" spans="1:18" x14ac:dyDescent="0.3">
      <c r="A15848">
        <v>33542631</v>
      </c>
      <c r="B15848">
        <v>46</v>
      </c>
      <c r="C15848" t="s">
        <v>48</v>
      </c>
      <c r="D15848" t="s">
        <v>26</v>
      </c>
      <c r="E15848">
        <v>0</v>
      </c>
      <c r="F15848">
        <v>1</v>
      </c>
      <c r="G15848">
        <v>0</v>
      </c>
      <c r="H15848" t="s">
        <v>36</v>
      </c>
      <c r="I15848">
        <v>10050</v>
      </c>
      <c r="J15848" t="s">
        <v>46</v>
      </c>
      <c r="K15848">
        <v>-1</v>
      </c>
      <c r="L15848">
        <v>0</v>
      </c>
      <c r="M15848" t="s">
        <v>27</v>
      </c>
      <c r="N15848">
        <v>0</v>
      </c>
      <c r="O15848" s="6">
        <v>42937</v>
      </c>
      <c r="P15848" t="str">
        <f t="shared" si="247"/>
        <v>Jul</v>
      </c>
      <c r="Q15848" s="6" t="s">
        <v>28</v>
      </c>
      <c r="R15848">
        <v>91</v>
      </c>
    </row>
    <row r="15849" spans="1:18" x14ac:dyDescent="0.3">
      <c r="A15849">
        <v>57387109</v>
      </c>
      <c r="B15849">
        <v>34</v>
      </c>
      <c r="C15849" t="s">
        <v>25</v>
      </c>
      <c r="D15849" t="s">
        <v>26</v>
      </c>
      <c r="E15849">
        <v>0</v>
      </c>
      <c r="F15849">
        <v>1</v>
      </c>
      <c r="G15849">
        <v>0</v>
      </c>
      <c r="H15849" t="s">
        <v>4</v>
      </c>
      <c r="I15849">
        <v>13600</v>
      </c>
      <c r="J15849" t="s">
        <v>46</v>
      </c>
      <c r="K15849">
        <v>-1</v>
      </c>
      <c r="L15849">
        <v>0</v>
      </c>
      <c r="M15849" t="s">
        <v>27</v>
      </c>
      <c r="N15849">
        <v>0</v>
      </c>
      <c r="O15849" s="6">
        <v>42937</v>
      </c>
      <c r="P15849" t="str">
        <f t="shared" si="247"/>
        <v>Jul</v>
      </c>
      <c r="Q15849" s="6" t="s">
        <v>28</v>
      </c>
      <c r="R15849">
        <v>237</v>
      </c>
    </row>
    <row r="15850" spans="1:18" x14ac:dyDescent="0.3">
      <c r="A15850">
        <v>20041708</v>
      </c>
      <c r="B15850">
        <v>55</v>
      </c>
      <c r="C15850" t="s">
        <v>48</v>
      </c>
      <c r="D15850" t="s">
        <v>26</v>
      </c>
      <c r="E15850">
        <v>0</v>
      </c>
      <c r="F15850">
        <v>1</v>
      </c>
      <c r="G15850">
        <v>0</v>
      </c>
      <c r="H15850" t="s">
        <v>31</v>
      </c>
      <c r="I15850">
        <v>6350</v>
      </c>
      <c r="J15850" t="s">
        <v>47</v>
      </c>
      <c r="K15850">
        <v>-1</v>
      </c>
      <c r="L15850">
        <v>0</v>
      </c>
      <c r="M15850" t="s">
        <v>27</v>
      </c>
      <c r="N15850">
        <v>1</v>
      </c>
      <c r="O15850" s="6">
        <v>42937</v>
      </c>
      <c r="P15850" t="str">
        <f t="shared" si="247"/>
        <v>Jul</v>
      </c>
      <c r="Q15850" s="6" t="s">
        <v>28</v>
      </c>
      <c r="R15850">
        <v>1130</v>
      </c>
    </row>
    <row r="15851" spans="1:18" x14ac:dyDescent="0.3">
      <c r="A15851">
        <v>24640020</v>
      </c>
      <c r="B15851">
        <v>26</v>
      </c>
      <c r="C15851" t="s">
        <v>33</v>
      </c>
      <c r="D15851" t="s">
        <v>30</v>
      </c>
      <c r="E15851">
        <v>0</v>
      </c>
      <c r="F15851">
        <v>1</v>
      </c>
      <c r="G15851">
        <v>0</v>
      </c>
      <c r="H15851" t="s">
        <v>36</v>
      </c>
      <c r="I15851">
        <v>20450</v>
      </c>
      <c r="J15851" t="s">
        <v>46</v>
      </c>
      <c r="K15851">
        <v>-1</v>
      </c>
      <c r="L15851">
        <v>0</v>
      </c>
      <c r="M15851" t="s">
        <v>27</v>
      </c>
      <c r="N15851">
        <v>1</v>
      </c>
      <c r="O15851" s="6">
        <v>42937</v>
      </c>
      <c r="P15851" t="str">
        <f t="shared" si="247"/>
        <v>Jul</v>
      </c>
      <c r="Q15851" s="6" t="s">
        <v>28</v>
      </c>
      <c r="R15851">
        <v>577</v>
      </c>
    </row>
    <row r="15852" spans="1:18" x14ac:dyDescent="0.3">
      <c r="A15852">
        <v>42072881</v>
      </c>
      <c r="B15852">
        <v>42</v>
      </c>
      <c r="C15852" t="s">
        <v>25</v>
      </c>
      <c r="D15852" t="s">
        <v>34</v>
      </c>
      <c r="E15852">
        <v>0</v>
      </c>
      <c r="F15852">
        <v>1</v>
      </c>
      <c r="G15852">
        <v>0</v>
      </c>
      <c r="H15852" t="s">
        <v>4</v>
      </c>
      <c r="I15852">
        <v>450</v>
      </c>
      <c r="J15852" t="s">
        <v>46</v>
      </c>
      <c r="K15852">
        <v>-1</v>
      </c>
      <c r="L15852">
        <v>0</v>
      </c>
      <c r="M15852" t="s">
        <v>27</v>
      </c>
      <c r="N15852">
        <v>0</v>
      </c>
      <c r="O15852" s="6">
        <v>42937</v>
      </c>
      <c r="P15852" t="str">
        <f t="shared" si="247"/>
        <v>Jul</v>
      </c>
      <c r="Q15852" s="6" t="s">
        <v>28</v>
      </c>
      <c r="R15852">
        <v>509</v>
      </c>
    </row>
    <row r="15853" spans="1:18" x14ac:dyDescent="0.3">
      <c r="A15853">
        <v>39767092</v>
      </c>
      <c r="B15853">
        <v>42</v>
      </c>
      <c r="C15853" t="s">
        <v>38</v>
      </c>
      <c r="D15853" t="s">
        <v>26</v>
      </c>
      <c r="E15853">
        <v>0</v>
      </c>
      <c r="F15853">
        <v>1</v>
      </c>
      <c r="G15853">
        <v>0</v>
      </c>
      <c r="H15853" t="s">
        <v>31</v>
      </c>
      <c r="I15853">
        <v>65050</v>
      </c>
      <c r="J15853" t="s">
        <v>46</v>
      </c>
      <c r="K15853">
        <v>-1</v>
      </c>
      <c r="L15853">
        <v>0</v>
      </c>
      <c r="M15853" t="s">
        <v>27</v>
      </c>
      <c r="N15853">
        <v>0</v>
      </c>
      <c r="O15853" s="6">
        <v>42937</v>
      </c>
      <c r="P15853" t="str">
        <f t="shared" si="247"/>
        <v>Jul</v>
      </c>
      <c r="Q15853" s="6" t="s">
        <v>28</v>
      </c>
      <c r="R15853">
        <v>510</v>
      </c>
    </row>
    <row r="15854" spans="1:18" x14ac:dyDescent="0.3">
      <c r="A15854">
        <v>77585931</v>
      </c>
      <c r="B15854">
        <v>59</v>
      </c>
      <c r="C15854" t="s">
        <v>25</v>
      </c>
      <c r="D15854" t="s">
        <v>26</v>
      </c>
      <c r="E15854">
        <v>0</v>
      </c>
      <c r="F15854">
        <v>0</v>
      </c>
      <c r="G15854">
        <v>0</v>
      </c>
      <c r="H15854" t="s">
        <v>4</v>
      </c>
      <c r="I15854">
        <v>94450</v>
      </c>
      <c r="J15854" t="s">
        <v>46</v>
      </c>
      <c r="K15854">
        <v>-1</v>
      </c>
      <c r="L15854">
        <v>0</v>
      </c>
      <c r="M15854" t="s">
        <v>27</v>
      </c>
      <c r="N15854">
        <v>0</v>
      </c>
      <c r="O15854" s="6">
        <v>42937</v>
      </c>
      <c r="P15854" t="str">
        <f t="shared" si="247"/>
        <v>Jul</v>
      </c>
      <c r="Q15854" s="6" t="s">
        <v>28</v>
      </c>
      <c r="R15854">
        <v>256</v>
      </c>
    </row>
    <row r="15855" spans="1:18" x14ac:dyDescent="0.3">
      <c r="A15855">
        <v>72859833</v>
      </c>
      <c r="B15855">
        <v>47</v>
      </c>
      <c r="C15855" t="s">
        <v>25</v>
      </c>
      <c r="D15855" t="s">
        <v>34</v>
      </c>
      <c r="E15855">
        <v>0</v>
      </c>
      <c r="F15855">
        <v>0</v>
      </c>
      <c r="G15855">
        <v>1</v>
      </c>
      <c r="H15855" t="s">
        <v>4</v>
      </c>
      <c r="I15855">
        <v>105250</v>
      </c>
      <c r="J15855" t="s">
        <v>46</v>
      </c>
      <c r="K15855">
        <v>-1</v>
      </c>
      <c r="L15855">
        <v>0</v>
      </c>
      <c r="M15855" t="s">
        <v>27</v>
      </c>
      <c r="N15855">
        <v>0</v>
      </c>
      <c r="O15855" s="6">
        <v>42937</v>
      </c>
      <c r="P15855" t="str">
        <f t="shared" si="247"/>
        <v>Jul</v>
      </c>
      <c r="Q15855" s="6" t="s">
        <v>28</v>
      </c>
      <c r="R15855">
        <v>363</v>
      </c>
    </row>
    <row r="15856" spans="1:18" x14ac:dyDescent="0.3">
      <c r="A15856">
        <v>62577851</v>
      </c>
      <c r="B15856">
        <v>40</v>
      </c>
      <c r="C15856" t="s">
        <v>37</v>
      </c>
      <c r="D15856" t="s">
        <v>30</v>
      </c>
      <c r="E15856">
        <v>0</v>
      </c>
      <c r="F15856">
        <v>0</v>
      </c>
      <c r="G15856">
        <v>0</v>
      </c>
      <c r="H15856" t="s">
        <v>31</v>
      </c>
      <c r="I15856">
        <v>33200</v>
      </c>
      <c r="J15856" t="s">
        <v>46</v>
      </c>
      <c r="K15856">
        <v>-1</v>
      </c>
      <c r="L15856">
        <v>0</v>
      </c>
      <c r="M15856" t="s">
        <v>27</v>
      </c>
      <c r="N15856">
        <v>1</v>
      </c>
      <c r="O15856" s="6">
        <v>42937</v>
      </c>
      <c r="P15856" t="str">
        <f t="shared" si="247"/>
        <v>Jul</v>
      </c>
      <c r="Q15856" s="6" t="s">
        <v>28</v>
      </c>
      <c r="R15856">
        <v>1342</v>
      </c>
    </row>
    <row r="15857" spans="1:18" x14ac:dyDescent="0.3">
      <c r="A15857">
        <v>38970760</v>
      </c>
      <c r="B15857">
        <v>28</v>
      </c>
      <c r="C15857" t="s">
        <v>38</v>
      </c>
      <c r="D15857" t="s">
        <v>26</v>
      </c>
      <c r="E15857">
        <v>0</v>
      </c>
      <c r="F15857">
        <v>1</v>
      </c>
      <c r="G15857">
        <v>0</v>
      </c>
      <c r="H15857" t="s">
        <v>31</v>
      </c>
      <c r="I15857">
        <v>328350</v>
      </c>
      <c r="J15857" t="s">
        <v>46</v>
      </c>
      <c r="K15857">
        <v>-1</v>
      </c>
      <c r="L15857">
        <v>0</v>
      </c>
      <c r="M15857" t="s">
        <v>27</v>
      </c>
      <c r="N15857">
        <v>0</v>
      </c>
      <c r="O15857" s="6">
        <v>42937</v>
      </c>
      <c r="P15857" t="str">
        <f t="shared" si="247"/>
        <v>Jul</v>
      </c>
      <c r="Q15857" s="6" t="s">
        <v>28</v>
      </c>
      <c r="R15857">
        <v>522</v>
      </c>
    </row>
    <row r="15858" spans="1:18" x14ac:dyDescent="0.3">
      <c r="A15858">
        <v>66527295</v>
      </c>
      <c r="B15858">
        <v>57</v>
      </c>
      <c r="C15858" t="s">
        <v>35</v>
      </c>
      <c r="D15858" t="s">
        <v>30</v>
      </c>
      <c r="E15858">
        <v>0</v>
      </c>
      <c r="F15858">
        <v>0</v>
      </c>
      <c r="G15858">
        <v>1</v>
      </c>
      <c r="H15858" t="s">
        <v>31</v>
      </c>
      <c r="I15858">
        <v>-30450</v>
      </c>
      <c r="J15858" t="s">
        <v>46</v>
      </c>
      <c r="K15858">
        <v>-1</v>
      </c>
      <c r="L15858">
        <v>0</v>
      </c>
      <c r="M15858" t="s">
        <v>27</v>
      </c>
      <c r="N15858">
        <v>0</v>
      </c>
      <c r="O15858" s="6">
        <v>42937</v>
      </c>
      <c r="P15858" t="str">
        <f t="shared" si="247"/>
        <v>Jul</v>
      </c>
      <c r="Q15858" s="6" t="s">
        <v>28</v>
      </c>
      <c r="R15858">
        <v>168</v>
      </c>
    </row>
    <row r="15859" spans="1:18" x14ac:dyDescent="0.3">
      <c r="A15859">
        <v>42026599</v>
      </c>
      <c r="B15859">
        <v>30</v>
      </c>
      <c r="C15859" t="s">
        <v>29</v>
      </c>
      <c r="D15859" t="s">
        <v>26</v>
      </c>
      <c r="E15859">
        <v>0</v>
      </c>
      <c r="F15859">
        <v>0</v>
      </c>
      <c r="G15859">
        <v>0</v>
      </c>
      <c r="H15859" t="s">
        <v>4</v>
      </c>
      <c r="I15859">
        <v>0</v>
      </c>
      <c r="J15859" t="s">
        <v>46</v>
      </c>
      <c r="K15859">
        <v>-1</v>
      </c>
      <c r="L15859">
        <v>0</v>
      </c>
      <c r="M15859" t="s">
        <v>27</v>
      </c>
      <c r="N15859">
        <v>0</v>
      </c>
      <c r="O15859" s="6">
        <v>42937</v>
      </c>
      <c r="P15859" t="str">
        <f t="shared" si="247"/>
        <v>Jul</v>
      </c>
      <c r="Q15859" s="6" t="s">
        <v>28</v>
      </c>
      <c r="R15859">
        <v>306</v>
      </c>
    </row>
    <row r="15860" spans="1:18" x14ac:dyDescent="0.3">
      <c r="A15860">
        <v>85696204</v>
      </c>
      <c r="B15860">
        <v>41</v>
      </c>
      <c r="C15860" t="s">
        <v>32</v>
      </c>
      <c r="D15860" t="s">
        <v>26</v>
      </c>
      <c r="E15860">
        <v>0</v>
      </c>
      <c r="F15860">
        <v>0</v>
      </c>
      <c r="G15860">
        <v>1</v>
      </c>
      <c r="H15860" t="s">
        <v>31</v>
      </c>
      <c r="I15860">
        <v>9350</v>
      </c>
      <c r="J15860" t="s">
        <v>46</v>
      </c>
      <c r="K15860">
        <v>-1</v>
      </c>
      <c r="L15860">
        <v>0</v>
      </c>
      <c r="M15860" t="s">
        <v>27</v>
      </c>
      <c r="N15860">
        <v>0</v>
      </c>
      <c r="O15860" s="6">
        <v>42937</v>
      </c>
      <c r="P15860" t="str">
        <f t="shared" si="247"/>
        <v>Jul</v>
      </c>
      <c r="Q15860" s="6" t="s">
        <v>28</v>
      </c>
      <c r="R15860">
        <v>354</v>
      </c>
    </row>
    <row r="15861" spans="1:18" x14ac:dyDescent="0.3">
      <c r="A15861">
        <v>13376407</v>
      </c>
      <c r="B15861">
        <v>30</v>
      </c>
      <c r="C15861" t="s">
        <v>25</v>
      </c>
      <c r="D15861" t="s">
        <v>26</v>
      </c>
      <c r="E15861">
        <v>0</v>
      </c>
      <c r="F15861">
        <v>1</v>
      </c>
      <c r="G15861">
        <v>0</v>
      </c>
      <c r="H15861" t="s">
        <v>4</v>
      </c>
      <c r="I15861">
        <v>3700</v>
      </c>
      <c r="J15861" t="s">
        <v>46</v>
      </c>
      <c r="K15861">
        <v>-1</v>
      </c>
      <c r="L15861">
        <v>0</v>
      </c>
      <c r="M15861" t="s">
        <v>27</v>
      </c>
      <c r="N15861">
        <v>0</v>
      </c>
      <c r="O15861" s="6">
        <v>42937</v>
      </c>
      <c r="P15861" t="str">
        <f t="shared" si="247"/>
        <v>Jul</v>
      </c>
      <c r="Q15861" s="6" t="s">
        <v>28</v>
      </c>
      <c r="R15861">
        <v>106</v>
      </c>
    </row>
    <row r="15862" spans="1:18" x14ac:dyDescent="0.3">
      <c r="A15862">
        <v>32322975</v>
      </c>
      <c r="B15862">
        <v>35</v>
      </c>
      <c r="C15862" t="s">
        <v>33</v>
      </c>
      <c r="D15862" t="s">
        <v>30</v>
      </c>
      <c r="E15862">
        <v>0</v>
      </c>
      <c r="F15862">
        <v>1</v>
      </c>
      <c r="G15862">
        <v>0</v>
      </c>
      <c r="H15862" t="s">
        <v>4</v>
      </c>
      <c r="I15862">
        <v>0</v>
      </c>
      <c r="J15862" t="s">
        <v>46</v>
      </c>
      <c r="K15862">
        <v>-1</v>
      </c>
      <c r="L15862">
        <v>0</v>
      </c>
      <c r="M15862" t="s">
        <v>27</v>
      </c>
      <c r="N15862">
        <v>0</v>
      </c>
      <c r="O15862" s="6">
        <v>42937</v>
      </c>
      <c r="P15862" t="str">
        <f t="shared" si="247"/>
        <v>Jul</v>
      </c>
      <c r="Q15862" s="6" t="s">
        <v>28</v>
      </c>
      <c r="R15862">
        <v>262</v>
      </c>
    </row>
    <row r="15863" spans="1:18" x14ac:dyDescent="0.3">
      <c r="A15863">
        <v>22203063</v>
      </c>
      <c r="B15863">
        <v>47</v>
      </c>
      <c r="C15863" t="s">
        <v>33</v>
      </c>
      <c r="D15863" t="s">
        <v>26</v>
      </c>
      <c r="E15863">
        <v>0</v>
      </c>
      <c r="F15863">
        <v>1</v>
      </c>
      <c r="G15863">
        <v>0</v>
      </c>
      <c r="H15863" t="s">
        <v>36</v>
      </c>
      <c r="I15863">
        <v>13650</v>
      </c>
      <c r="J15863" t="s">
        <v>46</v>
      </c>
      <c r="K15863">
        <v>-1</v>
      </c>
      <c r="L15863">
        <v>0</v>
      </c>
      <c r="M15863" t="s">
        <v>27</v>
      </c>
      <c r="N15863">
        <v>0</v>
      </c>
      <c r="O15863" s="6">
        <v>42937</v>
      </c>
      <c r="P15863" t="str">
        <f t="shared" si="247"/>
        <v>Jul</v>
      </c>
      <c r="Q15863" s="6" t="s">
        <v>28</v>
      </c>
      <c r="R15863">
        <v>91</v>
      </c>
    </row>
    <row r="15864" spans="1:18" x14ac:dyDescent="0.3">
      <c r="A15864">
        <v>74729986</v>
      </c>
      <c r="B15864">
        <v>35</v>
      </c>
      <c r="C15864" t="s">
        <v>38</v>
      </c>
      <c r="D15864" t="s">
        <v>34</v>
      </c>
      <c r="E15864">
        <v>0</v>
      </c>
      <c r="F15864">
        <v>1</v>
      </c>
      <c r="G15864">
        <v>0</v>
      </c>
      <c r="H15864" t="s">
        <v>31</v>
      </c>
      <c r="I15864">
        <v>41400</v>
      </c>
      <c r="J15864" t="s">
        <v>46</v>
      </c>
      <c r="K15864">
        <v>-1</v>
      </c>
      <c r="L15864">
        <v>0</v>
      </c>
      <c r="M15864" t="s">
        <v>27</v>
      </c>
      <c r="N15864">
        <v>0</v>
      </c>
      <c r="O15864" s="6">
        <v>42937</v>
      </c>
      <c r="P15864" t="str">
        <f t="shared" si="247"/>
        <v>Jul</v>
      </c>
      <c r="Q15864" s="6" t="s">
        <v>28</v>
      </c>
      <c r="R15864">
        <v>87</v>
      </c>
    </row>
    <row r="15865" spans="1:18" x14ac:dyDescent="0.3">
      <c r="A15865">
        <v>30262591</v>
      </c>
      <c r="B15865">
        <v>29</v>
      </c>
      <c r="C15865" t="s">
        <v>38</v>
      </c>
      <c r="D15865" t="s">
        <v>26</v>
      </c>
      <c r="E15865">
        <v>0</v>
      </c>
      <c r="F15865">
        <v>1</v>
      </c>
      <c r="G15865">
        <v>0</v>
      </c>
      <c r="H15865" t="s">
        <v>31</v>
      </c>
      <c r="I15865">
        <v>2850</v>
      </c>
      <c r="J15865" t="s">
        <v>47</v>
      </c>
      <c r="K15865">
        <v>-1</v>
      </c>
      <c r="L15865">
        <v>0</v>
      </c>
      <c r="M15865" t="s">
        <v>27</v>
      </c>
      <c r="N15865">
        <v>0</v>
      </c>
      <c r="O15865" s="6">
        <v>42937</v>
      </c>
      <c r="P15865" t="str">
        <f t="shared" si="247"/>
        <v>Jul</v>
      </c>
      <c r="Q15865" s="6" t="s">
        <v>28</v>
      </c>
      <c r="R15865">
        <v>342</v>
      </c>
    </row>
    <row r="15866" spans="1:18" x14ac:dyDescent="0.3">
      <c r="A15866">
        <v>29735492</v>
      </c>
      <c r="B15866">
        <v>51</v>
      </c>
      <c r="C15866" t="s">
        <v>35</v>
      </c>
      <c r="D15866" t="s">
        <v>26</v>
      </c>
      <c r="E15866">
        <v>0</v>
      </c>
      <c r="F15866">
        <v>0</v>
      </c>
      <c r="G15866">
        <v>1</v>
      </c>
      <c r="H15866" t="s">
        <v>31</v>
      </c>
      <c r="I15866">
        <v>-700</v>
      </c>
      <c r="J15866" t="s">
        <v>46</v>
      </c>
      <c r="K15866">
        <v>-1</v>
      </c>
      <c r="L15866">
        <v>0</v>
      </c>
      <c r="M15866" t="s">
        <v>27</v>
      </c>
      <c r="N15866">
        <v>0</v>
      </c>
      <c r="O15866" s="6">
        <v>42937</v>
      </c>
      <c r="P15866" t="str">
        <f t="shared" si="247"/>
        <v>Jul</v>
      </c>
      <c r="Q15866" s="6" t="s">
        <v>28</v>
      </c>
      <c r="R15866">
        <v>564</v>
      </c>
    </row>
    <row r="15867" spans="1:18" x14ac:dyDescent="0.3">
      <c r="A15867">
        <v>25269814</v>
      </c>
      <c r="B15867">
        <v>40</v>
      </c>
      <c r="C15867" t="s">
        <v>29</v>
      </c>
      <c r="D15867" t="s">
        <v>30</v>
      </c>
      <c r="E15867">
        <v>1</v>
      </c>
      <c r="F15867">
        <v>0</v>
      </c>
      <c r="G15867">
        <v>1</v>
      </c>
      <c r="H15867" t="s">
        <v>31</v>
      </c>
      <c r="I15867">
        <v>4800</v>
      </c>
      <c r="J15867" t="s">
        <v>46</v>
      </c>
      <c r="K15867">
        <v>-1</v>
      </c>
      <c r="L15867">
        <v>0</v>
      </c>
      <c r="M15867" t="s">
        <v>27</v>
      </c>
      <c r="N15867">
        <v>0</v>
      </c>
      <c r="O15867" s="6">
        <v>42937</v>
      </c>
      <c r="P15867" t="str">
        <f t="shared" si="247"/>
        <v>Jul</v>
      </c>
      <c r="Q15867" s="6" t="s">
        <v>28</v>
      </c>
      <c r="R15867">
        <v>181</v>
      </c>
    </row>
    <row r="15868" spans="1:18" x14ac:dyDescent="0.3">
      <c r="A15868">
        <v>52163120</v>
      </c>
      <c r="B15868">
        <v>26</v>
      </c>
      <c r="C15868" t="s">
        <v>29</v>
      </c>
      <c r="D15868" t="s">
        <v>30</v>
      </c>
      <c r="E15868">
        <v>0</v>
      </c>
      <c r="F15868">
        <v>0</v>
      </c>
      <c r="G15868">
        <v>1</v>
      </c>
      <c r="H15868" t="s">
        <v>31</v>
      </c>
      <c r="I15868">
        <v>-10650</v>
      </c>
      <c r="J15868" t="s">
        <v>46</v>
      </c>
      <c r="K15868">
        <v>-1</v>
      </c>
      <c r="L15868">
        <v>0</v>
      </c>
      <c r="M15868" t="s">
        <v>27</v>
      </c>
      <c r="N15868">
        <v>0</v>
      </c>
      <c r="O15868" s="6">
        <v>42937</v>
      </c>
      <c r="P15868" t="str">
        <f t="shared" si="247"/>
        <v>Jul</v>
      </c>
      <c r="Q15868" s="6" t="s">
        <v>28</v>
      </c>
      <c r="R15868">
        <v>418</v>
      </c>
    </row>
    <row r="15869" spans="1:18" x14ac:dyDescent="0.3">
      <c r="A15869">
        <v>58729276</v>
      </c>
      <c r="B15869">
        <v>35</v>
      </c>
      <c r="C15869" t="s">
        <v>25</v>
      </c>
      <c r="D15869" t="s">
        <v>26</v>
      </c>
      <c r="E15869">
        <v>0</v>
      </c>
      <c r="F15869">
        <v>1</v>
      </c>
      <c r="G15869">
        <v>0</v>
      </c>
      <c r="H15869" t="s">
        <v>4</v>
      </c>
      <c r="I15869">
        <v>0</v>
      </c>
      <c r="J15869" t="s">
        <v>46</v>
      </c>
      <c r="K15869">
        <v>-1</v>
      </c>
      <c r="L15869">
        <v>0</v>
      </c>
      <c r="M15869" t="s">
        <v>27</v>
      </c>
      <c r="N15869">
        <v>0</v>
      </c>
      <c r="O15869" s="6">
        <v>42937</v>
      </c>
      <c r="P15869" t="str">
        <f t="shared" si="247"/>
        <v>Jul</v>
      </c>
      <c r="Q15869" s="6" t="s">
        <v>28</v>
      </c>
      <c r="R15869">
        <v>199</v>
      </c>
    </row>
    <row r="15870" spans="1:18" x14ac:dyDescent="0.3">
      <c r="A15870">
        <v>13978798</v>
      </c>
      <c r="B15870">
        <v>56</v>
      </c>
      <c r="C15870" t="s">
        <v>25</v>
      </c>
      <c r="D15870" t="s">
        <v>26</v>
      </c>
      <c r="E15870">
        <v>0</v>
      </c>
      <c r="F15870">
        <v>0</v>
      </c>
      <c r="G15870">
        <v>0</v>
      </c>
      <c r="H15870" t="s">
        <v>36</v>
      </c>
      <c r="I15870">
        <v>20250</v>
      </c>
      <c r="J15870" t="s">
        <v>46</v>
      </c>
      <c r="K15870">
        <v>-1</v>
      </c>
      <c r="L15870">
        <v>0</v>
      </c>
      <c r="M15870" t="s">
        <v>27</v>
      </c>
      <c r="N15870">
        <v>0</v>
      </c>
      <c r="O15870" s="6">
        <v>42937</v>
      </c>
      <c r="P15870" t="str">
        <f t="shared" si="247"/>
        <v>Jul</v>
      </c>
      <c r="Q15870" s="6" t="s">
        <v>28</v>
      </c>
      <c r="R15870">
        <v>251</v>
      </c>
    </row>
    <row r="15871" spans="1:18" x14ac:dyDescent="0.3">
      <c r="A15871">
        <v>30214073</v>
      </c>
      <c r="B15871">
        <v>26</v>
      </c>
      <c r="C15871" t="s">
        <v>29</v>
      </c>
      <c r="D15871" t="s">
        <v>30</v>
      </c>
      <c r="E15871">
        <v>0</v>
      </c>
      <c r="F15871">
        <v>0</v>
      </c>
      <c r="G15871">
        <v>1</v>
      </c>
      <c r="H15871" t="s">
        <v>31</v>
      </c>
      <c r="I15871">
        <v>11150</v>
      </c>
      <c r="J15871" t="s">
        <v>46</v>
      </c>
      <c r="K15871">
        <v>-1</v>
      </c>
      <c r="L15871">
        <v>0</v>
      </c>
      <c r="M15871" t="s">
        <v>27</v>
      </c>
      <c r="N15871">
        <v>1</v>
      </c>
      <c r="O15871" s="6">
        <v>42937</v>
      </c>
      <c r="P15871" t="str">
        <f t="shared" si="247"/>
        <v>Jul</v>
      </c>
      <c r="Q15871" s="6" t="s">
        <v>28</v>
      </c>
      <c r="R15871">
        <v>1002</v>
      </c>
    </row>
    <row r="15872" spans="1:18" x14ac:dyDescent="0.3">
      <c r="A15872">
        <v>23804148</v>
      </c>
      <c r="B15872">
        <v>27</v>
      </c>
      <c r="C15872" t="s">
        <v>25</v>
      </c>
      <c r="D15872" t="s">
        <v>26</v>
      </c>
      <c r="E15872">
        <v>0</v>
      </c>
      <c r="F15872">
        <v>1</v>
      </c>
      <c r="G15872">
        <v>0</v>
      </c>
      <c r="H15872" t="s">
        <v>4</v>
      </c>
      <c r="I15872">
        <v>55450</v>
      </c>
      <c r="J15872" t="s">
        <v>46</v>
      </c>
      <c r="K15872">
        <v>-1</v>
      </c>
      <c r="L15872">
        <v>0</v>
      </c>
      <c r="M15872" t="s">
        <v>27</v>
      </c>
      <c r="N15872">
        <v>0</v>
      </c>
      <c r="O15872" s="6">
        <v>42937</v>
      </c>
      <c r="P15872" t="str">
        <f t="shared" si="247"/>
        <v>Jul</v>
      </c>
      <c r="Q15872" s="6" t="s">
        <v>28</v>
      </c>
      <c r="R15872">
        <v>833</v>
      </c>
    </row>
    <row r="15873" spans="1:18" x14ac:dyDescent="0.3">
      <c r="A15873">
        <v>45398917</v>
      </c>
      <c r="B15873">
        <v>47</v>
      </c>
      <c r="C15873" t="s">
        <v>33</v>
      </c>
      <c r="D15873" t="s">
        <v>26</v>
      </c>
      <c r="E15873">
        <v>0</v>
      </c>
      <c r="F15873">
        <v>0</v>
      </c>
      <c r="G15873">
        <v>0</v>
      </c>
      <c r="H15873" t="s">
        <v>31</v>
      </c>
      <c r="I15873">
        <v>74200</v>
      </c>
      <c r="J15873" t="s">
        <v>46</v>
      </c>
      <c r="K15873">
        <v>-1</v>
      </c>
      <c r="L15873">
        <v>0</v>
      </c>
      <c r="M15873" t="s">
        <v>27</v>
      </c>
      <c r="N15873">
        <v>0</v>
      </c>
      <c r="O15873" s="6">
        <v>42937</v>
      </c>
      <c r="P15873" t="str">
        <f t="shared" si="247"/>
        <v>Jul</v>
      </c>
      <c r="Q15873" s="6" t="s">
        <v>28</v>
      </c>
      <c r="R15873">
        <v>274</v>
      </c>
    </row>
    <row r="15874" spans="1:18" x14ac:dyDescent="0.3">
      <c r="A15874">
        <v>50590398</v>
      </c>
      <c r="B15874">
        <v>30</v>
      </c>
      <c r="C15874" t="s">
        <v>33</v>
      </c>
      <c r="D15874" t="s">
        <v>26</v>
      </c>
      <c r="E15874">
        <v>0</v>
      </c>
      <c r="F15874">
        <v>0</v>
      </c>
      <c r="G15874">
        <v>0</v>
      </c>
      <c r="H15874" t="s">
        <v>31</v>
      </c>
      <c r="I15874">
        <v>3100</v>
      </c>
      <c r="J15874" t="s">
        <v>46</v>
      </c>
      <c r="K15874">
        <v>-1</v>
      </c>
      <c r="L15874">
        <v>0</v>
      </c>
      <c r="M15874" t="s">
        <v>27</v>
      </c>
      <c r="N15874">
        <v>0</v>
      </c>
      <c r="O15874" s="6">
        <v>42937</v>
      </c>
      <c r="P15874" t="str">
        <f t="shared" si="247"/>
        <v>Jul</v>
      </c>
      <c r="Q15874" s="6" t="s">
        <v>28</v>
      </c>
      <c r="R15874">
        <v>241</v>
      </c>
    </row>
    <row r="15875" spans="1:18" x14ac:dyDescent="0.3">
      <c r="A15875">
        <v>19432660</v>
      </c>
      <c r="B15875">
        <v>43</v>
      </c>
      <c r="C15875" t="s">
        <v>33</v>
      </c>
      <c r="D15875" t="s">
        <v>26</v>
      </c>
      <c r="E15875">
        <v>0</v>
      </c>
      <c r="F15875">
        <v>0</v>
      </c>
      <c r="G15875">
        <v>1</v>
      </c>
      <c r="H15875" t="s">
        <v>36</v>
      </c>
      <c r="I15875">
        <v>400</v>
      </c>
      <c r="J15875" t="s">
        <v>46</v>
      </c>
      <c r="K15875">
        <v>-1</v>
      </c>
      <c r="L15875">
        <v>0</v>
      </c>
      <c r="M15875" t="s">
        <v>27</v>
      </c>
      <c r="N15875">
        <v>0</v>
      </c>
      <c r="O15875" s="6">
        <v>42937</v>
      </c>
      <c r="P15875" t="str">
        <f t="shared" ref="P15875:P15938" si="248">TEXT(O15875,"mmm")</f>
        <v>Jul</v>
      </c>
      <c r="Q15875" s="6" t="s">
        <v>28</v>
      </c>
      <c r="R15875">
        <v>564</v>
      </c>
    </row>
    <row r="15876" spans="1:18" x14ac:dyDescent="0.3">
      <c r="A15876">
        <v>62228013</v>
      </c>
      <c r="B15876">
        <v>59</v>
      </c>
      <c r="C15876" t="s">
        <v>48</v>
      </c>
      <c r="D15876" t="s">
        <v>26</v>
      </c>
      <c r="E15876">
        <v>0</v>
      </c>
      <c r="F15876">
        <v>0</v>
      </c>
      <c r="G15876">
        <v>0</v>
      </c>
      <c r="H15876" t="s">
        <v>36</v>
      </c>
      <c r="I15876">
        <v>17600</v>
      </c>
      <c r="J15876" t="s">
        <v>47</v>
      </c>
      <c r="K15876">
        <v>-1</v>
      </c>
      <c r="L15876">
        <v>0</v>
      </c>
      <c r="M15876" t="s">
        <v>27</v>
      </c>
      <c r="N15876">
        <v>0</v>
      </c>
      <c r="O15876" s="6">
        <v>42937</v>
      </c>
      <c r="P15876" t="str">
        <f t="shared" si="248"/>
        <v>Jul</v>
      </c>
      <c r="Q15876" s="6" t="s">
        <v>28</v>
      </c>
      <c r="R15876">
        <v>132</v>
      </c>
    </row>
    <row r="15877" spans="1:18" x14ac:dyDescent="0.3">
      <c r="A15877">
        <v>12455019</v>
      </c>
      <c r="B15877">
        <v>33</v>
      </c>
      <c r="C15877" t="s">
        <v>33</v>
      </c>
      <c r="D15877" t="s">
        <v>26</v>
      </c>
      <c r="E15877">
        <v>0</v>
      </c>
      <c r="F15877">
        <v>0</v>
      </c>
      <c r="G15877">
        <v>0</v>
      </c>
      <c r="H15877" t="s">
        <v>36</v>
      </c>
      <c r="I15877">
        <v>0</v>
      </c>
      <c r="J15877" t="s">
        <v>46</v>
      </c>
      <c r="K15877">
        <v>-1</v>
      </c>
      <c r="L15877">
        <v>0</v>
      </c>
      <c r="M15877" t="s">
        <v>27</v>
      </c>
      <c r="N15877">
        <v>0</v>
      </c>
      <c r="O15877" s="6">
        <v>42937</v>
      </c>
      <c r="P15877" t="str">
        <f t="shared" si="248"/>
        <v>Jul</v>
      </c>
      <c r="Q15877" s="6" t="s">
        <v>28</v>
      </c>
      <c r="R15877">
        <v>47</v>
      </c>
    </row>
    <row r="15878" spans="1:18" x14ac:dyDescent="0.3">
      <c r="A15878">
        <v>83748895</v>
      </c>
      <c r="B15878">
        <v>48</v>
      </c>
      <c r="C15878" t="s">
        <v>29</v>
      </c>
      <c r="D15878" t="s">
        <v>26</v>
      </c>
      <c r="E15878">
        <v>0</v>
      </c>
      <c r="F15878">
        <v>1</v>
      </c>
      <c r="G15878">
        <v>0</v>
      </c>
      <c r="H15878" t="s">
        <v>31</v>
      </c>
      <c r="I15878">
        <v>5050</v>
      </c>
      <c r="J15878" t="s">
        <v>46</v>
      </c>
      <c r="K15878">
        <v>-1</v>
      </c>
      <c r="L15878">
        <v>0</v>
      </c>
      <c r="M15878" t="s">
        <v>27</v>
      </c>
      <c r="N15878">
        <v>0</v>
      </c>
      <c r="O15878" s="6">
        <v>42937</v>
      </c>
      <c r="P15878" t="str">
        <f t="shared" si="248"/>
        <v>Jul</v>
      </c>
      <c r="Q15878" s="6" t="s">
        <v>28</v>
      </c>
      <c r="R15878">
        <v>338</v>
      </c>
    </row>
    <row r="15879" spans="1:18" x14ac:dyDescent="0.3">
      <c r="A15879">
        <v>51136008</v>
      </c>
      <c r="B15879">
        <v>25</v>
      </c>
      <c r="C15879" t="s">
        <v>37</v>
      </c>
      <c r="D15879" t="s">
        <v>30</v>
      </c>
      <c r="E15879">
        <v>0</v>
      </c>
      <c r="F15879">
        <v>1</v>
      </c>
      <c r="G15879">
        <v>0</v>
      </c>
      <c r="H15879" t="s">
        <v>31</v>
      </c>
      <c r="I15879">
        <v>14450</v>
      </c>
      <c r="J15879" t="s">
        <v>46</v>
      </c>
      <c r="K15879">
        <v>-1</v>
      </c>
      <c r="L15879">
        <v>0</v>
      </c>
      <c r="M15879" t="s">
        <v>27</v>
      </c>
      <c r="N15879">
        <v>0</v>
      </c>
      <c r="O15879" s="6">
        <v>42937</v>
      </c>
      <c r="P15879" t="str">
        <f t="shared" si="248"/>
        <v>Jul</v>
      </c>
      <c r="Q15879" s="6" t="s">
        <v>28</v>
      </c>
      <c r="R15879">
        <v>127</v>
      </c>
    </row>
    <row r="15880" spans="1:18" x14ac:dyDescent="0.3">
      <c r="A15880">
        <v>59555646</v>
      </c>
      <c r="B15880">
        <v>35</v>
      </c>
      <c r="C15880" t="s">
        <v>25</v>
      </c>
      <c r="D15880" t="s">
        <v>30</v>
      </c>
      <c r="E15880">
        <v>0</v>
      </c>
      <c r="F15880">
        <v>0</v>
      </c>
      <c r="G15880">
        <v>1</v>
      </c>
      <c r="H15880" t="s">
        <v>4</v>
      </c>
      <c r="I15880">
        <v>-16200</v>
      </c>
      <c r="J15880" t="s">
        <v>46</v>
      </c>
      <c r="K15880">
        <v>-1</v>
      </c>
      <c r="L15880">
        <v>0</v>
      </c>
      <c r="M15880" t="s">
        <v>27</v>
      </c>
      <c r="N15880">
        <v>1</v>
      </c>
      <c r="O15880" s="6">
        <v>42937</v>
      </c>
      <c r="P15880" t="str">
        <f t="shared" si="248"/>
        <v>Jul</v>
      </c>
      <c r="Q15880" s="6" t="s">
        <v>28</v>
      </c>
      <c r="R15880">
        <v>985</v>
      </c>
    </row>
    <row r="15881" spans="1:18" x14ac:dyDescent="0.3">
      <c r="A15881">
        <v>30803095</v>
      </c>
      <c r="B15881">
        <v>26</v>
      </c>
      <c r="C15881" t="s">
        <v>37</v>
      </c>
      <c r="D15881" t="s">
        <v>26</v>
      </c>
      <c r="E15881">
        <v>0</v>
      </c>
      <c r="F15881">
        <v>1</v>
      </c>
      <c r="G15881">
        <v>0</v>
      </c>
      <c r="H15881" t="s">
        <v>31</v>
      </c>
      <c r="I15881">
        <v>11650</v>
      </c>
      <c r="J15881" t="s">
        <v>46</v>
      </c>
      <c r="K15881">
        <v>-1</v>
      </c>
      <c r="L15881">
        <v>0</v>
      </c>
      <c r="M15881" t="s">
        <v>27</v>
      </c>
      <c r="N15881">
        <v>0</v>
      </c>
      <c r="O15881" s="6">
        <v>42937</v>
      </c>
      <c r="P15881" t="str">
        <f t="shared" si="248"/>
        <v>Jul</v>
      </c>
      <c r="Q15881" s="6" t="s">
        <v>28</v>
      </c>
      <c r="R15881">
        <v>236</v>
      </c>
    </row>
    <row r="15882" spans="1:18" x14ac:dyDescent="0.3">
      <c r="A15882">
        <v>11528795</v>
      </c>
      <c r="B15882">
        <v>57</v>
      </c>
      <c r="C15882" t="s">
        <v>48</v>
      </c>
      <c r="D15882" t="s">
        <v>26</v>
      </c>
      <c r="E15882">
        <v>0</v>
      </c>
      <c r="F15882">
        <v>0</v>
      </c>
      <c r="G15882">
        <v>0</v>
      </c>
      <c r="H15882" t="s">
        <v>36</v>
      </c>
      <c r="I15882">
        <v>34400</v>
      </c>
      <c r="J15882" t="s">
        <v>46</v>
      </c>
      <c r="K15882">
        <v>-1</v>
      </c>
      <c r="L15882">
        <v>0</v>
      </c>
      <c r="M15882" t="s">
        <v>27</v>
      </c>
      <c r="N15882">
        <v>0</v>
      </c>
      <c r="O15882" s="6">
        <v>42937</v>
      </c>
      <c r="P15882" t="str">
        <f t="shared" si="248"/>
        <v>Jul</v>
      </c>
      <c r="Q15882" s="6" t="s">
        <v>28</v>
      </c>
      <c r="R15882">
        <v>67</v>
      </c>
    </row>
    <row r="15883" spans="1:18" x14ac:dyDescent="0.3">
      <c r="A15883">
        <v>50384006</v>
      </c>
      <c r="B15883">
        <v>55</v>
      </c>
      <c r="C15883" t="s">
        <v>25</v>
      </c>
      <c r="D15883" t="s">
        <v>26</v>
      </c>
      <c r="E15883">
        <v>0</v>
      </c>
      <c r="F15883">
        <v>0</v>
      </c>
      <c r="G15883">
        <v>1</v>
      </c>
      <c r="H15883" t="s">
        <v>36</v>
      </c>
      <c r="I15883">
        <v>2850</v>
      </c>
      <c r="J15883" t="s">
        <v>46</v>
      </c>
      <c r="K15883">
        <v>-1</v>
      </c>
      <c r="L15883">
        <v>0</v>
      </c>
      <c r="M15883" t="s">
        <v>27</v>
      </c>
      <c r="N15883">
        <v>0</v>
      </c>
      <c r="O15883" s="6">
        <v>42937</v>
      </c>
      <c r="P15883" t="str">
        <f t="shared" si="248"/>
        <v>Jul</v>
      </c>
      <c r="Q15883" s="6" t="s">
        <v>28</v>
      </c>
      <c r="R15883">
        <v>162</v>
      </c>
    </row>
    <row r="15884" spans="1:18" x14ac:dyDescent="0.3">
      <c r="A15884">
        <v>18080588</v>
      </c>
      <c r="B15884">
        <v>29</v>
      </c>
      <c r="C15884" t="s">
        <v>33</v>
      </c>
      <c r="D15884" t="s">
        <v>26</v>
      </c>
      <c r="E15884">
        <v>0</v>
      </c>
      <c r="F15884">
        <v>0</v>
      </c>
      <c r="G15884">
        <v>1</v>
      </c>
      <c r="H15884" t="s">
        <v>36</v>
      </c>
      <c r="I15884">
        <v>27200</v>
      </c>
      <c r="J15884" t="s">
        <v>46</v>
      </c>
      <c r="K15884">
        <v>-1</v>
      </c>
      <c r="L15884">
        <v>0</v>
      </c>
      <c r="M15884" t="s">
        <v>27</v>
      </c>
      <c r="N15884">
        <v>0</v>
      </c>
      <c r="O15884" s="6">
        <v>42937</v>
      </c>
      <c r="P15884" t="str">
        <f t="shared" si="248"/>
        <v>Jul</v>
      </c>
      <c r="Q15884" s="6" t="s">
        <v>28</v>
      </c>
      <c r="R15884">
        <v>121</v>
      </c>
    </row>
    <row r="15885" spans="1:18" x14ac:dyDescent="0.3">
      <c r="A15885">
        <v>49237146</v>
      </c>
      <c r="B15885">
        <v>38</v>
      </c>
      <c r="C15885" t="s">
        <v>38</v>
      </c>
      <c r="D15885" t="s">
        <v>26</v>
      </c>
      <c r="E15885">
        <v>0</v>
      </c>
      <c r="F15885">
        <v>1</v>
      </c>
      <c r="G15885">
        <v>0</v>
      </c>
      <c r="H15885" t="s">
        <v>31</v>
      </c>
      <c r="I15885">
        <v>-22400</v>
      </c>
      <c r="J15885" t="s">
        <v>46</v>
      </c>
      <c r="K15885">
        <v>-1</v>
      </c>
      <c r="L15885">
        <v>0</v>
      </c>
      <c r="M15885" t="s">
        <v>27</v>
      </c>
      <c r="N15885">
        <v>0</v>
      </c>
      <c r="O15885" s="6">
        <v>42937</v>
      </c>
      <c r="P15885" t="str">
        <f t="shared" si="248"/>
        <v>Jul</v>
      </c>
      <c r="Q15885" s="6" t="s">
        <v>28</v>
      </c>
      <c r="R15885">
        <v>929</v>
      </c>
    </row>
    <row r="15886" spans="1:18" x14ac:dyDescent="0.3">
      <c r="A15886">
        <v>58044995</v>
      </c>
      <c r="B15886">
        <v>57</v>
      </c>
      <c r="C15886" t="s">
        <v>35</v>
      </c>
      <c r="D15886" t="s">
        <v>26</v>
      </c>
      <c r="E15886">
        <v>0</v>
      </c>
      <c r="F15886">
        <v>0</v>
      </c>
      <c r="G15886">
        <v>1</v>
      </c>
      <c r="H15886" t="s">
        <v>36</v>
      </c>
      <c r="I15886">
        <v>8850</v>
      </c>
      <c r="J15886" t="s">
        <v>46</v>
      </c>
      <c r="K15886">
        <v>-1</v>
      </c>
      <c r="L15886">
        <v>0</v>
      </c>
      <c r="M15886" t="s">
        <v>27</v>
      </c>
      <c r="N15886">
        <v>0</v>
      </c>
      <c r="O15886" s="6">
        <v>42937</v>
      </c>
      <c r="P15886" t="str">
        <f t="shared" si="248"/>
        <v>Jul</v>
      </c>
      <c r="Q15886" s="6" t="s">
        <v>28</v>
      </c>
      <c r="R15886">
        <v>91</v>
      </c>
    </row>
    <row r="15887" spans="1:18" x14ac:dyDescent="0.3">
      <c r="A15887">
        <v>76237216</v>
      </c>
      <c r="B15887">
        <v>34</v>
      </c>
      <c r="C15887" t="s">
        <v>38</v>
      </c>
      <c r="D15887" t="s">
        <v>26</v>
      </c>
      <c r="E15887">
        <v>0</v>
      </c>
      <c r="F15887">
        <v>1</v>
      </c>
      <c r="G15887">
        <v>0</v>
      </c>
      <c r="H15887" t="s">
        <v>31</v>
      </c>
      <c r="I15887">
        <v>250</v>
      </c>
      <c r="J15887" t="s">
        <v>46</v>
      </c>
      <c r="K15887">
        <v>-1</v>
      </c>
      <c r="L15887">
        <v>0</v>
      </c>
      <c r="M15887" t="s">
        <v>27</v>
      </c>
      <c r="N15887">
        <v>0</v>
      </c>
      <c r="O15887" s="6">
        <v>42937</v>
      </c>
      <c r="P15887" t="str">
        <f t="shared" si="248"/>
        <v>Jul</v>
      </c>
      <c r="Q15887" s="6" t="s">
        <v>28</v>
      </c>
      <c r="R15887">
        <v>59</v>
      </c>
    </row>
    <row r="15888" spans="1:18" x14ac:dyDescent="0.3">
      <c r="A15888">
        <v>10828546</v>
      </c>
      <c r="B15888">
        <v>38</v>
      </c>
      <c r="C15888" t="s">
        <v>37</v>
      </c>
      <c r="D15888" t="s">
        <v>34</v>
      </c>
      <c r="E15888">
        <v>1</v>
      </c>
      <c r="F15888">
        <v>0</v>
      </c>
      <c r="G15888">
        <v>1</v>
      </c>
      <c r="H15888" t="s">
        <v>31</v>
      </c>
      <c r="I15888">
        <v>0</v>
      </c>
      <c r="J15888" t="s">
        <v>46</v>
      </c>
      <c r="K15888">
        <v>-1</v>
      </c>
      <c r="L15888">
        <v>0</v>
      </c>
      <c r="M15888" t="s">
        <v>27</v>
      </c>
      <c r="N15888">
        <v>0</v>
      </c>
      <c r="O15888" s="6">
        <v>42937</v>
      </c>
      <c r="P15888" t="str">
        <f t="shared" si="248"/>
        <v>Jul</v>
      </c>
      <c r="Q15888" s="6" t="s">
        <v>28</v>
      </c>
      <c r="R15888">
        <v>126</v>
      </c>
    </row>
    <row r="15889" spans="1:18" x14ac:dyDescent="0.3">
      <c r="A15889">
        <v>29577582</v>
      </c>
      <c r="B15889">
        <v>45</v>
      </c>
      <c r="C15889" t="s">
        <v>33</v>
      </c>
      <c r="D15889" t="s">
        <v>26</v>
      </c>
      <c r="E15889">
        <v>0</v>
      </c>
      <c r="F15889">
        <v>1</v>
      </c>
      <c r="G15889">
        <v>0</v>
      </c>
      <c r="H15889" t="s">
        <v>36</v>
      </c>
      <c r="I15889">
        <v>0</v>
      </c>
      <c r="J15889" t="s">
        <v>46</v>
      </c>
      <c r="K15889">
        <v>-1</v>
      </c>
      <c r="L15889">
        <v>0</v>
      </c>
      <c r="M15889" t="s">
        <v>27</v>
      </c>
      <c r="N15889">
        <v>0</v>
      </c>
      <c r="O15889" s="6">
        <v>42937</v>
      </c>
      <c r="P15889" t="str">
        <f t="shared" si="248"/>
        <v>Jul</v>
      </c>
      <c r="Q15889" s="6" t="s">
        <v>28</v>
      </c>
      <c r="R15889">
        <v>81</v>
      </c>
    </row>
    <row r="15890" spans="1:18" x14ac:dyDescent="0.3">
      <c r="A15890">
        <v>55900402</v>
      </c>
      <c r="B15890">
        <v>55</v>
      </c>
      <c r="C15890" t="s">
        <v>33</v>
      </c>
      <c r="D15890" t="s">
        <v>34</v>
      </c>
      <c r="E15890">
        <v>0</v>
      </c>
      <c r="F15890">
        <v>1</v>
      </c>
      <c r="G15890">
        <v>0</v>
      </c>
      <c r="H15890" t="s">
        <v>27</v>
      </c>
      <c r="I15890">
        <v>5150</v>
      </c>
      <c r="J15890" t="s">
        <v>46</v>
      </c>
      <c r="K15890">
        <v>-1</v>
      </c>
      <c r="L15890">
        <v>0</v>
      </c>
      <c r="M15890" t="s">
        <v>27</v>
      </c>
      <c r="N15890">
        <v>0</v>
      </c>
      <c r="O15890" s="6">
        <v>42937</v>
      </c>
      <c r="P15890" t="str">
        <f t="shared" si="248"/>
        <v>Jul</v>
      </c>
      <c r="Q15890" s="6" t="s">
        <v>28</v>
      </c>
      <c r="R15890">
        <v>769</v>
      </c>
    </row>
    <row r="15891" spans="1:18" x14ac:dyDescent="0.3">
      <c r="A15891">
        <v>85081268</v>
      </c>
      <c r="B15891">
        <v>34</v>
      </c>
      <c r="C15891" t="s">
        <v>38</v>
      </c>
      <c r="D15891" t="s">
        <v>30</v>
      </c>
      <c r="E15891">
        <v>0</v>
      </c>
      <c r="F15891">
        <v>0</v>
      </c>
      <c r="G15891">
        <v>0</v>
      </c>
      <c r="H15891" t="s">
        <v>31</v>
      </c>
      <c r="I15891">
        <v>-1500</v>
      </c>
      <c r="J15891" t="s">
        <v>46</v>
      </c>
      <c r="K15891">
        <v>-1</v>
      </c>
      <c r="L15891">
        <v>0</v>
      </c>
      <c r="M15891" t="s">
        <v>27</v>
      </c>
      <c r="N15891">
        <v>1</v>
      </c>
      <c r="O15891" s="6">
        <v>42937</v>
      </c>
      <c r="P15891" t="str">
        <f t="shared" si="248"/>
        <v>Jul</v>
      </c>
      <c r="Q15891" s="6" t="s">
        <v>28</v>
      </c>
      <c r="R15891">
        <v>1360</v>
      </c>
    </row>
    <row r="15892" spans="1:18" x14ac:dyDescent="0.3">
      <c r="A15892">
        <v>29520179</v>
      </c>
      <c r="B15892">
        <v>41</v>
      </c>
      <c r="C15892" t="s">
        <v>38</v>
      </c>
      <c r="D15892" t="s">
        <v>26</v>
      </c>
      <c r="E15892">
        <v>0</v>
      </c>
      <c r="F15892">
        <v>1</v>
      </c>
      <c r="G15892">
        <v>0</v>
      </c>
      <c r="H15892" t="s">
        <v>31</v>
      </c>
      <c r="I15892">
        <v>334350</v>
      </c>
      <c r="J15892" t="s">
        <v>46</v>
      </c>
      <c r="K15892">
        <v>-1</v>
      </c>
      <c r="L15892">
        <v>0</v>
      </c>
      <c r="M15892" t="s">
        <v>27</v>
      </c>
      <c r="N15892">
        <v>0</v>
      </c>
      <c r="O15892" s="6">
        <v>42937</v>
      </c>
      <c r="P15892" t="str">
        <f t="shared" si="248"/>
        <v>Jul</v>
      </c>
      <c r="Q15892" s="6" t="s">
        <v>28</v>
      </c>
      <c r="R15892">
        <v>91</v>
      </c>
    </row>
    <row r="15893" spans="1:18" x14ac:dyDescent="0.3">
      <c r="A15893">
        <v>62812085</v>
      </c>
      <c r="B15893">
        <v>41</v>
      </c>
      <c r="C15893" t="s">
        <v>25</v>
      </c>
      <c r="D15893" t="s">
        <v>30</v>
      </c>
      <c r="E15893">
        <v>0</v>
      </c>
      <c r="F15893">
        <v>0</v>
      </c>
      <c r="G15893">
        <v>0</v>
      </c>
      <c r="H15893" t="s">
        <v>4</v>
      </c>
      <c r="I15893">
        <v>62650</v>
      </c>
      <c r="J15893" t="s">
        <v>46</v>
      </c>
      <c r="K15893">
        <v>-1</v>
      </c>
      <c r="L15893">
        <v>0</v>
      </c>
      <c r="M15893" t="s">
        <v>27</v>
      </c>
      <c r="N15893">
        <v>1</v>
      </c>
      <c r="O15893" s="6">
        <v>42937</v>
      </c>
      <c r="P15893" t="str">
        <f t="shared" si="248"/>
        <v>Jul</v>
      </c>
      <c r="Q15893" s="6" t="s">
        <v>28</v>
      </c>
      <c r="R15893">
        <v>1134</v>
      </c>
    </row>
    <row r="15894" spans="1:18" x14ac:dyDescent="0.3">
      <c r="A15894">
        <v>48148869</v>
      </c>
      <c r="B15894">
        <v>29</v>
      </c>
      <c r="C15894" t="s">
        <v>25</v>
      </c>
      <c r="D15894" t="s">
        <v>30</v>
      </c>
      <c r="E15894">
        <v>0</v>
      </c>
      <c r="F15894">
        <v>1</v>
      </c>
      <c r="G15894">
        <v>0</v>
      </c>
      <c r="H15894" t="s">
        <v>4</v>
      </c>
      <c r="I15894">
        <v>43600</v>
      </c>
      <c r="J15894" t="s">
        <v>46</v>
      </c>
      <c r="K15894">
        <v>-1</v>
      </c>
      <c r="L15894">
        <v>0</v>
      </c>
      <c r="M15894" t="s">
        <v>27</v>
      </c>
      <c r="N15894">
        <v>0</v>
      </c>
      <c r="O15894" s="6">
        <v>42937</v>
      </c>
      <c r="P15894" t="str">
        <f t="shared" si="248"/>
        <v>Jul</v>
      </c>
      <c r="Q15894" s="6" t="s">
        <v>28</v>
      </c>
      <c r="R15894">
        <v>173</v>
      </c>
    </row>
    <row r="15895" spans="1:18" x14ac:dyDescent="0.3">
      <c r="A15895">
        <v>50379745</v>
      </c>
      <c r="B15895">
        <v>54</v>
      </c>
      <c r="C15895" t="s">
        <v>38</v>
      </c>
      <c r="D15895" t="s">
        <v>26</v>
      </c>
      <c r="E15895">
        <v>0</v>
      </c>
      <c r="F15895">
        <v>0</v>
      </c>
      <c r="G15895">
        <v>1</v>
      </c>
      <c r="H15895" t="s">
        <v>31</v>
      </c>
      <c r="I15895">
        <v>23600</v>
      </c>
      <c r="J15895" t="s">
        <v>46</v>
      </c>
      <c r="K15895">
        <v>-1</v>
      </c>
      <c r="L15895">
        <v>0</v>
      </c>
      <c r="M15895" t="s">
        <v>27</v>
      </c>
      <c r="N15895">
        <v>0</v>
      </c>
      <c r="O15895" s="6">
        <v>42937</v>
      </c>
      <c r="P15895" t="str">
        <f t="shared" si="248"/>
        <v>Jul</v>
      </c>
      <c r="Q15895" s="6" t="s">
        <v>28</v>
      </c>
      <c r="R15895">
        <v>86</v>
      </c>
    </row>
    <row r="15896" spans="1:18" x14ac:dyDescent="0.3">
      <c r="A15896">
        <v>72361269</v>
      </c>
      <c r="B15896">
        <v>29</v>
      </c>
      <c r="C15896" t="s">
        <v>29</v>
      </c>
      <c r="D15896" t="s">
        <v>26</v>
      </c>
      <c r="E15896">
        <v>0</v>
      </c>
      <c r="F15896">
        <v>1</v>
      </c>
      <c r="G15896">
        <v>0</v>
      </c>
      <c r="H15896" t="s">
        <v>31</v>
      </c>
      <c r="I15896">
        <v>22200</v>
      </c>
      <c r="J15896" t="s">
        <v>46</v>
      </c>
      <c r="K15896">
        <v>-1</v>
      </c>
      <c r="L15896">
        <v>0</v>
      </c>
      <c r="M15896" t="s">
        <v>27</v>
      </c>
      <c r="N15896">
        <v>0</v>
      </c>
      <c r="O15896" s="6">
        <v>42937</v>
      </c>
      <c r="P15896" t="str">
        <f t="shared" si="248"/>
        <v>Jul</v>
      </c>
      <c r="Q15896" s="6" t="s">
        <v>28</v>
      </c>
      <c r="R15896">
        <v>130</v>
      </c>
    </row>
    <row r="15897" spans="1:18" x14ac:dyDescent="0.3">
      <c r="A15897">
        <v>71568835</v>
      </c>
      <c r="B15897">
        <v>51</v>
      </c>
      <c r="C15897" t="s">
        <v>25</v>
      </c>
      <c r="D15897" t="s">
        <v>34</v>
      </c>
      <c r="E15897">
        <v>0</v>
      </c>
      <c r="F15897">
        <v>1</v>
      </c>
      <c r="G15897">
        <v>0</v>
      </c>
      <c r="H15897" t="s">
        <v>4</v>
      </c>
      <c r="I15897">
        <v>196300</v>
      </c>
      <c r="J15897" t="s">
        <v>46</v>
      </c>
      <c r="K15897">
        <v>-1</v>
      </c>
      <c r="L15897">
        <v>0</v>
      </c>
      <c r="M15897" t="s">
        <v>27</v>
      </c>
      <c r="N15897">
        <v>0</v>
      </c>
      <c r="O15897" s="6">
        <v>42937</v>
      </c>
      <c r="P15897" t="str">
        <f t="shared" si="248"/>
        <v>Jul</v>
      </c>
      <c r="Q15897" s="6" t="s">
        <v>28</v>
      </c>
      <c r="R15897">
        <v>208</v>
      </c>
    </row>
    <row r="15898" spans="1:18" x14ac:dyDescent="0.3">
      <c r="A15898">
        <v>31334706</v>
      </c>
      <c r="B15898">
        <v>45</v>
      </c>
      <c r="C15898" t="s">
        <v>38</v>
      </c>
      <c r="D15898" t="s">
        <v>26</v>
      </c>
      <c r="E15898">
        <v>0</v>
      </c>
      <c r="F15898">
        <v>1</v>
      </c>
      <c r="G15898">
        <v>1</v>
      </c>
      <c r="H15898" t="s">
        <v>31</v>
      </c>
      <c r="I15898">
        <v>-20300</v>
      </c>
      <c r="J15898" t="s">
        <v>46</v>
      </c>
      <c r="K15898">
        <v>-1</v>
      </c>
      <c r="L15898">
        <v>0</v>
      </c>
      <c r="M15898" t="s">
        <v>27</v>
      </c>
      <c r="N15898">
        <v>0</v>
      </c>
      <c r="O15898" s="6">
        <v>42937</v>
      </c>
      <c r="P15898" t="str">
        <f t="shared" si="248"/>
        <v>Jul</v>
      </c>
      <c r="Q15898" s="6" t="s">
        <v>28</v>
      </c>
      <c r="R15898">
        <v>276</v>
      </c>
    </row>
    <row r="15899" spans="1:18" x14ac:dyDescent="0.3">
      <c r="A15899">
        <v>83382582</v>
      </c>
      <c r="B15899">
        <v>58</v>
      </c>
      <c r="C15899" t="s">
        <v>35</v>
      </c>
      <c r="D15899" t="s">
        <v>30</v>
      </c>
      <c r="E15899">
        <v>0</v>
      </c>
      <c r="F15899">
        <v>0</v>
      </c>
      <c r="G15899">
        <v>0</v>
      </c>
      <c r="H15899" t="s">
        <v>36</v>
      </c>
      <c r="I15899">
        <v>328500</v>
      </c>
      <c r="J15899" t="s">
        <v>46</v>
      </c>
      <c r="K15899">
        <v>-1</v>
      </c>
      <c r="L15899">
        <v>0</v>
      </c>
      <c r="M15899" t="s">
        <v>27</v>
      </c>
      <c r="N15899">
        <v>0</v>
      </c>
      <c r="O15899" s="6">
        <v>42937</v>
      </c>
      <c r="P15899" t="str">
        <f t="shared" si="248"/>
        <v>Jul</v>
      </c>
      <c r="Q15899" s="6" t="s">
        <v>28</v>
      </c>
      <c r="R15899">
        <v>106</v>
      </c>
    </row>
    <row r="15900" spans="1:18" x14ac:dyDescent="0.3">
      <c r="A15900">
        <v>80819159</v>
      </c>
      <c r="B15900">
        <v>41</v>
      </c>
      <c r="C15900" t="s">
        <v>33</v>
      </c>
      <c r="D15900" t="s">
        <v>26</v>
      </c>
      <c r="E15900">
        <v>1</v>
      </c>
      <c r="F15900">
        <v>1</v>
      </c>
      <c r="G15900">
        <v>1</v>
      </c>
      <c r="H15900" t="s">
        <v>31</v>
      </c>
      <c r="I15900">
        <v>-37500</v>
      </c>
      <c r="J15900" t="s">
        <v>46</v>
      </c>
      <c r="K15900">
        <v>-1</v>
      </c>
      <c r="L15900">
        <v>0</v>
      </c>
      <c r="M15900" t="s">
        <v>27</v>
      </c>
      <c r="N15900">
        <v>0</v>
      </c>
      <c r="O15900" s="6">
        <v>42937</v>
      </c>
      <c r="P15900" t="str">
        <f t="shared" si="248"/>
        <v>Jul</v>
      </c>
      <c r="Q15900" s="6" t="s">
        <v>28</v>
      </c>
      <c r="R15900">
        <v>251</v>
      </c>
    </row>
    <row r="15901" spans="1:18" x14ac:dyDescent="0.3">
      <c r="A15901">
        <v>50679179</v>
      </c>
      <c r="B15901">
        <v>49</v>
      </c>
      <c r="C15901" t="s">
        <v>29</v>
      </c>
      <c r="D15901" t="s">
        <v>34</v>
      </c>
      <c r="E15901">
        <v>0</v>
      </c>
      <c r="F15901">
        <v>0</v>
      </c>
      <c r="G15901">
        <v>1</v>
      </c>
      <c r="H15901" t="s">
        <v>31</v>
      </c>
      <c r="I15901">
        <v>-20150</v>
      </c>
      <c r="J15901" t="s">
        <v>46</v>
      </c>
      <c r="K15901">
        <v>-1</v>
      </c>
      <c r="L15901">
        <v>0</v>
      </c>
      <c r="M15901" t="s">
        <v>27</v>
      </c>
      <c r="N15901">
        <v>0</v>
      </c>
      <c r="O15901" s="6">
        <v>42937</v>
      </c>
      <c r="P15901" t="str">
        <f t="shared" si="248"/>
        <v>Jul</v>
      </c>
      <c r="Q15901" s="6" t="s">
        <v>28</v>
      </c>
      <c r="R15901">
        <v>482</v>
      </c>
    </row>
    <row r="15902" spans="1:18" x14ac:dyDescent="0.3">
      <c r="A15902">
        <v>88653931</v>
      </c>
      <c r="B15902">
        <v>38</v>
      </c>
      <c r="C15902" t="s">
        <v>37</v>
      </c>
      <c r="D15902" t="s">
        <v>30</v>
      </c>
      <c r="E15902">
        <v>0</v>
      </c>
      <c r="F15902">
        <v>0</v>
      </c>
      <c r="G15902">
        <v>0</v>
      </c>
      <c r="H15902" t="s">
        <v>4</v>
      </c>
      <c r="I15902">
        <v>2289450</v>
      </c>
      <c r="J15902" t="s">
        <v>47</v>
      </c>
      <c r="K15902">
        <v>-1</v>
      </c>
      <c r="L15902">
        <v>0</v>
      </c>
      <c r="M15902" t="s">
        <v>27</v>
      </c>
      <c r="N15902">
        <v>0</v>
      </c>
      <c r="O15902" s="6">
        <v>42937</v>
      </c>
      <c r="P15902" t="str">
        <f t="shared" si="248"/>
        <v>Jul</v>
      </c>
      <c r="Q15902" s="6" t="s">
        <v>28</v>
      </c>
      <c r="R15902">
        <v>21</v>
      </c>
    </row>
    <row r="15903" spans="1:18" x14ac:dyDescent="0.3">
      <c r="A15903">
        <v>80621099</v>
      </c>
      <c r="B15903">
        <v>34</v>
      </c>
      <c r="C15903" t="s">
        <v>25</v>
      </c>
      <c r="D15903" t="s">
        <v>26</v>
      </c>
      <c r="E15903">
        <v>0</v>
      </c>
      <c r="F15903">
        <v>1</v>
      </c>
      <c r="G15903">
        <v>0</v>
      </c>
      <c r="H15903" t="s">
        <v>31</v>
      </c>
      <c r="I15903">
        <v>50350</v>
      </c>
      <c r="J15903" t="s">
        <v>46</v>
      </c>
      <c r="K15903">
        <v>-1</v>
      </c>
      <c r="L15903">
        <v>0</v>
      </c>
      <c r="M15903" t="s">
        <v>27</v>
      </c>
      <c r="N15903">
        <v>0</v>
      </c>
      <c r="O15903" s="6">
        <v>42937</v>
      </c>
      <c r="P15903" t="str">
        <f t="shared" si="248"/>
        <v>Jul</v>
      </c>
      <c r="Q15903" s="6" t="s">
        <v>28</v>
      </c>
      <c r="R15903">
        <v>240</v>
      </c>
    </row>
    <row r="15904" spans="1:18" x14ac:dyDescent="0.3">
      <c r="A15904">
        <v>34769295</v>
      </c>
      <c r="B15904">
        <v>29</v>
      </c>
      <c r="C15904" t="s">
        <v>33</v>
      </c>
      <c r="D15904" t="s">
        <v>26</v>
      </c>
      <c r="E15904">
        <v>0</v>
      </c>
      <c r="F15904">
        <v>0</v>
      </c>
      <c r="G15904">
        <v>0</v>
      </c>
      <c r="H15904" t="s">
        <v>31</v>
      </c>
      <c r="I15904">
        <v>17900</v>
      </c>
      <c r="J15904" t="s">
        <v>46</v>
      </c>
      <c r="K15904">
        <v>-1</v>
      </c>
      <c r="L15904">
        <v>0</v>
      </c>
      <c r="M15904" t="s">
        <v>27</v>
      </c>
      <c r="N15904">
        <v>0</v>
      </c>
      <c r="O15904" s="6">
        <v>42937</v>
      </c>
      <c r="P15904" t="str">
        <f t="shared" si="248"/>
        <v>Jul</v>
      </c>
      <c r="Q15904" s="6" t="s">
        <v>28</v>
      </c>
      <c r="R15904">
        <v>88</v>
      </c>
    </row>
    <row r="15905" spans="1:18" x14ac:dyDescent="0.3">
      <c r="A15905">
        <v>60624448</v>
      </c>
      <c r="B15905">
        <v>36</v>
      </c>
      <c r="C15905" t="s">
        <v>37</v>
      </c>
      <c r="D15905" t="s">
        <v>26</v>
      </c>
      <c r="E15905">
        <v>0</v>
      </c>
      <c r="F15905">
        <v>0</v>
      </c>
      <c r="G15905">
        <v>0</v>
      </c>
      <c r="H15905" t="s">
        <v>4</v>
      </c>
      <c r="I15905">
        <v>14450</v>
      </c>
      <c r="J15905" t="s">
        <v>46</v>
      </c>
      <c r="K15905">
        <v>-1</v>
      </c>
      <c r="L15905">
        <v>0</v>
      </c>
      <c r="M15905" t="s">
        <v>27</v>
      </c>
      <c r="N15905">
        <v>0</v>
      </c>
      <c r="O15905" s="6">
        <v>42937</v>
      </c>
      <c r="P15905" t="str">
        <f t="shared" si="248"/>
        <v>Jul</v>
      </c>
      <c r="Q15905" s="6" t="s">
        <v>28</v>
      </c>
      <c r="R15905">
        <v>150</v>
      </c>
    </row>
    <row r="15906" spans="1:18" x14ac:dyDescent="0.3">
      <c r="A15906">
        <v>51623033</v>
      </c>
      <c r="B15906">
        <v>36</v>
      </c>
      <c r="C15906" t="s">
        <v>33</v>
      </c>
      <c r="D15906" t="s">
        <v>26</v>
      </c>
      <c r="E15906">
        <v>0</v>
      </c>
      <c r="F15906">
        <v>1</v>
      </c>
      <c r="G15906">
        <v>1</v>
      </c>
      <c r="H15906" t="s">
        <v>31</v>
      </c>
      <c r="I15906">
        <v>82700</v>
      </c>
      <c r="J15906" t="s">
        <v>46</v>
      </c>
      <c r="K15906">
        <v>-1</v>
      </c>
      <c r="L15906">
        <v>0</v>
      </c>
      <c r="M15906" t="s">
        <v>27</v>
      </c>
      <c r="N15906">
        <v>0</v>
      </c>
      <c r="O15906" s="6">
        <v>42937</v>
      </c>
      <c r="P15906" t="str">
        <f t="shared" si="248"/>
        <v>Jul</v>
      </c>
      <c r="Q15906" s="6" t="s">
        <v>28</v>
      </c>
      <c r="R15906">
        <v>167</v>
      </c>
    </row>
    <row r="15907" spans="1:18" x14ac:dyDescent="0.3">
      <c r="A15907">
        <v>43475781</v>
      </c>
      <c r="B15907">
        <v>38</v>
      </c>
      <c r="C15907" t="s">
        <v>37</v>
      </c>
      <c r="D15907" t="s">
        <v>26</v>
      </c>
      <c r="E15907">
        <v>0</v>
      </c>
      <c r="F15907">
        <v>1</v>
      </c>
      <c r="G15907">
        <v>0</v>
      </c>
      <c r="H15907" t="s">
        <v>36</v>
      </c>
      <c r="I15907">
        <v>-8750</v>
      </c>
      <c r="J15907" t="s">
        <v>47</v>
      </c>
      <c r="K15907">
        <v>-1</v>
      </c>
      <c r="L15907">
        <v>0</v>
      </c>
      <c r="M15907" t="s">
        <v>27</v>
      </c>
      <c r="N15907">
        <v>0</v>
      </c>
      <c r="O15907" s="6">
        <v>42937</v>
      </c>
      <c r="P15907" t="str">
        <f t="shared" si="248"/>
        <v>Jul</v>
      </c>
      <c r="Q15907" s="6" t="s">
        <v>28</v>
      </c>
      <c r="R15907">
        <v>86</v>
      </c>
    </row>
    <row r="15908" spans="1:18" x14ac:dyDescent="0.3">
      <c r="A15908">
        <v>37881047</v>
      </c>
      <c r="B15908">
        <v>47</v>
      </c>
      <c r="C15908" t="s">
        <v>29</v>
      </c>
      <c r="D15908" t="s">
        <v>26</v>
      </c>
      <c r="E15908">
        <v>0</v>
      </c>
      <c r="F15908">
        <v>1</v>
      </c>
      <c r="G15908">
        <v>0</v>
      </c>
      <c r="H15908" t="s">
        <v>31</v>
      </c>
      <c r="I15908">
        <v>-900</v>
      </c>
      <c r="J15908" t="s">
        <v>47</v>
      </c>
      <c r="K15908">
        <v>-1</v>
      </c>
      <c r="L15908">
        <v>0</v>
      </c>
      <c r="M15908" t="s">
        <v>27</v>
      </c>
      <c r="N15908">
        <v>0</v>
      </c>
      <c r="O15908" s="6">
        <v>42937</v>
      </c>
      <c r="P15908" t="str">
        <f t="shared" si="248"/>
        <v>Jul</v>
      </c>
      <c r="Q15908" s="6" t="s">
        <v>28</v>
      </c>
      <c r="R15908">
        <v>105</v>
      </c>
    </row>
    <row r="15909" spans="1:18" x14ac:dyDescent="0.3">
      <c r="A15909">
        <v>83794372</v>
      </c>
      <c r="B15909">
        <v>45</v>
      </c>
      <c r="C15909" t="s">
        <v>25</v>
      </c>
      <c r="D15909" t="s">
        <v>34</v>
      </c>
      <c r="E15909">
        <v>0</v>
      </c>
      <c r="F15909">
        <v>0</v>
      </c>
      <c r="G15909">
        <v>1</v>
      </c>
      <c r="H15909" t="s">
        <v>4</v>
      </c>
      <c r="I15909">
        <v>2700</v>
      </c>
      <c r="J15909" t="s">
        <v>46</v>
      </c>
      <c r="K15909">
        <v>-1</v>
      </c>
      <c r="L15909">
        <v>0</v>
      </c>
      <c r="M15909" t="s">
        <v>27</v>
      </c>
      <c r="N15909">
        <v>0</v>
      </c>
      <c r="O15909" s="6">
        <v>42937</v>
      </c>
      <c r="P15909" t="str">
        <f t="shared" si="248"/>
        <v>Jul</v>
      </c>
      <c r="Q15909" s="6" t="s">
        <v>28</v>
      </c>
      <c r="R15909">
        <v>34</v>
      </c>
    </row>
    <row r="15910" spans="1:18" x14ac:dyDescent="0.3">
      <c r="A15910">
        <v>23884712</v>
      </c>
      <c r="B15910">
        <v>44</v>
      </c>
      <c r="C15910" t="s">
        <v>37</v>
      </c>
      <c r="D15910" t="s">
        <v>26</v>
      </c>
      <c r="E15910">
        <v>0</v>
      </c>
      <c r="F15910">
        <v>1</v>
      </c>
      <c r="G15910">
        <v>0</v>
      </c>
      <c r="H15910" t="s">
        <v>31</v>
      </c>
      <c r="I15910">
        <v>1300</v>
      </c>
      <c r="J15910" t="s">
        <v>46</v>
      </c>
      <c r="K15910">
        <v>-1</v>
      </c>
      <c r="L15910">
        <v>0</v>
      </c>
      <c r="M15910" t="s">
        <v>27</v>
      </c>
      <c r="N15910">
        <v>0</v>
      </c>
      <c r="O15910" s="6">
        <v>42937</v>
      </c>
      <c r="P15910" t="str">
        <f t="shared" si="248"/>
        <v>Jul</v>
      </c>
      <c r="Q15910" s="6" t="s">
        <v>28</v>
      </c>
      <c r="R15910">
        <v>105</v>
      </c>
    </row>
    <row r="15911" spans="1:18" x14ac:dyDescent="0.3">
      <c r="A15911">
        <v>85522678</v>
      </c>
      <c r="B15911">
        <v>57</v>
      </c>
      <c r="C15911" t="s">
        <v>33</v>
      </c>
      <c r="D15911" t="s">
        <v>26</v>
      </c>
      <c r="E15911">
        <v>0</v>
      </c>
      <c r="F15911">
        <v>1</v>
      </c>
      <c r="G15911">
        <v>1</v>
      </c>
      <c r="H15911" t="s">
        <v>31</v>
      </c>
      <c r="I15911">
        <v>-44900</v>
      </c>
      <c r="J15911" t="s">
        <v>46</v>
      </c>
      <c r="K15911">
        <v>-1</v>
      </c>
      <c r="L15911">
        <v>0</v>
      </c>
      <c r="M15911" t="s">
        <v>27</v>
      </c>
      <c r="N15911">
        <v>0</v>
      </c>
      <c r="O15911" s="6">
        <v>42937</v>
      </c>
      <c r="P15911" t="str">
        <f t="shared" si="248"/>
        <v>Jul</v>
      </c>
      <c r="Q15911" s="6" t="s">
        <v>28</v>
      </c>
      <c r="R15911">
        <v>322</v>
      </c>
    </row>
    <row r="15912" spans="1:18" x14ac:dyDescent="0.3">
      <c r="A15912">
        <v>23674768</v>
      </c>
      <c r="B15912">
        <v>33</v>
      </c>
      <c r="C15912" t="s">
        <v>29</v>
      </c>
      <c r="D15912" t="s">
        <v>26</v>
      </c>
      <c r="E15912">
        <v>0</v>
      </c>
      <c r="F15912">
        <v>1</v>
      </c>
      <c r="G15912">
        <v>0</v>
      </c>
      <c r="H15912" t="s">
        <v>31</v>
      </c>
      <c r="I15912">
        <v>-8000</v>
      </c>
      <c r="J15912" t="s">
        <v>46</v>
      </c>
      <c r="K15912">
        <v>-1</v>
      </c>
      <c r="L15912">
        <v>0</v>
      </c>
      <c r="M15912" t="s">
        <v>27</v>
      </c>
      <c r="N15912">
        <v>0</v>
      </c>
      <c r="O15912" s="6">
        <v>42937</v>
      </c>
      <c r="P15912" t="str">
        <f t="shared" si="248"/>
        <v>Jul</v>
      </c>
      <c r="Q15912" s="6" t="s">
        <v>28</v>
      </c>
      <c r="R15912">
        <v>898</v>
      </c>
    </row>
    <row r="15913" spans="1:18" x14ac:dyDescent="0.3">
      <c r="A15913">
        <v>70899296</v>
      </c>
      <c r="B15913">
        <v>36</v>
      </c>
      <c r="C15913" t="s">
        <v>29</v>
      </c>
      <c r="D15913" t="s">
        <v>26</v>
      </c>
      <c r="E15913">
        <v>0</v>
      </c>
      <c r="F15913">
        <v>1</v>
      </c>
      <c r="G15913">
        <v>0</v>
      </c>
      <c r="H15913" t="s">
        <v>31</v>
      </c>
      <c r="I15913">
        <v>0</v>
      </c>
      <c r="J15913" t="s">
        <v>46</v>
      </c>
      <c r="K15913">
        <v>-1</v>
      </c>
      <c r="L15913">
        <v>0</v>
      </c>
      <c r="M15913" t="s">
        <v>27</v>
      </c>
      <c r="N15913">
        <v>0</v>
      </c>
      <c r="O15913" s="6">
        <v>42937</v>
      </c>
      <c r="P15913" t="str">
        <f t="shared" si="248"/>
        <v>Jul</v>
      </c>
      <c r="Q15913" s="6" t="s">
        <v>28</v>
      </c>
      <c r="R15913">
        <v>193</v>
      </c>
    </row>
    <row r="15914" spans="1:18" x14ac:dyDescent="0.3">
      <c r="A15914">
        <v>74944077</v>
      </c>
      <c r="B15914">
        <v>52</v>
      </c>
      <c r="C15914" t="s">
        <v>29</v>
      </c>
      <c r="D15914" t="s">
        <v>26</v>
      </c>
      <c r="E15914">
        <v>0</v>
      </c>
      <c r="F15914">
        <v>1</v>
      </c>
      <c r="G15914">
        <v>0</v>
      </c>
      <c r="H15914" t="s">
        <v>31</v>
      </c>
      <c r="I15914">
        <v>7500</v>
      </c>
      <c r="J15914" t="s">
        <v>47</v>
      </c>
      <c r="K15914">
        <v>-1</v>
      </c>
      <c r="L15914">
        <v>0</v>
      </c>
      <c r="M15914" t="s">
        <v>27</v>
      </c>
      <c r="N15914">
        <v>0</v>
      </c>
      <c r="O15914" s="6">
        <v>42937</v>
      </c>
      <c r="P15914" t="str">
        <f t="shared" si="248"/>
        <v>Jul</v>
      </c>
      <c r="Q15914" s="6" t="s">
        <v>28</v>
      </c>
      <c r="R15914">
        <v>177</v>
      </c>
    </row>
    <row r="15915" spans="1:18" x14ac:dyDescent="0.3">
      <c r="A15915">
        <v>21089173</v>
      </c>
      <c r="B15915">
        <v>32</v>
      </c>
      <c r="C15915" t="s">
        <v>29</v>
      </c>
      <c r="D15915" t="s">
        <v>26</v>
      </c>
      <c r="E15915">
        <v>0</v>
      </c>
      <c r="F15915">
        <v>1</v>
      </c>
      <c r="G15915">
        <v>0</v>
      </c>
      <c r="H15915" t="s">
        <v>4</v>
      </c>
      <c r="I15915">
        <v>-52650</v>
      </c>
      <c r="J15915" t="s">
        <v>46</v>
      </c>
      <c r="K15915">
        <v>-1</v>
      </c>
      <c r="L15915">
        <v>0</v>
      </c>
      <c r="M15915" t="s">
        <v>27</v>
      </c>
      <c r="N15915">
        <v>0</v>
      </c>
      <c r="O15915" s="6">
        <v>42937</v>
      </c>
      <c r="P15915" t="str">
        <f t="shared" si="248"/>
        <v>Jul</v>
      </c>
      <c r="Q15915" s="6" t="s">
        <v>28</v>
      </c>
      <c r="R15915">
        <v>357</v>
      </c>
    </row>
    <row r="15916" spans="1:18" x14ac:dyDescent="0.3">
      <c r="A15916">
        <v>64025188</v>
      </c>
      <c r="B15916">
        <v>47</v>
      </c>
      <c r="C15916" t="s">
        <v>25</v>
      </c>
      <c r="D15916" t="s">
        <v>26</v>
      </c>
      <c r="E15916">
        <v>0</v>
      </c>
      <c r="F15916">
        <v>1</v>
      </c>
      <c r="G15916">
        <v>1</v>
      </c>
      <c r="H15916" t="s">
        <v>4</v>
      </c>
      <c r="I15916">
        <v>19650</v>
      </c>
      <c r="J15916" t="s">
        <v>46</v>
      </c>
      <c r="K15916">
        <v>-1</v>
      </c>
      <c r="L15916">
        <v>0</v>
      </c>
      <c r="M15916" t="s">
        <v>27</v>
      </c>
      <c r="N15916">
        <v>0</v>
      </c>
      <c r="O15916" s="6">
        <v>42937</v>
      </c>
      <c r="P15916" t="str">
        <f t="shared" si="248"/>
        <v>Jul</v>
      </c>
      <c r="Q15916" s="6" t="s">
        <v>28</v>
      </c>
      <c r="R15916">
        <v>419</v>
      </c>
    </row>
    <row r="15917" spans="1:18" x14ac:dyDescent="0.3">
      <c r="A15917">
        <v>14930548</v>
      </c>
      <c r="B15917">
        <v>31</v>
      </c>
      <c r="C15917" t="s">
        <v>48</v>
      </c>
      <c r="D15917" t="s">
        <v>26</v>
      </c>
      <c r="E15917">
        <v>0</v>
      </c>
      <c r="F15917">
        <v>1</v>
      </c>
      <c r="G15917">
        <v>0</v>
      </c>
      <c r="H15917" t="s">
        <v>31</v>
      </c>
      <c r="I15917">
        <v>195100</v>
      </c>
      <c r="J15917" t="s">
        <v>46</v>
      </c>
      <c r="K15917">
        <v>-1</v>
      </c>
      <c r="L15917">
        <v>0</v>
      </c>
      <c r="M15917" t="s">
        <v>27</v>
      </c>
      <c r="N15917">
        <v>0</v>
      </c>
      <c r="O15917" s="6">
        <v>42937</v>
      </c>
      <c r="P15917" t="str">
        <f t="shared" si="248"/>
        <v>Jul</v>
      </c>
      <c r="Q15917" s="6" t="s">
        <v>28</v>
      </c>
      <c r="R15917">
        <v>78</v>
      </c>
    </row>
    <row r="15918" spans="1:18" x14ac:dyDescent="0.3">
      <c r="A15918">
        <v>87542146</v>
      </c>
      <c r="B15918">
        <v>25</v>
      </c>
      <c r="C15918" t="s">
        <v>38</v>
      </c>
      <c r="D15918" t="s">
        <v>30</v>
      </c>
      <c r="E15918">
        <v>0</v>
      </c>
      <c r="F15918">
        <v>0</v>
      </c>
      <c r="G15918">
        <v>1</v>
      </c>
      <c r="H15918" t="s">
        <v>31</v>
      </c>
      <c r="I15918">
        <v>3950</v>
      </c>
      <c r="J15918" t="s">
        <v>46</v>
      </c>
      <c r="K15918">
        <v>-1</v>
      </c>
      <c r="L15918">
        <v>0</v>
      </c>
      <c r="M15918" t="s">
        <v>27</v>
      </c>
      <c r="N15918">
        <v>0</v>
      </c>
      <c r="O15918" s="6">
        <v>42937</v>
      </c>
      <c r="P15918" t="str">
        <f t="shared" si="248"/>
        <v>Jul</v>
      </c>
      <c r="Q15918" s="6" t="s">
        <v>28</v>
      </c>
      <c r="R15918">
        <v>24</v>
      </c>
    </row>
    <row r="15919" spans="1:18" x14ac:dyDescent="0.3">
      <c r="A15919">
        <v>37648970</v>
      </c>
      <c r="B15919">
        <v>33</v>
      </c>
      <c r="C15919" t="s">
        <v>37</v>
      </c>
      <c r="D15919" t="s">
        <v>30</v>
      </c>
      <c r="E15919">
        <v>0</v>
      </c>
      <c r="F15919">
        <v>1</v>
      </c>
      <c r="G15919">
        <v>0</v>
      </c>
      <c r="H15919" t="s">
        <v>31</v>
      </c>
      <c r="I15919">
        <v>29250</v>
      </c>
      <c r="J15919" t="s">
        <v>46</v>
      </c>
      <c r="K15919">
        <v>-1</v>
      </c>
      <c r="L15919">
        <v>0</v>
      </c>
      <c r="M15919" t="s">
        <v>27</v>
      </c>
      <c r="N15919">
        <v>0</v>
      </c>
      <c r="O15919" s="6">
        <v>42937</v>
      </c>
      <c r="P15919" t="str">
        <f t="shared" si="248"/>
        <v>Jul</v>
      </c>
      <c r="Q15919" s="6" t="s">
        <v>28</v>
      </c>
      <c r="R15919">
        <v>147</v>
      </c>
    </row>
    <row r="15920" spans="1:18" x14ac:dyDescent="0.3">
      <c r="A15920">
        <v>59871762</v>
      </c>
      <c r="B15920">
        <v>38</v>
      </c>
      <c r="C15920" t="s">
        <v>48</v>
      </c>
      <c r="D15920" t="s">
        <v>26</v>
      </c>
      <c r="E15920">
        <v>0</v>
      </c>
      <c r="F15920">
        <v>1</v>
      </c>
      <c r="G15920">
        <v>0</v>
      </c>
      <c r="H15920" t="s">
        <v>4</v>
      </c>
      <c r="I15920">
        <v>71850</v>
      </c>
      <c r="J15920" t="s">
        <v>47</v>
      </c>
      <c r="K15920">
        <v>-1</v>
      </c>
      <c r="L15920">
        <v>0</v>
      </c>
      <c r="M15920" t="s">
        <v>27</v>
      </c>
      <c r="N15920">
        <v>0</v>
      </c>
      <c r="O15920" s="6">
        <v>42937</v>
      </c>
      <c r="P15920" t="str">
        <f t="shared" si="248"/>
        <v>Jul</v>
      </c>
      <c r="Q15920" s="6" t="s">
        <v>28</v>
      </c>
      <c r="R15920">
        <v>100</v>
      </c>
    </row>
    <row r="15921" spans="1:18" x14ac:dyDescent="0.3">
      <c r="A15921">
        <v>59776011</v>
      </c>
      <c r="B15921">
        <v>43</v>
      </c>
      <c r="C15921" t="s">
        <v>29</v>
      </c>
      <c r="D15921" t="s">
        <v>26</v>
      </c>
      <c r="E15921">
        <v>0</v>
      </c>
      <c r="F15921">
        <v>0</v>
      </c>
      <c r="G15921">
        <v>0</v>
      </c>
      <c r="H15921" t="s">
        <v>31</v>
      </c>
      <c r="I15921">
        <v>15350</v>
      </c>
      <c r="J15921" t="s">
        <v>46</v>
      </c>
      <c r="K15921">
        <v>-1</v>
      </c>
      <c r="L15921">
        <v>0</v>
      </c>
      <c r="M15921" t="s">
        <v>27</v>
      </c>
      <c r="N15921">
        <v>0</v>
      </c>
      <c r="O15921" s="6">
        <v>42937</v>
      </c>
      <c r="P15921" t="str">
        <f t="shared" si="248"/>
        <v>Jul</v>
      </c>
      <c r="Q15921" s="6" t="s">
        <v>28</v>
      </c>
      <c r="R15921">
        <v>145</v>
      </c>
    </row>
    <row r="15922" spans="1:18" x14ac:dyDescent="0.3">
      <c r="A15922">
        <v>39986041</v>
      </c>
      <c r="B15922">
        <v>38</v>
      </c>
      <c r="C15922" t="s">
        <v>29</v>
      </c>
      <c r="D15922" t="s">
        <v>30</v>
      </c>
      <c r="E15922">
        <v>0</v>
      </c>
      <c r="F15922">
        <v>1</v>
      </c>
      <c r="G15922">
        <v>0</v>
      </c>
      <c r="H15922" t="s">
        <v>4</v>
      </c>
      <c r="I15922">
        <v>18900</v>
      </c>
      <c r="J15922" t="s">
        <v>47</v>
      </c>
      <c r="K15922">
        <v>-1</v>
      </c>
      <c r="L15922">
        <v>0</v>
      </c>
      <c r="M15922" t="s">
        <v>27</v>
      </c>
      <c r="N15922">
        <v>0</v>
      </c>
      <c r="O15922" s="6">
        <v>42937</v>
      </c>
      <c r="P15922" t="str">
        <f t="shared" si="248"/>
        <v>Jul</v>
      </c>
      <c r="Q15922" s="6" t="s">
        <v>28</v>
      </c>
      <c r="R15922">
        <v>184</v>
      </c>
    </row>
    <row r="15923" spans="1:18" x14ac:dyDescent="0.3">
      <c r="A15923">
        <v>76241025</v>
      </c>
      <c r="B15923">
        <v>38</v>
      </c>
      <c r="C15923" t="s">
        <v>38</v>
      </c>
      <c r="D15923" t="s">
        <v>26</v>
      </c>
      <c r="E15923">
        <v>1</v>
      </c>
      <c r="F15923">
        <v>1</v>
      </c>
      <c r="G15923">
        <v>0</v>
      </c>
      <c r="H15923" t="s">
        <v>31</v>
      </c>
      <c r="I15923">
        <v>-21650</v>
      </c>
      <c r="J15923" t="s">
        <v>46</v>
      </c>
      <c r="K15923">
        <v>-1</v>
      </c>
      <c r="L15923">
        <v>0</v>
      </c>
      <c r="M15923" t="s">
        <v>27</v>
      </c>
      <c r="N15923">
        <v>0</v>
      </c>
      <c r="O15923" s="6">
        <v>42937</v>
      </c>
      <c r="P15923" t="str">
        <f t="shared" si="248"/>
        <v>Jul</v>
      </c>
      <c r="Q15923" s="6" t="s">
        <v>28</v>
      </c>
      <c r="R15923">
        <v>111</v>
      </c>
    </row>
    <row r="15924" spans="1:18" x14ac:dyDescent="0.3">
      <c r="A15924">
        <v>47843257</v>
      </c>
      <c r="B15924">
        <v>32</v>
      </c>
      <c r="C15924" t="s">
        <v>33</v>
      </c>
      <c r="D15924" t="s">
        <v>26</v>
      </c>
      <c r="E15924">
        <v>0</v>
      </c>
      <c r="F15924">
        <v>1</v>
      </c>
      <c r="G15924">
        <v>1</v>
      </c>
      <c r="H15924" t="s">
        <v>31</v>
      </c>
      <c r="I15924">
        <v>-12450</v>
      </c>
      <c r="J15924" t="s">
        <v>46</v>
      </c>
      <c r="K15924">
        <v>-1</v>
      </c>
      <c r="L15924">
        <v>0</v>
      </c>
      <c r="M15924" t="s">
        <v>27</v>
      </c>
      <c r="N15924">
        <v>0</v>
      </c>
      <c r="O15924" s="6">
        <v>42937</v>
      </c>
      <c r="P15924" t="str">
        <f t="shared" si="248"/>
        <v>Jul</v>
      </c>
      <c r="Q15924" s="6" t="s">
        <v>28</v>
      </c>
      <c r="R15924">
        <v>189</v>
      </c>
    </row>
    <row r="15925" spans="1:18" x14ac:dyDescent="0.3">
      <c r="A15925">
        <v>58948602</v>
      </c>
      <c r="B15925">
        <v>35</v>
      </c>
      <c r="C15925" t="s">
        <v>32</v>
      </c>
      <c r="D15925" t="s">
        <v>26</v>
      </c>
      <c r="E15925">
        <v>0</v>
      </c>
      <c r="F15925">
        <v>1</v>
      </c>
      <c r="G15925">
        <v>0</v>
      </c>
      <c r="H15925" t="s">
        <v>31</v>
      </c>
      <c r="I15925">
        <v>500</v>
      </c>
      <c r="J15925" t="s">
        <v>46</v>
      </c>
      <c r="K15925">
        <v>-1</v>
      </c>
      <c r="L15925">
        <v>0</v>
      </c>
      <c r="M15925" t="s">
        <v>27</v>
      </c>
      <c r="N15925">
        <v>0</v>
      </c>
      <c r="O15925" s="6">
        <v>42937</v>
      </c>
      <c r="P15925" t="str">
        <f t="shared" si="248"/>
        <v>Jul</v>
      </c>
      <c r="Q15925" s="6" t="s">
        <v>28</v>
      </c>
      <c r="R15925">
        <v>314</v>
      </c>
    </row>
    <row r="15926" spans="1:18" x14ac:dyDescent="0.3">
      <c r="A15926">
        <v>24352948</v>
      </c>
      <c r="B15926">
        <v>51</v>
      </c>
      <c r="C15926" t="s">
        <v>33</v>
      </c>
      <c r="D15926" t="s">
        <v>34</v>
      </c>
      <c r="E15926">
        <v>0</v>
      </c>
      <c r="F15926">
        <v>1</v>
      </c>
      <c r="G15926">
        <v>0</v>
      </c>
      <c r="H15926" t="s">
        <v>36</v>
      </c>
      <c r="I15926">
        <v>0</v>
      </c>
      <c r="J15926" t="s">
        <v>46</v>
      </c>
      <c r="K15926">
        <v>-1</v>
      </c>
      <c r="L15926">
        <v>0</v>
      </c>
      <c r="M15926" t="s">
        <v>27</v>
      </c>
      <c r="N15926">
        <v>0</v>
      </c>
      <c r="O15926" s="6">
        <v>42937</v>
      </c>
      <c r="P15926" t="str">
        <f t="shared" si="248"/>
        <v>Jul</v>
      </c>
      <c r="Q15926" s="6" t="s">
        <v>28</v>
      </c>
      <c r="R15926">
        <v>322</v>
      </c>
    </row>
    <row r="15927" spans="1:18" x14ac:dyDescent="0.3">
      <c r="A15927">
        <v>80778324</v>
      </c>
      <c r="B15927">
        <v>50</v>
      </c>
      <c r="C15927" t="s">
        <v>33</v>
      </c>
      <c r="D15927" t="s">
        <v>26</v>
      </c>
      <c r="E15927">
        <v>0</v>
      </c>
      <c r="F15927">
        <v>1</v>
      </c>
      <c r="G15927">
        <v>0</v>
      </c>
      <c r="H15927" t="s">
        <v>36</v>
      </c>
      <c r="I15927">
        <v>21050</v>
      </c>
      <c r="J15927" t="s">
        <v>46</v>
      </c>
      <c r="K15927">
        <v>-1</v>
      </c>
      <c r="L15927">
        <v>0</v>
      </c>
      <c r="M15927" t="s">
        <v>27</v>
      </c>
      <c r="N15927">
        <v>0</v>
      </c>
      <c r="O15927" s="6">
        <v>42937</v>
      </c>
      <c r="P15927" t="str">
        <f t="shared" si="248"/>
        <v>Jul</v>
      </c>
      <c r="Q15927" s="6" t="s">
        <v>28</v>
      </c>
      <c r="R15927">
        <v>445</v>
      </c>
    </row>
    <row r="15928" spans="1:18" x14ac:dyDescent="0.3">
      <c r="A15928">
        <v>76161336</v>
      </c>
      <c r="B15928">
        <v>42</v>
      </c>
      <c r="C15928" t="s">
        <v>38</v>
      </c>
      <c r="D15928" t="s">
        <v>34</v>
      </c>
      <c r="E15928">
        <v>0</v>
      </c>
      <c r="F15928">
        <v>1</v>
      </c>
      <c r="G15928">
        <v>0</v>
      </c>
      <c r="H15928" t="s">
        <v>31</v>
      </c>
      <c r="I15928">
        <v>52150</v>
      </c>
      <c r="J15928" t="s">
        <v>46</v>
      </c>
      <c r="K15928">
        <v>-1</v>
      </c>
      <c r="L15928">
        <v>0</v>
      </c>
      <c r="M15928" t="s">
        <v>27</v>
      </c>
      <c r="N15928">
        <v>0</v>
      </c>
      <c r="O15928" s="6">
        <v>42937</v>
      </c>
      <c r="P15928" t="str">
        <f t="shared" si="248"/>
        <v>Jul</v>
      </c>
      <c r="Q15928" s="6" t="s">
        <v>28</v>
      </c>
      <c r="R15928">
        <v>97</v>
      </c>
    </row>
    <row r="15929" spans="1:18" x14ac:dyDescent="0.3">
      <c r="A15929">
        <v>35888451</v>
      </c>
      <c r="B15929">
        <v>51</v>
      </c>
      <c r="C15929" t="s">
        <v>37</v>
      </c>
      <c r="D15929" t="s">
        <v>26</v>
      </c>
      <c r="E15929">
        <v>0</v>
      </c>
      <c r="F15929">
        <v>1</v>
      </c>
      <c r="G15929">
        <v>0</v>
      </c>
      <c r="H15929" t="s">
        <v>31</v>
      </c>
      <c r="I15929">
        <v>45350</v>
      </c>
      <c r="J15929" t="s">
        <v>47</v>
      </c>
      <c r="K15929">
        <v>-1</v>
      </c>
      <c r="L15929">
        <v>0</v>
      </c>
      <c r="M15929" t="s">
        <v>27</v>
      </c>
      <c r="N15929">
        <v>0</v>
      </c>
      <c r="O15929" s="6">
        <v>42937</v>
      </c>
      <c r="P15929" t="str">
        <f t="shared" si="248"/>
        <v>Jul</v>
      </c>
      <c r="Q15929" s="6" t="s">
        <v>28</v>
      </c>
      <c r="R15929">
        <v>722</v>
      </c>
    </row>
    <row r="15930" spans="1:18" x14ac:dyDescent="0.3">
      <c r="A15930">
        <v>26230922</v>
      </c>
      <c r="B15930">
        <v>51</v>
      </c>
      <c r="C15930" t="s">
        <v>38</v>
      </c>
      <c r="D15930" t="s">
        <v>30</v>
      </c>
      <c r="E15930">
        <v>0</v>
      </c>
      <c r="F15930">
        <v>0</v>
      </c>
      <c r="G15930">
        <v>0</v>
      </c>
      <c r="H15930" t="s">
        <v>31</v>
      </c>
      <c r="I15930">
        <v>25500</v>
      </c>
      <c r="J15930" t="s">
        <v>47</v>
      </c>
      <c r="K15930">
        <v>-1</v>
      </c>
      <c r="L15930">
        <v>0</v>
      </c>
      <c r="M15930" t="s">
        <v>27</v>
      </c>
      <c r="N15930">
        <v>0</v>
      </c>
      <c r="O15930" s="6">
        <v>42938</v>
      </c>
      <c r="P15930" t="str">
        <f t="shared" si="248"/>
        <v>Jul</v>
      </c>
      <c r="Q15930" s="6" t="s">
        <v>40</v>
      </c>
      <c r="R15930">
        <v>68</v>
      </c>
    </row>
    <row r="15931" spans="1:18" x14ac:dyDescent="0.3">
      <c r="A15931">
        <v>61289591</v>
      </c>
      <c r="B15931">
        <v>47</v>
      </c>
      <c r="C15931" t="s">
        <v>33</v>
      </c>
      <c r="D15931" t="s">
        <v>26</v>
      </c>
      <c r="E15931">
        <v>0</v>
      </c>
      <c r="F15931">
        <v>0</v>
      </c>
      <c r="G15931">
        <v>1</v>
      </c>
      <c r="H15931" t="s">
        <v>36</v>
      </c>
      <c r="I15931">
        <v>11800</v>
      </c>
      <c r="J15931" t="s">
        <v>46</v>
      </c>
      <c r="K15931">
        <v>-1</v>
      </c>
      <c r="L15931">
        <v>0</v>
      </c>
      <c r="M15931" t="s">
        <v>27</v>
      </c>
      <c r="N15931">
        <v>0</v>
      </c>
      <c r="O15931" s="6">
        <v>42938</v>
      </c>
      <c r="P15931" t="str">
        <f t="shared" si="248"/>
        <v>Jul</v>
      </c>
      <c r="Q15931" s="6" t="s">
        <v>40</v>
      </c>
      <c r="R15931">
        <v>166</v>
      </c>
    </row>
    <row r="15932" spans="1:18" x14ac:dyDescent="0.3">
      <c r="A15932">
        <v>51146388</v>
      </c>
      <c r="B15932">
        <v>33</v>
      </c>
      <c r="C15932" t="s">
        <v>38</v>
      </c>
      <c r="D15932" t="s">
        <v>26</v>
      </c>
      <c r="E15932">
        <v>0</v>
      </c>
      <c r="F15932">
        <v>1</v>
      </c>
      <c r="G15932">
        <v>0</v>
      </c>
      <c r="H15932" t="s">
        <v>31</v>
      </c>
      <c r="I15932">
        <v>0</v>
      </c>
      <c r="J15932" t="s">
        <v>47</v>
      </c>
      <c r="K15932">
        <v>-1</v>
      </c>
      <c r="L15932">
        <v>0</v>
      </c>
      <c r="M15932" t="s">
        <v>27</v>
      </c>
      <c r="N15932">
        <v>0</v>
      </c>
      <c r="O15932" s="6">
        <v>42938</v>
      </c>
      <c r="P15932" t="str">
        <f t="shared" si="248"/>
        <v>Jul</v>
      </c>
      <c r="Q15932" s="6" t="s">
        <v>40</v>
      </c>
      <c r="R15932">
        <v>44</v>
      </c>
    </row>
    <row r="15933" spans="1:18" x14ac:dyDescent="0.3">
      <c r="A15933">
        <v>76068533</v>
      </c>
      <c r="B15933">
        <v>55</v>
      </c>
      <c r="C15933" t="s">
        <v>29</v>
      </c>
      <c r="D15933" t="s">
        <v>26</v>
      </c>
      <c r="E15933">
        <v>0</v>
      </c>
      <c r="F15933">
        <v>0</v>
      </c>
      <c r="G15933">
        <v>0</v>
      </c>
      <c r="H15933" t="s">
        <v>36</v>
      </c>
      <c r="I15933">
        <v>14200</v>
      </c>
      <c r="J15933" t="s">
        <v>46</v>
      </c>
      <c r="K15933">
        <v>-1</v>
      </c>
      <c r="L15933">
        <v>0</v>
      </c>
      <c r="M15933" t="s">
        <v>27</v>
      </c>
      <c r="N15933">
        <v>0</v>
      </c>
      <c r="O15933" s="6">
        <v>42938</v>
      </c>
      <c r="P15933" t="str">
        <f t="shared" si="248"/>
        <v>Jul</v>
      </c>
      <c r="Q15933" s="6" t="s">
        <v>40</v>
      </c>
      <c r="R15933">
        <v>70</v>
      </c>
    </row>
    <row r="15934" spans="1:18" x14ac:dyDescent="0.3">
      <c r="A15934">
        <v>44581332</v>
      </c>
      <c r="B15934">
        <v>30</v>
      </c>
      <c r="C15934" t="s">
        <v>33</v>
      </c>
      <c r="D15934" t="s">
        <v>26</v>
      </c>
      <c r="E15934">
        <v>0</v>
      </c>
      <c r="F15934">
        <v>1</v>
      </c>
      <c r="G15934">
        <v>1</v>
      </c>
      <c r="H15934" t="s">
        <v>36</v>
      </c>
      <c r="I15934">
        <v>50</v>
      </c>
      <c r="J15934" t="s">
        <v>47</v>
      </c>
      <c r="K15934">
        <v>-1</v>
      </c>
      <c r="L15934">
        <v>0</v>
      </c>
      <c r="M15934" t="s">
        <v>27</v>
      </c>
      <c r="N15934">
        <v>0</v>
      </c>
      <c r="O15934" s="6">
        <v>42938</v>
      </c>
      <c r="P15934" t="str">
        <f t="shared" si="248"/>
        <v>Jul</v>
      </c>
      <c r="Q15934" s="6" t="s">
        <v>40</v>
      </c>
      <c r="R15934">
        <v>80</v>
      </c>
    </row>
    <row r="15935" spans="1:18" x14ac:dyDescent="0.3">
      <c r="A15935">
        <v>63049687</v>
      </c>
      <c r="B15935">
        <v>46</v>
      </c>
      <c r="C15935" t="s">
        <v>37</v>
      </c>
      <c r="D15935" t="s">
        <v>26</v>
      </c>
      <c r="E15935">
        <v>0</v>
      </c>
      <c r="F15935">
        <v>0</v>
      </c>
      <c r="G15935">
        <v>0</v>
      </c>
      <c r="H15935" t="s">
        <v>31</v>
      </c>
      <c r="I15935">
        <v>258450</v>
      </c>
      <c r="J15935" t="s">
        <v>46</v>
      </c>
      <c r="K15935">
        <v>-1</v>
      </c>
      <c r="L15935">
        <v>0</v>
      </c>
      <c r="M15935" t="s">
        <v>27</v>
      </c>
      <c r="N15935">
        <v>0</v>
      </c>
      <c r="O15935" s="6">
        <v>42938</v>
      </c>
      <c r="P15935" t="str">
        <f t="shared" si="248"/>
        <v>Jul</v>
      </c>
      <c r="Q15935" s="6" t="s">
        <v>40</v>
      </c>
      <c r="R15935">
        <v>72</v>
      </c>
    </row>
    <row r="15936" spans="1:18" x14ac:dyDescent="0.3">
      <c r="A15936">
        <v>19744738</v>
      </c>
      <c r="B15936">
        <v>32</v>
      </c>
      <c r="C15936" t="s">
        <v>37</v>
      </c>
      <c r="D15936" t="s">
        <v>30</v>
      </c>
      <c r="E15936">
        <v>0</v>
      </c>
      <c r="F15936">
        <v>1</v>
      </c>
      <c r="G15936">
        <v>0</v>
      </c>
      <c r="H15936" t="s">
        <v>31</v>
      </c>
      <c r="I15936">
        <v>217200</v>
      </c>
      <c r="J15936" t="s">
        <v>46</v>
      </c>
      <c r="K15936">
        <v>-1</v>
      </c>
      <c r="L15936">
        <v>0</v>
      </c>
      <c r="M15936" t="s">
        <v>27</v>
      </c>
      <c r="N15936">
        <v>0</v>
      </c>
      <c r="O15936" s="6">
        <v>42938</v>
      </c>
      <c r="P15936" t="str">
        <f t="shared" si="248"/>
        <v>Jul</v>
      </c>
      <c r="Q15936" s="6" t="s">
        <v>40</v>
      </c>
      <c r="R15936">
        <v>159</v>
      </c>
    </row>
    <row r="15937" spans="1:18" x14ac:dyDescent="0.3">
      <c r="A15937">
        <v>21571993</v>
      </c>
      <c r="B15937">
        <v>38</v>
      </c>
      <c r="C15937" t="s">
        <v>29</v>
      </c>
      <c r="D15937" t="s">
        <v>26</v>
      </c>
      <c r="E15937">
        <v>0</v>
      </c>
      <c r="F15937">
        <v>0</v>
      </c>
      <c r="G15937">
        <v>0</v>
      </c>
      <c r="H15937" t="s">
        <v>4</v>
      </c>
      <c r="I15937">
        <v>2250</v>
      </c>
      <c r="J15937" t="s">
        <v>46</v>
      </c>
      <c r="K15937">
        <v>-1</v>
      </c>
      <c r="L15937">
        <v>0</v>
      </c>
      <c r="M15937" t="s">
        <v>27</v>
      </c>
      <c r="N15937">
        <v>0</v>
      </c>
      <c r="O15937" s="6">
        <v>42938</v>
      </c>
      <c r="P15937" t="str">
        <f t="shared" si="248"/>
        <v>Jul</v>
      </c>
      <c r="Q15937" s="6" t="s">
        <v>40</v>
      </c>
      <c r="R15937">
        <v>125</v>
      </c>
    </row>
    <row r="15938" spans="1:18" x14ac:dyDescent="0.3">
      <c r="A15938">
        <v>59245352</v>
      </c>
      <c r="B15938">
        <v>44</v>
      </c>
      <c r="C15938" t="s">
        <v>25</v>
      </c>
      <c r="D15938" t="s">
        <v>26</v>
      </c>
      <c r="E15938">
        <v>0</v>
      </c>
      <c r="F15938">
        <v>1</v>
      </c>
      <c r="G15938">
        <v>0</v>
      </c>
      <c r="H15938" t="s">
        <v>36</v>
      </c>
      <c r="I15938">
        <v>237900</v>
      </c>
      <c r="J15938" t="s">
        <v>46</v>
      </c>
      <c r="K15938">
        <v>-1</v>
      </c>
      <c r="L15938">
        <v>0</v>
      </c>
      <c r="M15938" t="s">
        <v>27</v>
      </c>
      <c r="N15938">
        <v>1</v>
      </c>
      <c r="O15938" s="6">
        <v>42938</v>
      </c>
      <c r="P15938" t="str">
        <f t="shared" si="248"/>
        <v>Jul</v>
      </c>
      <c r="Q15938" s="6" t="s">
        <v>40</v>
      </c>
      <c r="R15938">
        <v>712</v>
      </c>
    </row>
    <row r="15939" spans="1:18" x14ac:dyDescent="0.3">
      <c r="A15939">
        <v>18627583</v>
      </c>
      <c r="B15939">
        <v>44</v>
      </c>
      <c r="C15939" t="s">
        <v>33</v>
      </c>
      <c r="D15939" t="s">
        <v>26</v>
      </c>
      <c r="E15939">
        <v>0</v>
      </c>
      <c r="F15939">
        <v>0</v>
      </c>
      <c r="G15939">
        <v>0</v>
      </c>
      <c r="H15939" t="s">
        <v>36</v>
      </c>
      <c r="I15939">
        <v>319650</v>
      </c>
      <c r="J15939" t="s">
        <v>46</v>
      </c>
      <c r="K15939">
        <v>-1</v>
      </c>
      <c r="L15939">
        <v>0</v>
      </c>
      <c r="M15939" t="s">
        <v>27</v>
      </c>
      <c r="N15939">
        <v>0</v>
      </c>
      <c r="O15939" s="6">
        <v>42938</v>
      </c>
      <c r="P15939" t="str">
        <f t="shared" ref="P15939:P16002" si="249">TEXT(O15939,"mmm")</f>
        <v>Jul</v>
      </c>
      <c r="Q15939" s="6" t="s">
        <v>40</v>
      </c>
      <c r="R15939">
        <v>156</v>
      </c>
    </row>
    <row r="15940" spans="1:18" x14ac:dyDescent="0.3">
      <c r="A15940">
        <v>32864308</v>
      </c>
      <c r="B15940">
        <v>50</v>
      </c>
      <c r="C15940" t="s">
        <v>25</v>
      </c>
      <c r="D15940" t="s">
        <v>26</v>
      </c>
      <c r="E15940">
        <v>0</v>
      </c>
      <c r="F15940">
        <v>1</v>
      </c>
      <c r="G15940">
        <v>0</v>
      </c>
      <c r="H15940" t="s">
        <v>4</v>
      </c>
      <c r="I15940">
        <v>215750</v>
      </c>
      <c r="J15940" t="s">
        <v>46</v>
      </c>
      <c r="K15940">
        <v>-1</v>
      </c>
      <c r="L15940">
        <v>0</v>
      </c>
      <c r="M15940" t="s">
        <v>27</v>
      </c>
      <c r="N15940">
        <v>0</v>
      </c>
      <c r="O15940" s="6">
        <v>42938</v>
      </c>
      <c r="P15940" t="str">
        <f t="shared" si="249"/>
        <v>Jul</v>
      </c>
      <c r="Q15940" s="6" t="s">
        <v>40</v>
      </c>
      <c r="R15940">
        <v>181</v>
      </c>
    </row>
    <row r="15941" spans="1:18" x14ac:dyDescent="0.3">
      <c r="A15941">
        <v>61412631</v>
      </c>
      <c r="B15941">
        <v>58</v>
      </c>
      <c r="C15941" t="s">
        <v>45</v>
      </c>
      <c r="D15941" t="s">
        <v>26</v>
      </c>
      <c r="E15941">
        <v>0</v>
      </c>
      <c r="F15941">
        <v>0</v>
      </c>
      <c r="G15941">
        <v>1</v>
      </c>
      <c r="H15941" t="s">
        <v>4</v>
      </c>
      <c r="I15941">
        <v>0</v>
      </c>
      <c r="J15941" t="s">
        <v>46</v>
      </c>
      <c r="K15941">
        <v>-1</v>
      </c>
      <c r="L15941">
        <v>0</v>
      </c>
      <c r="M15941" t="s">
        <v>27</v>
      </c>
      <c r="N15941">
        <v>0</v>
      </c>
      <c r="O15941" s="6">
        <v>42938</v>
      </c>
      <c r="P15941" t="str">
        <f t="shared" si="249"/>
        <v>Jul</v>
      </c>
      <c r="Q15941" s="6" t="s">
        <v>40</v>
      </c>
      <c r="R15941">
        <v>85</v>
      </c>
    </row>
    <row r="15942" spans="1:18" x14ac:dyDescent="0.3">
      <c r="A15942">
        <v>70873478</v>
      </c>
      <c r="B15942">
        <v>33</v>
      </c>
      <c r="C15942" t="s">
        <v>25</v>
      </c>
      <c r="D15942" t="s">
        <v>30</v>
      </c>
      <c r="E15942">
        <v>0</v>
      </c>
      <c r="F15942">
        <v>1</v>
      </c>
      <c r="G15942">
        <v>0</v>
      </c>
      <c r="H15942" t="s">
        <v>4</v>
      </c>
      <c r="I15942">
        <v>-7450</v>
      </c>
      <c r="J15942" t="s">
        <v>46</v>
      </c>
      <c r="K15942">
        <v>-1</v>
      </c>
      <c r="L15942">
        <v>0</v>
      </c>
      <c r="M15942" t="s">
        <v>27</v>
      </c>
      <c r="N15942">
        <v>0</v>
      </c>
      <c r="O15942" s="6">
        <v>42938</v>
      </c>
      <c r="P15942" t="str">
        <f t="shared" si="249"/>
        <v>Jul</v>
      </c>
      <c r="Q15942" s="6" t="s">
        <v>40</v>
      </c>
      <c r="R15942">
        <v>383</v>
      </c>
    </row>
    <row r="15943" spans="1:18" x14ac:dyDescent="0.3">
      <c r="A15943">
        <v>39572319</v>
      </c>
      <c r="B15943">
        <v>30</v>
      </c>
      <c r="C15943" t="s">
        <v>37</v>
      </c>
      <c r="D15943" t="s">
        <v>26</v>
      </c>
      <c r="E15943">
        <v>0</v>
      </c>
      <c r="F15943">
        <v>1</v>
      </c>
      <c r="G15943">
        <v>0</v>
      </c>
      <c r="H15943" t="s">
        <v>31</v>
      </c>
      <c r="I15943">
        <v>43700</v>
      </c>
      <c r="J15943" t="s">
        <v>46</v>
      </c>
      <c r="K15943">
        <v>-1</v>
      </c>
      <c r="L15943">
        <v>0</v>
      </c>
      <c r="M15943" t="s">
        <v>27</v>
      </c>
      <c r="N15943">
        <v>0</v>
      </c>
      <c r="O15943" s="6">
        <v>42938</v>
      </c>
      <c r="P15943" t="str">
        <f t="shared" si="249"/>
        <v>Jul</v>
      </c>
      <c r="Q15943" s="6" t="s">
        <v>40</v>
      </c>
      <c r="R15943">
        <v>93</v>
      </c>
    </row>
    <row r="15944" spans="1:18" x14ac:dyDescent="0.3">
      <c r="A15944">
        <v>34102026</v>
      </c>
      <c r="B15944">
        <v>34</v>
      </c>
      <c r="C15944" t="s">
        <v>38</v>
      </c>
      <c r="D15944" t="s">
        <v>26</v>
      </c>
      <c r="E15944">
        <v>0</v>
      </c>
      <c r="F15944">
        <v>0</v>
      </c>
      <c r="G15944">
        <v>1</v>
      </c>
      <c r="H15944" t="s">
        <v>31</v>
      </c>
      <c r="I15944">
        <v>7250</v>
      </c>
      <c r="J15944" t="s">
        <v>46</v>
      </c>
      <c r="K15944">
        <v>-1</v>
      </c>
      <c r="L15944">
        <v>0</v>
      </c>
      <c r="M15944" t="s">
        <v>27</v>
      </c>
      <c r="N15944">
        <v>0</v>
      </c>
      <c r="O15944" s="6">
        <v>42938</v>
      </c>
      <c r="P15944" t="str">
        <f t="shared" si="249"/>
        <v>Jul</v>
      </c>
      <c r="Q15944" s="6" t="s">
        <v>40</v>
      </c>
      <c r="R15944">
        <v>152</v>
      </c>
    </row>
    <row r="15945" spans="1:18" x14ac:dyDescent="0.3">
      <c r="A15945">
        <v>17115194</v>
      </c>
      <c r="B15945">
        <v>40</v>
      </c>
      <c r="C15945" t="s">
        <v>38</v>
      </c>
      <c r="D15945" t="s">
        <v>26</v>
      </c>
      <c r="E15945">
        <v>0</v>
      </c>
      <c r="F15945">
        <v>1</v>
      </c>
      <c r="G15945">
        <v>0</v>
      </c>
      <c r="H15945" t="s">
        <v>31</v>
      </c>
      <c r="I15945">
        <v>46950</v>
      </c>
      <c r="J15945" t="s">
        <v>46</v>
      </c>
      <c r="K15945">
        <v>-1</v>
      </c>
      <c r="L15945">
        <v>0</v>
      </c>
      <c r="M15945" t="s">
        <v>27</v>
      </c>
      <c r="N15945">
        <v>0</v>
      </c>
      <c r="O15945" s="6">
        <v>42938</v>
      </c>
      <c r="P15945" t="str">
        <f t="shared" si="249"/>
        <v>Jul</v>
      </c>
      <c r="Q15945" s="6" t="s">
        <v>40</v>
      </c>
      <c r="R15945">
        <v>87</v>
      </c>
    </row>
    <row r="15946" spans="1:18" x14ac:dyDescent="0.3">
      <c r="A15946">
        <v>43800852</v>
      </c>
      <c r="B15946">
        <v>55</v>
      </c>
      <c r="C15946" t="s">
        <v>25</v>
      </c>
      <c r="D15946" t="s">
        <v>26</v>
      </c>
      <c r="E15946">
        <v>0</v>
      </c>
      <c r="F15946">
        <v>0</v>
      </c>
      <c r="G15946">
        <v>1</v>
      </c>
      <c r="H15946" t="s">
        <v>4</v>
      </c>
      <c r="I15946">
        <v>1800</v>
      </c>
      <c r="J15946" t="s">
        <v>46</v>
      </c>
      <c r="K15946">
        <v>-1</v>
      </c>
      <c r="L15946">
        <v>0</v>
      </c>
      <c r="M15946" t="s">
        <v>27</v>
      </c>
      <c r="N15946">
        <v>0</v>
      </c>
      <c r="O15946" s="6">
        <v>42938</v>
      </c>
      <c r="P15946" t="str">
        <f t="shared" si="249"/>
        <v>Jul</v>
      </c>
      <c r="Q15946" s="6" t="s">
        <v>40</v>
      </c>
      <c r="R15946">
        <v>46</v>
      </c>
    </row>
    <row r="15947" spans="1:18" x14ac:dyDescent="0.3">
      <c r="A15947">
        <v>88713462</v>
      </c>
      <c r="B15947">
        <v>27</v>
      </c>
      <c r="C15947" t="s">
        <v>33</v>
      </c>
      <c r="D15947" t="s">
        <v>30</v>
      </c>
      <c r="E15947">
        <v>0</v>
      </c>
      <c r="F15947">
        <v>0</v>
      </c>
      <c r="G15947">
        <v>0</v>
      </c>
      <c r="H15947" t="s">
        <v>31</v>
      </c>
      <c r="I15947">
        <v>1400</v>
      </c>
      <c r="J15947" t="s">
        <v>47</v>
      </c>
      <c r="K15947">
        <v>-1</v>
      </c>
      <c r="L15947">
        <v>0</v>
      </c>
      <c r="M15947" t="s">
        <v>27</v>
      </c>
      <c r="N15947">
        <v>0</v>
      </c>
      <c r="O15947" s="6">
        <v>42938</v>
      </c>
      <c r="P15947" t="str">
        <f t="shared" si="249"/>
        <v>Jul</v>
      </c>
      <c r="Q15947" s="6" t="s">
        <v>40</v>
      </c>
      <c r="R15947">
        <v>68</v>
      </c>
    </row>
    <row r="15948" spans="1:18" x14ac:dyDescent="0.3">
      <c r="A15948">
        <v>34044452</v>
      </c>
      <c r="B15948">
        <v>60</v>
      </c>
      <c r="C15948" t="s">
        <v>48</v>
      </c>
      <c r="D15948" t="s">
        <v>34</v>
      </c>
      <c r="E15948">
        <v>0</v>
      </c>
      <c r="F15948">
        <v>1</v>
      </c>
      <c r="G15948">
        <v>0</v>
      </c>
      <c r="H15948" t="s">
        <v>31</v>
      </c>
      <c r="I15948">
        <v>27750</v>
      </c>
      <c r="J15948" t="s">
        <v>46</v>
      </c>
      <c r="K15948">
        <v>-1</v>
      </c>
      <c r="L15948">
        <v>0</v>
      </c>
      <c r="M15948" t="s">
        <v>27</v>
      </c>
      <c r="N15948">
        <v>0</v>
      </c>
      <c r="O15948" s="6">
        <v>42938</v>
      </c>
      <c r="P15948" t="str">
        <f t="shared" si="249"/>
        <v>Jul</v>
      </c>
      <c r="Q15948" s="6" t="s">
        <v>40</v>
      </c>
      <c r="R15948">
        <v>261</v>
      </c>
    </row>
    <row r="15949" spans="1:18" x14ac:dyDescent="0.3">
      <c r="A15949">
        <v>42933556</v>
      </c>
      <c r="B15949">
        <v>36</v>
      </c>
      <c r="C15949" t="s">
        <v>37</v>
      </c>
      <c r="D15949" t="s">
        <v>26</v>
      </c>
      <c r="E15949">
        <v>0</v>
      </c>
      <c r="F15949">
        <v>0</v>
      </c>
      <c r="G15949">
        <v>1</v>
      </c>
      <c r="H15949" t="s">
        <v>31</v>
      </c>
      <c r="I15949">
        <v>86650</v>
      </c>
      <c r="J15949" t="s">
        <v>46</v>
      </c>
      <c r="K15949">
        <v>-1</v>
      </c>
      <c r="L15949">
        <v>0</v>
      </c>
      <c r="M15949" t="s">
        <v>27</v>
      </c>
      <c r="N15949">
        <v>0</v>
      </c>
      <c r="O15949" s="6">
        <v>42938</v>
      </c>
      <c r="P15949" t="str">
        <f t="shared" si="249"/>
        <v>Jul</v>
      </c>
      <c r="Q15949" s="6" t="s">
        <v>40</v>
      </c>
      <c r="R15949">
        <v>204</v>
      </c>
    </row>
    <row r="15950" spans="1:18" x14ac:dyDescent="0.3">
      <c r="A15950">
        <v>38629225</v>
      </c>
      <c r="B15950">
        <v>31</v>
      </c>
      <c r="C15950" t="s">
        <v>37</v>
      </c>
      <c r="D15950" t="s">
        <v>30</v>
      </c>
      <c r="E15950">
        <v>0</v>
      </c>
      <c r="F15950">
        <v>1</v>
      </c>
      <c r="G15950">
        <v>0</v>
      </c>
      <c r="H15950" t="s">
        <v>31</v>
      </c>
      <c r="I15950">
        <v>5600</v>
      </c>
      <c r="J15950" t="s">
        <v>46</v>
      </c>
      <c r="K15950">
        <v>-1</v>
      </c>
      <c r="L15950">
        <v>0</v>
      </c>
      <c r="M15950" t="s">
        <v>27</v>
      </c>
      <c r="N15950">
        <v>0</v>
      </c>
      <c r="O15950" s="6">
        <v>42938</v>
      </c>
      <c r="P15950" t="str">
        <f t="shared" si="249"/>
        <v>Jul</v>
      </c>
      <c r="Q15950" s="6" t="s">
        <v>40</v>
      </c>
      <c r="R15950">
        <v>102</v>
      </c>
    </row>
    <row r="15951" spans="1:18" x14ac:dyDescent="0.3">
      <c r="A15951">
        <v>73239680</v>
      </c>
      <c r="B15951">
        <v>40</v>
      </c>
      <c r="C15951" t="s">
        <v>29</v>
      </c>
      <c r="D15951" t="s">
        <v>34</v>
      </c>
      <c r="E15951">
        <v>0</v>
      </c>
      <c r="F15951">
        <v>1</v>
      </c>
      <c r="G15951">
        <v>0</v>
      </c>
      <c r="H15951" t="s">
        <v>4</v>
      </c>
      <c r="I15951">
        <v>130550</v>
      </c>
      <c r="J15951" t="s">
        <v>46</v>
      </c>
      <c r="K15951">
        <v>-1</v>
      </c>
      <c r="L15951">
        <v>0</v>
      </c>
      <c r="M15951" t="s">
        <v>27</v>
      </c>
      <c r="N15951">
        <v>0</v>
      </c>
      <c r="O15951" s="6">
        <v>42938</v>
      </c>
      <c r="P15951" t="str">
        <f t="shared" si="249"/>
        <v>Jul</v>
      </c>
      <c r="Q15951" s="6" t="s">
        <v>40</v>
      </c>
      <c r="R15951">
        <v>637</v>
      </c>
    </row>
    <row r="15952" spans="1:18" x14ac:dyDescent="0.3">
      <c r="A15952">
        <v>45355487</v>
      </c>
      <c r="B15952">
        <v>54</v>
      </c>
      <c r="C15952" t="s">
        <v>32</v>
      </c>
      <c r="D15952" t="s">
        <v>26</v>
      </c>
      <c r="E15952">
        <v>0</v>
      </c>
      <c r="F15952">
        <v>1</v>
      </c>
      <c r="G15952">
        <v>1</v>
      </c>
      <c r="H15952" t="s">
        <v>4</v>
      </c>
      <c r="I15952">
        <v>32550</v>
      </c>
      <c r="J15952" t="s">
        <v>46</v>
      </c>
      <c r="K15952">
        <v>-1</v>
      </c>
      <c r="L15952">
        <v>0</v>
      </c>
      <c r="M15952" t="s">
        <v>27</v>
      </c>
      <c r="N15952">
        <v>0</v>
      </c>
      <c r="O15952" s="6">
        <v>42938</v>
      </c>
      <c r="P15952" t="str">
        <f t="shared" si="249"/>
        <v>Jul</v>
      </c>
      <c r="Q15952" s="6" t="s">
        <v>40</v>
      </c>
      <c r="R15952">
        <v>121</v>
      </c>
    </row>
    <row r="15953" spans="1:18" x14ac:dyDescent="0.3">
      <c r="A15953">
        <v>19851387</v>
      </c>
      <c r="B15953">
        <v>38</v>
      </c>
      <c r="C15953" t="s">
        <v>33</v>
      </c>
      <c r="D15953" t="s">
        <v>26</v>
      </c>
      <c r="E15953">
        <v>0</v>
      </c>
      <c r="F15953">
        <v>1</v>
      </c>
      <c r="G15953">
        <v>0</v>
      </c>
      <c r="H15953" t="s">
        <v>31</v>
      </c>
      <c r="I15953">
        <v>2800</v>
      </c>
      <c r="J15953" t="s">
        <v>46</v>
      </c>
      <c r="K15953">
        <v>-1</v>
      </c>
      <c r="L15953">
        <v>0</v>
      </c>
      <c r="M15953" t="s">
        <v>27</v>
      </c>
      <c r="N15953">
        <v>0</v>
      </c>
      <c r="O15953" s="6">
        <v>42938</v>
      </c>
      <c r="P15953" t="str">
        <f t="shared" si="249"/>
        <v>Jul</v>
      </c>
      <c r="Q15953" s="6" t="s">
        <v>40</v>
      </c>
      <c r="R15953">
        <v>238</v>
      </c>
    </row>
    <row r="15954" spans="1:18" x14ac:dyDescent="0.3">
      <c r="A15954">
        <v>50549513</v>
      </c>
      <c r="B15954">
        <v>35</v>
      </c>
      <c r="C15954" t="s">
        <v>29</v>
      </c>
      <c r="D15954" t="s">
        <v>26</v>
      </c>
      <c r="E15954">
        <v>0</v>
      </c>
      <c r="F15954">
        <v>1</v>
      </c>
      <c r="G15954">
        <v>0</v>
      </c>
      <c r="H15954" t="s">
        <v>31</v>
      </c>
      <c r="I15954">
        <v>28050</v>
      </c>
      <c r="J15954" t="s">
        <v>46</v>
      </c>
      <c r="K15954">
        <v>-1</v>
      </c>
      <c r="L15954">
        <v>0</v>
      </c>
      <c r="M15954" t="s">
        <v>27</v>
      </c>
      <c r="N15954">
        <v>0</v>
      </c>
      <c r="O15954" s="6">
        <v>42938</v>
      </c>
      <c r="P15954" t="str">
        <f t="shared" si="249"/>
        <v>Jul</v>
      </c>
      <c r="Q15954" s="6" t="s">
        <v>40</v>
      </c>
      <c r="R15954">
        <v>95</v>
      </c>
    </row>
    <row r="15955" spans="1:18" x14ac:dyDescent="0.3">
      <c r="A15955">
        <v>29134180</v>
      </c>
      <c r="B15955">
        <v>60</v>
      </c>
      <c r="C15955" t="s">
        <v>48</v>
      </c>
      <c r="D15955" t="s">
        <v>34</v>
      </c>
      <c r="E15955">
        <v>0</v>
      </c>
      <c r="F15955">
        <v>0</v>
      </c>
      <c r="G15955">
        <v>0</v>
      </c>
      <c r="H15955" t="s">
        <v>36</v>
      </c>
      <c r="I15955">
        <v>70600</v>
      </c>
      <c r="J15955" t="s">
        <v>46</v>
      </c>
      <c r="K15955">
        <v>-1</v>
      </c>
      <c r="L15955">
        <v>0</v>
      </c>
      <c r="M15955" t="s">
        <v>27</v>
      </c>
      <c r="N15955">
        <v>0</v>
      </c>
      <c r="O15955" s="6">
        <v>42938</v>
      </c>
      <c r="P15955" t="str">
        <f t="shared" si="249"/>
        <v>Jul</v>
      </c>
      <c r="Q15955" s="6" t="s">
        <v>40</v>
      </c>
      <c r="R15955">
        <v>127</v>
      </c>
    </row>
    <row r="15956" spans="1:18" x14ac:dyDescent="0.3">
      <c r="A15956">
        <v>66513311</v>
      </c>
      <c r="B15956">
        <v>43</v>
      </c>
      <c r="C15956" t="s">
        <v>25</v>
      </c>
      <c r="D15956" t="s">
        <v>34</v>
      </c>
      <c r="E15956">
        <v>0</v>
      </c>
      <c r="F15956">
        <v>1</v>
      </c>
      <c r="G15956">
        <v>1</v>
      </c>
      <c r="H15956" t="s">
        <v>4</v>
      </c>
      <c r="I15956">
        <v>-24800</v>
      </c>
      <c r="J15956" t="s">
        <v>46</v>
      </c>
      <c r="K15956">
        <v>-1</v>
      </c>
      <c r="L15956">
        <v>0</v>
      </c>
      <c r="M15956" t="s">
        <v>27</v>
      </c>
      <c r="N15956">
        <v>0</v>
      </c>
      <c r="O15956" s="6">
        <v>42938</v>
      </c>
      <c r="P15956" t="str">
        <f t="shared" si="249"/>
        <v>Jul</v>
      </c>
      <c r="Q15956" s="6" t="s">
        <v>40</v>
      </c>
      <c r="R15956">
        <v>420</v>
      </c>
    </row>
    <row r="15957" spans="1:18" x14ac:dyDescent="0.3">
      <c r="A15957">
        <v>17842070</v>
      </c>
      <c r="B15957">
        <v>56</v>
      </c>
      <c r="C15957" t="s">
        <v>35</v>
      </c>
      <c r="D15957" t="s">
        <v>26</v>
      </c>
      <c r="E15957">
        <v>0</v>
      </c>
      <c r="F15957">
        <v>0</v>
      </c>
      <c r="G15957">
        <v>1</v>
      </c>
      <c r="H15957" t="s">
        <v>36</v>
      </c>
      <c r="I15957">
        <v>8050</v>
      </c>
      <c r="J15957" t="s">
        <v>46</v>
      </c>
      <c r="K15957">
        <v>-1</v>
      </c>
      <c r="L15957">
        <v>0</v>
      </c>
      <c r="M15957" t="s">
        <v>27</v>
      </c>
      <c r="N15957">
        <v>0</v>
      </c>
      <c r="O15957" s="6">
        <v>42938</v>
      </c>
      <c r="P15957" t="str">
        <f t="shared" si="249"/>
        <v>Jul</v>
      </c>
      <c r="Q15957" s="6" t="s">
        <v>40</v>
      </c>
      <c r="R15957">
        <v>121</v>
      </c>
    </row>
    <row r="15958" spans="1:18" x14ac:dyDescent="0.3">
      <c r="A15958">
        <v>75644360</v>
      </c>
      <c r="B15958">
        <v>32</v>
      </c>
      <c r="C15958" t="s">
        <v>25</v>
      </c>
      <c r="D15958" t="s">
        <v>26</v>
      </c>
      <c r="E15958">
        <v>0</v>
      </c>
      <c r="F15958">
        <v>0</v>
      </c>
      <c r="G15958">
        <v>1</v>
      </c>
      <c r="H15958" t="s">
        <v>4</v>
      </c>
      <c r="I15958">
        <v>28900</v>
      </c>
      <c r="J15958" t="s">
        <v>46</v>
      </c>
      <c r="K15958">
        <v>-1</v>
      </c>
      <c r="L15958">
        <v>0</v>
      </c>
      <c r="M15958" t="s">
        <v>27</v>
      </c>
      <c r="N15958">
        <v>0</v>
      </c>
      <c r="O15958" s="6">
        <v>42938</v>
      </c>
      <c r="P15958" t="str">
        <f t="shared" si="249"/>
        <v>Jul</v>
      </c>
      <c r="Q15958" s="6" t="s">
        <v>40</v>
      </c>
      <c r="R15958">
        <v>29</v>
      </c>
    </row>
    <row r="15959" spans="1:18" x14ac:dyDescent="0.3">
      <c r="A15959">
        <v>89920213</v>
      </c>
      <c r="B15959">
        <v>45</v>
      </c>
      <c r="C15959" t="s">
        <v>29</v>
      </c>
      <c r="D15959" t="s">
        <v>26</v>
      </c>
      <c r="E15959">
        <v>0</v>
      </c>
      <c r="F15959">
        <v>0</v>
      </c>
      <c r="G15959">
        <v>1</v>
      </c>
      <c r="H15959" t="s">
        <v>31</v>
      </c>
      <c r="I15959">
        <v>-42350</v>
      </c>
      <c r="J15959" t="s">
        <v>46</v>
      </c>
      <c r="K15959">
        <v>-1</v>
      </c>
      <c r="L15959">
        <v>0</v>
      </c>
      <c r="M15959" t="s">
        <v>27</v>
      </c>
      <c r="N15959">
        <v>0</v>
      </c>
      <c r="O15959" s="6">
        <v>42938</v>
      </c>
      <c r="P15959" t="str">
        <f t="shared" si="249"/>
        <v>Jul</v>
      </c>
      <c r="Q15959" s="6" t="s">
        <v>40</v>
      </c>
      <c r="R15959">
        <v>312</v>
      </c>
    </row>
    <row r="15960" spans="1:18" x14ac:dyDescent="0.3">
      <c r="A15960">
        <v>85903923</v>
      </c>
      <c r="B15960">
        <v>38</v>
      </c>
      <c r="C15960" t="s">
        <v>33</v>
      </c>
      <c r="D15960" t="s">
        <v>26</v>
      </c>
      <c r="E15960">
        <v>0</v>
      </c>
      <c r="F15960">
        <v>0</v>
      </c>
      <c r="G15960">
        <v>0</v>
      </c>
      <c r="H15960" t="s">
        <v>27</v>
      </c>
      <c r="I15960">
        <v>0</v>
      </c>
      <c r="J15960" t="s">
        <v>46</v>
      </c>
      <c r="K15960">
        <v>-1</v>
      </c>
      <c r="L15960">
        <v>0</v>
      </c>
      <c r="M15960" t="s">
        <v>27</v>
      </c>
      <c r="N15960">
        <v>0</v>
      </c>
      <c r="O15960" s="6">
        <v>42938</v>
      </c>
      <c r="P15960" t="str">
        <f t="shared" si="249"/>
        <v>Jul</v>
      </c>
      <c r="Q15960" s="6" t="s">
        <v>40</v>
      </c>
      <c r="R15960">
        <v>233</v>
      </c>
    </row>
    <row r="15961" spans="1:18" x14ac:dyDescent="0.3">
      <c r="A15961">
        <v>15112858</v>
      </c>
      <c r="B15961">
        <v>27</v>
      </c>
      <c r="C15961" t="s">
        <v>33</v>
      </c>
      <c r="D15961" t="s">
        <v>26</v>
      </c>
      <c r="E15961">
        <v>0</v>
      </c>
      <c r="F15961">
        <v>0</v>
      </c>
      <c r="G15961">
        <v>1</v>
      </c>
      <c r="H15961" t="s">
        <v>36</v>
      </c>
      <c r="I15961">
        <v>10100</v>
      </c>
      <c r="J15961" t="s">
        <v>46</v>
      </c>
      <c r="K15961">
        <v>-1</v>
      </c>
      <c r="L15961">
        <v>0</v>
      </c>
      <c r="M15961" t="s">
        <v>27</v>
      </c>
      <c r="N15961">
        <v>0</v>
      </c>
      <c r="O15961" s="6">
        <v>42938</v>
      </c>
      <c r="P15961" t="str">
        <f t="shared" si="249"/>
        <v>Jul</v>
      </c>
      <c r="Q15961" s="6" t="s">
        <v>40</v>
      </c>
      <c r="R15961">
        <v>41</v>
      </c>
    </row>
    <row r="15962" spans="1:18" x14ac:dyDescent="0.3">
      <c r="A15962">
        <v>28027042</v>
      </c>
      <c r="B15962">
        <v>43</v>
      </c>
      <c r="C15962" t="s">
        <v>37</v>
      </c>
      <c r="D15962" t="s">
        <v>26</v>
      </c>
      <c r="E15962">
        <v>0</v>
      </c>
      <c r="F15962">
        <v>1</v>
      </c>
      <c r="G15962">
        <v>0</v>
      </c>
      <c r="H15962" t="s">
        <v>31</v>
      </c>
      <c r="I15962">
        <v>-850</v>
      </c>
      <c r="J15962" t="s">
        <v>46</v>
      </c>
      <c r="K15962">
        <v>-1</v>
      </c>
      <c r="L15962">
        <v>0</v>
      </c>
      <c r="M15962" t="s">
        <v>27</v>
      </c>
      <c r="N15962">
        <v>0</v>
      </c>
      <c r="O15962" s="6">
        <v>42938</v>
      </c>
      <c r="P15962" t="str">
        <f t="shared" si="249"/>
        <v>Jul</v>
      </c>
      <c r="Q15962" s="6" t="s">
        <v>40</v>
      </c>
      <c r="R15962">
        <v>76</v>
      </c>
    </row>
    <row r="15963" spans="1:18" x14ac:dyDescent="0.3">
      <c r="A15963">
        <v>59962028</v>
      </c>
      <c r="B15963">
        <v>29</v>
      </c>
      <c r="C15963" t="s">
        <v>33</v>
      </c>
      <c r="D15963" t="s">
        <v>26</v>
      </c>
      <c r="E15963">
        <v>0</v>
      </c>
      <c r="F15963">
        <v>1</v>
      </c>
      <c r="G15963">
        <v>0</v>
      </c>
      <c r="H15963" t="s">
        <v>31</v>
      </c>
      <c r="I15963">
        <v>100</v>
      </c>
      <c r="J15963" t="s">
        <v>46</v>
      </c>
      <c r="K15963">
        <v>-1</v>
      </c>
      <c r="L15963">
        <v>0</v>
      </c>
      <c r="M15963" t="s">
        <v>27</v>
      </c>
      <c r="N15963">
        <v>0</v>
      </c>
      <c r="O15963" s="6">
        <v>42938</v>
      </c>
      <c r="P15963" t="str">
        <f t="shared" si="249"/>
        <v>Jul</v>
      </c>
      <c r="Q15963" s="6" t="s">
        <v>40</v>
      </c>
      <c r="R15963">
        <v>96</v>
      </c>
    </row>
    <row r="15964" spans="1:18" x14ac:dyDescent="0.3">
      <c r="A15964">
        <v>57154257</v>
      </c>
      <c r="B15964">
        <v>47</v>
      </c>
      <c r="C15964" t="s">
        <v>37</v>
      </c>
      <c r="D15964" t="s">
        <v>26</v>
      </c>
      <c r="E15964">
        <v>0</v>
      </c>
      <c r="F15964">
        <v>1</v>
      </c>
      <c r="G15964">
        <v>0</v>
      </c>
      <c r="H15964" t="s">
        <v>31</v>
      </c>
      <c r="I15964">
        <v>14500</v>
      </c>
      <c r="J15964" t="s">
        <v>46</v>
      </c>
      <c r="K15964">
        <v>-1</v>
      </c>
      <c r="L15964">
        <v>0</v>
      </c>
      <c r="M15964" t="s">
        <v>27</v>
      </c>
      <c r="N15964">
        <v>1</v>
      </c>
      <c r="O15964" s="6">
        <v>42938</v>
      </c>
      <c r="P15964" t="str">
        <f t="shared" si="249"/>
        <v>Jul</v>
      </c>
      <c r="Q15964" s="6" t="s">
        <v>40</v>
      </c>
      <c r="R15964">
        <v>1352</v>
      </c>
    </row>
    <row r="15965" spans="1:18" x14ac:dyDescent="0.3">
      <c r="A15965">
        <v>21001112</v>
      </c>
      <c r="B15965">
        <v>42</v>
      </c>
      <c r="C15965" t="s">
        <v>48</v>
      </c>
      <c r="D15965" t="s">
        <v>26</v>
      </c>
      <c r="E15965">
        <v>0</v>
      </c>
      <c r="F15965">
        <v>1</v>
      </c>
      <c r="G15965">
        <v>0</v>
      </c>
      <c r="H15965" t="s">
        <v>36</v>
      </c>
      <c r="I15965">
        <v>213950</v>
      </c>
      <c r="J15965" t="s">
        <v>46</v>
      </c>
      <c r="K15965">
        <v>-1</v>
      </c>
      <c r="L15965">
        <v>0</v>
      </c>
      <c r="M15965" t="s">
        <v>27</v>
      </c>
      <c r="N15965">
        <v>0</v>
      </c>
      <c r="O15965" s="6">
        <v>42938</v>
      </c>
      <c r="P15965" t="str">
        <f t="shared" si="249"/>
        <v>Jul</v>
      </c>
      <c r="Q15965" s="6" t="s">
        <v>40</v>
      </c>
      <c r="R15965">
        <v>98</v>
      </c>
    </row>
    <row r="15966" spans="1:18" x14ac:dyDescent="0.3">
      <c r="A15966">
        <v>85249329</v>
      </c>
      <c r="B15966">
        <v>60</v>
      </c>
      <c r="C15966" t="s">
        <v>35</v>
      </c>
      <c r="D15966" t="s">
        <v>30</v>
      </c>
      <c r="E15966">
        <v>0</v>
      </c>
      <c r="F15966">
        <v>0</v>
      </c>
      <c r="G15966">
        <v>1</v>
      </c>
      <c r="H15966" t="s">
        <v>31</v>
      </c>
      <c r="I15966">
        <v>-16500</v>
      </c>
      <c r="J15966" t="s">
        <v>46</v>
      </c>
      <c r="K15966">
        <v>-1</v>
      </c>
      <c r="L15966">
        <v>0</v>
      </c>
      <c r="M15966" t="s">
        <v>27</v>
      </c>
      <c r="N15966">
        <v>0</v>
      </c>
      <c r="O15966" s="6">
        <v>42938</v>
      </c>
      <c r="P15966" t="str">
        <f t="shared" si="249"/>
        <v>Jul</v>
      </c>
      <c r="Q15966" s="6" t="s">
        <v>40</v>
      </c>
      <c r="R15966">
        <v>69</v>
      </c>
    </row>
    <row r="15967" spans="1:18" x14ac:dyDescent="0.3">
      <c r="A15967">
        <v>75850510</v>
      </c>
      <c r="B15967">
        <v>36</v>
      </c>
      <c r="C15967" t="s">
        <v>33</v>
      </c>
      <c r="D15967" t="s">
        <v>26</v>
      </c>
      <c r="E15967">
        <v>0</v>
      </c>
      <c r="F15967">
        <v>1</v>
      </c>
      <c r="G15967">
        <v>0</v>
      </c>
      <c r="H15967" t="s">
        <v>31</v>
      </c>
      <c r="I15967">
        <v>21000</v>
      </c>
      <c r="J15967" t="s">
        <v>46</v>
      </c>
      <c r="K15967">
        <v>-1</v>
      </c>
      <c r="L15967">
        <v>0</v>
      </c>
      <c r="M15967" t="s">
        <v>27</v>
      </c>
      <c r="N15967">
        <v>0</v>
      </c>
      <c r="O15967" s="6">
        <v>42938</v>
      </c>
      <c r="P15967" t="str">
        <f t="shared" si="249"/>
        <v>Jul</v>
      </c>
      <c r="Q15967" s="6" t="s">
        <v>40</v>
      </c>
      <c r="R15967">
        <v>58</v>
      </c>
    </row>
    <row r="15968" spans="1:18" x14ac:dyDescent="0.3">
      <c r="A15968">
        <v>19244312</v>
      </c>
      <c r="B15968">
        <v>37</v>
      </c>
      <c r="C15968" t="s">
        <v>35</v>
      </c>
      <c r="D15968" t="s">
        <v>26</v>
      </c>
      <c r="E15968">
        <v>0</v>
      </c>
      <c r="F15968">
        <v>0</v>
      </c>
      <c r="G15968">
        <v>0</v>
      </c>
      <c r="H15968" t="s">
        <v>31</v>
      </c>
      <c r="I15968">
        <v>-12600</v>
      </c>
      <c r="J15968" t="s">
        <v>46</v>
      </c>
      <c r="K15968">
        <v>-1</v>
      </c>
      <c r="L15968">
        <v>0</v>
      </c>
      <c r="M15968" t="s">
        <v>27</v>
      </c>
      <c r="N15968">
        <v>0</v>
      </c>
      <c r="O15968" s="6">
        <v>42938</v>
      </c>
      <c r="P15968" t="str">
        <f t="shared" si="249"/>
        <v>Jul</v>
      </c>
      <c r="Q15968" s="6" t="s">
        <v>40</v>
      </c>
      <c r="R15968">
        <v>438</v>
      </c>
    </row>
    <row r="15969" spans="1:18" x14ac:dyDescent="0.3">
      <c r="A15969">
        <v>38501418</v>
      </c>
      <c r="B15969">
        <v>30</v>
      </c>
      <c r="C15969" t="s">
        <v>37</v>
      </c>
      <c r="D15969" t="s">
        <v>26</v>
      </c>
      <c r="E15969">
        <v>0</v>
      </c>
      <c r="F15969">
        <v>1</v>
      </c>
      <c r="G15969">
        <v>1</v>
      </c>
      <c r="H15969" t="s">
        <v>31</v>
      </c>
      <c r="I15969">
        <v>1600</v>
      </c>
      <c r="J15969" t="s">
        <v>46</v>
      </c>
      <c r="K15969">
        <v>-1</v>
      </c>
      <c r="L15969">
        <v>0</v>
      </c>
      <c r="M15969" t="s">
        <v>27</v>
      </c>
      <c r="N15969">
        <v>0</v>
      </c>
      <c r="O15969" s="6">
        <v>42938</v>
      </c>
      <c r="P15969" t="str">
        <f t="shared" si="249"/>
        <v>Jul</v>
      </c>
      <c r="Q15969" s="6" t="s">
        <v>40</v>
      </c>
      <c r="R15969">
        <v>163</v>
      </c>
    </row>
    <row r="15970" spans="1:18" x14ac:dyDescent="0.3">
      <c r="A15970">
        <v>30871907</v>
      </c>
      <c r="B15970">
        <v>34</v>
      </c>
      <c r="C15970" t="s">
        <v>25</v>
      </c>
      <c r="D15970" t="s">
        <v>26</v>
      </c>
      <c r="E15970">
        <v>0</v>
      </c>
      <c r="F15970">
        <v>1</v>
      </c>
      <c r="G15970">
        <v>0</v>
      </c>
      <c r="H15970" t="s">
        <v>4</v>
      </c>
      <c r="I15970">
        <v>85150</v>
      </c>
      <c r="J15970" t="s">
        <v>46</v>
      </c>
      <c r="K15970">
        <v>-1</v>
      </c>
      <c r="L15970">
        <v>0</v>
      </c>
      <c r="M15970" t="s">
        <v>27</v>
      </c>
      <c r="N15970">
        <v>0</v>
      </c>
      <c r="O15970" s="6">
        <v>42938</v>
      </c>
      <c r="P15970" t="str">
        <f t="shared" si="249"/>
        <v>Jul</v>
      </c>
      <c r="Q15970" s="6" t="s">
        <v>40</v>
      </c>
      <c r="R15970">
        <v>153</v>
      </c>
    </row>
    <row r="15971" spans="1:18" x14ac:dyDescent="0.3">
      <c r="A15971">
        <v>62715708</v>
      </c>
      <c r="B15971">
        <v>37</v>
      </c>
      <c r="C15971" t="s">
        <v>37</v>
      </c>
      <c r="D15971" t="s">
        <v>34</v>
      </c>
      <c r="E15971">
        <v>0</v>
      </c>
      <c r="F15971">
        <v>1</v>
      </c>
      <c r="G15971">
        <v>1</v>
      </c>
      <c r="H15971" t="s">
        <v>4</v>
      </c>
      <c r="I15971">
        <v>0</v>
      </c>
      <c r="J15971" t="s">
        <v>46</v>
      </c>
      <c r="K15971">
        <v>-1</v>
      </c>
      <c r="L15971">
        <v>0</v>
      </c>
      <c r="M15971" t="s">
        <v>27</v>
      </c>
      <c r="N15971">
        <v>0</v>
      </c>
      <c r="O15971" s="6">
        <v>42938</v>
      </c>
      <c r="P15971" t="str">
        <f t="shared" si="249"/>
        <v>Jul</v>
      </c>
      <c r="Q15971" s="6" t="s">
        <v>40</v>
      </c>
      <c r="R15971">
        <v>139</v>
      </c>
    </row>
    <row r="15972" spans="1:18" x14ac:dyDescent="0.3">
      <c r="A15972">
        <v>81878973</v>
      </c>
      <c r="B15972">
        <v>25</v>
      </c>
      <c r="C15972" t="s">
        <v>33</v>
      </c>
      <c r="D15972" t="s">
        <v>30</v>
      </c>
      <c r="E15972">
        <v>0</v>
      </c>
      <c r="F15972">
        <v>1</v>
      </c>
      <c r="G15972">
        <v>0</v>
      </c>
      <c r="H15972" t="s">
        <v>31</v>
      </c>
      <c r="I15972">
        <v>0</v>
      </c>
      <c r="J15972" t="s">
        <v>46</v>
      </c>
      <c r="K15972">
        <v>-1</v>
      </c>
      <c r="L15972">
        <v>0</v>
      </c>
      <c r="M15972" t="s">
        <v>27</v>
      </c>
      <c r="N15972">
        <v>0</v>
      </c>
      <c r="O15972" s="6">
        <v>42938</v>
      </c>
      <c r="P15972" t="str">
        <f t="shared" si="249"/>
        <v>Jul</v>
      </c>
      <c r="Q15972" s="6" t="s">
        <v>40</v>
      </c>
      <c r="R15972">
        <v>135</v>
      </c>
    </row>
    <row r="15973" spans="1:18" x14ac:dyDescent="0.3">
      <c r="A15973">
        <v>42938137</v>
      </c>
      <c r="B15973">
        <v>36</v>
      </c>
      <c r="C15973" t="s">
        <v>37</v>
      </c>
      <c r="D15973" t="s">
        <v>30</v>
      </c>
      <c r="E15973">
        <v>0</v>
      </c>
      <c r="F15973">
        <v>1</v>
      </c>
      <c r="G15973">
        <v>0</v>
      </c>
      <c r="H15973" t="s">
        <v>31</v>
      </c>
      <c r="I15973">
        <v>1100</v>
      </c>
      <c r="J15973" t="s">
        <v>46</v>
      </c>
      <c r="K15973">
        <v>-1</v>
      </c>
      <c r="L15973">
        <v>0</v>
      </c>
      <c r="M15973" t="s">
        <v>27</v>
      </c>
      <c r="N15973">
        <v>0</v>
      </c>
      <c r="O15973" s="6">
        <v>42938</v>
      </c>
      <c r="P15973" t="str">
        <f t="shared" si="249"/>
        <v>Jul</v>
      </c>
      <c r="Q15973" s="6" t="s">
        <v>40</v>
      </c>
      <c r="R15973">
        <v>77</v>
      </c>
    </row>
    <row r="15974" spans="1:18" x14ac:dyDescent="0.3">
      <c r="A15974">
        <v>35073685</v>
      </c>
      <c r="B15974">
        <v>47</v>
      </c>
      <c r="C15974" t="s">
        <v>37</v>
      </c>
      <c r="D15974" t="s">
        <v>26</v>
      </c>
      <c r="E15974">
        <v>0</v>
      </c>
      <c r="F15974">
        <v>0</v>
      </c>
      <c r="G15974">
        <v>0</v>
      </c>
      <c r="H15974" t="s">
        <v>31</v>
      </c>
      <c r="I15974">
        <v>85750</v>
      </c>
      <c r="J15974" t="s">
        <v>46</v>
      </c>
      <c r="K15974">
        <v>-1</v>
      </c>
      <c r="L15974">
        <v>0</v>
      </c>
      <c r="M15974" t="s">
        <v>27</v>
      </c>
      <c r="N15974">
        <v>0</v>
      </c>
      <c r="O15974" s="6">
        <v>42938</v>
      </c>
      <c r="P15974" t="str">
        <f t="shared" si="249"/>
        <v>Jul</v>
      </c>
      <c r="Q15974" s="6" t="s">
        <v>40</v>
      </c>
      <c r="R15974">
        <v>211</v>
      </c>
    </row>
    <row r="15975" spans="1:18" x14ac:dyDescent="0.3">
      <c r="A15975">
        <v>79669423</v>
      </c>
      <c r="B15975">
        <v>51</v>
      </c>
      <c r="C15975" t="s">
        <v>29</v>
      </c>
      <c r="D15975" t="s">
        <v>34</v>
      </c>
      <c r="E15975">
        <v>1</v>
      </c>
      <c r="F15975">
        <v>0</v>
      </c>
      <c r="G15975">
        <v>1</v>
      </c>
      <c r="H15975" t="s">
        <v>31</v>
      </c>
      <c r="I15975">
        <v>-5650</v>
      </c>
      <c r="J15975" t="s">
        <v>46</v>
      </c>
      <c r="K15975">
        <v>-1</v>
      </c>
      <c r="L15975">
        <v>0</v>
      </c>
      <c r="M15975" t="s">
        <v>27</v>
      </c>
      <c r="N15975">
        <v>0</v>
      </c>
      <c r="O15975" s="6">
        <v>42938</v>
      </c>
      <c r="P15975" t="str">
        <f t="shared" si="249"/>
        <v>Jul</v>
      </c>
      <c r="Q15975" s="6" t="s">
        <v>40</v>
      </c>
      <c r="R15975">
        <v>314</v>
      </c>
    </row>
    <row r="15976" spans="1:18" x14ac:dyDescent="0.3">
      <c r="A15976">
        <v>38151467</v>
      </c>
      <c r="B15976">
        <v>25</v>
      </c>
      <c r="C15976" t="s">
        <v>32</v>
      </c>
      <c r="D15976" t="s">
        <v>26</v>
      </c>
      <c r="E15976">
        <v>0</v>
      </c>
      <c r="F15976">
        <v>1</v>
      </c>
      <c r="G15976">
        <v>0</v>
      </c>
      <c r="H15976" t="s">
        <v>4</v>
      </c>
      <c r="I15976">
        <v>1900</v>
      </c>
      <c r="J15976" t="s">
        <v>46</v>
      </c>
      <c r="K15976">
        <v>-1</v>
      </c>
      <c r="L15976">
        <v>0</v>
      </c>
      <c r="M15976" t="s">
        <v>27</v>
      </c>
      <c r="N15976">
        <v>0</v>
      </c>
      <c r="O15976" s="6">
        <v>42938</v>
      </c>
      <c r="P15976" t="str">
        <f t="shared" si="249"/>
        <v>Jul</v>
      </c>
      <c r="Q15976" s="6" t="s">
        <v>40</v>
      </c>
      <c r="R15976">
        <v>278</v>
      </c>
    </row>
    <row r="15977" spans="1:18" x14ac:dyDescent="0.3">
      <c r="A15977">
        <v>47571912</v>
      </c>
      <c r="B15977">
        <v>34</v>
      </c>
      <c r="C15977" t="s">
        <v>29</v>
      </c>
      <c r="D15977" t="s">
        <v>26</v>
      </c>
      <c r="E15977">
        <v>0</v>
      </c>
      <c r="F15977">
        <v>0</v>
      </c>
      <c r="G15977">
        <v>0</v>
      </c>
      <c r="H15977" t="s">
        <v>31</v>
      </c>
      <c r="I15977">
        <v>50</v>
      </c>
      <c r="J15977" t="s">
        <v>46</v>
      </c>
      <c r="K15977">
        <v>-1</v>
      </c>
      <c r="L15977">
        <v>0</v>
      </c>
      <c r="M15977" t="s">
        <v>27</v>
      </c>
      <c r="N15977">
        <v>0</v>
      </c>
      <c r="O15977" s="6">
        <v>42938</v>
      </c>
      <c r="P15977" t="str">
        <f t="shared" si="249"/>
        <v>Jul</v>
      </c>
      <c r="Q15977" s="6" t="s">
        <v>40</v>
      </c>
      <c r="R15977">
        <v>344</v>
      </c>
    </row>
    <row r="15978" spans="1:18" x14ac:dyDescent="0.3">
      <c r="A15978">
        <v>14500787</v>
      </c>
      <c r="B15978">
        <v>27</v>
      </c>
      <c r="C15978" t="s">
        <v>25</v>
      </c>
      <c r="D15978" t="s">
        <v>26</v>
      </c>
      <c r="E15978">
        <v>0</v>
      </c>
      <c r="F15978">
        <v>1</v>
      </c>
      <c r="G15978">
        <v>0</v>
      </c>
      <c r="H15978" t="s">
        <v>4</v>
      </c>
      <c r="I15978">
        <v>50</v>
      </c>
      <c r="J15978" t="s">
        <v>46</v>
      </c>
      <c r="K15978">
        <v>-1</v>
      </c>
      <c r="L15978">
        <v>0</v>
      </c>
      <c r="M15978" t="s">
        <v>27</v>
      </c>
      <c r="N15978">
        <v>0</v>
      </c>
      <c r="O15978" s="6">
        <v>42938</v>
      </c>
      <c r="P15978" t="str">
        <f t="shared" si="249"/>
        <v>Jul</v>
      </c>
      <c r="Q15978" s="6" t="s">
        <v>40</v>
      </c>
      <c r="R15978">
        <v>152</v>
      </c>
    </row>
    <row r="15979" spans="1:18" x14ac:dyDescent="0.3">
      <c r="A15979">
        <v>86221802</v>
      </c>
      <c r="B15979">
        <v>33</v>
      </c>
      <c r="C15979" t="s">
        <v>25</v>
      </c>
      <c r="D15979" t="s">
        <v>30</v>
      </c>
      <c r="E15979">
        <v>0</v>
      </c>
      <c r="F15979">
        <v>1</v>
      </c>
      <c r="G15979">
        <v>0</v>
      </c>
      <c r="H15979" t="s">
        <v>4</v>
      </c>
      <c r="I15979">
        <v>1500</v>
      </c>
      <c r="J15979" t="s">
        <v>46</v>
      </c>
      <c r="K15979">
        <v>-1</v>
      </c>
      <c r="L15979">
        <v>0</v>
      </c>
      <c r="M15979" t="s">
        <v>27</v>
      </c>
      <c r="N15979">
        <v>1</v>
      </c>
      <c r="O15979" s="6">
        <v>42938</v>
      </c>
      <c r="P15979" t="str">
        <f t="shared" si="249"/>
        <v>Jul</v>
      </c>
      <c r="Q15979" s="6" t="s">
        <v>40</v>
      </c>
      <c r="R15979">
        <v>1077</v>
      </c>
    </row>
    <row r="15980" spans="1:18" x14ac:dyDescent="0.3">
      <c r="A15980">
        <v>61578399</v>
      </c>
      <c r="B15980">
        <v>32</v>
      </c>
      <c r="C15980" t="s">
        <v>25</v>
      </c>
      <c r="D15980" t="s">
        <v>26</v>
      </c>
      <c r="E15980">
        <v>0</v>
      </c>
      <c r="F15980">
        <v>1</v>
      </c>
      <c r="G15980">
        <v>0</v>
      </c>
      <c r="H15980" t="s">
        <v>4</v>
      </c>
      <c r="I15980">
        <v>27650</v>
      </c>
      <c r="J15980" t="s">
        <v>46</v>
      </c>
      <c r="K15980">
        <v>-1</v>
      </c>
      <c r="L15980">
        <v>0</v>
      </c>
      <c r="M15980" t="s">
        <v>27</v>
      </c>
      <c r="N15980">
        <v>0</v>
      </c>
      <c r="O15980" s="6">
        <v>42938</v>
      </c>
      <c r="P15980" t="str">
        <f t="shared" si="249"/>
        <v>Jul</v>
      </c>
      <c r="Q15980" s="6" t="s">
        <v>40</v>
      </c>
      <c r="R15980">
        <v>72</v>
      </c>
    </row>
    <row r="15981" spans="1:18" x14ac:dyDescent="0.3">
      <c r="A15981">
        <v>50237524</v>
      </c>
      <c r="B15981">
        <v>37</v>
      </c>
      <c r="C15981" t="s">
        <v>29</v>
      </c>
      <c r="D15981" t="s">
        <v>30</v>
      </c>
      <c r="E15981">
        <v>0</v>
      </c>
      <c r="F15981">
        <v>1</v>
      </c>
      <c r="G15981">
        <v>0</v>
      </c>
      <c r="H15981" t="s">
        <v>31</v>
      </c>
      <c r="I15981">
        <v>-2950</v>
      </c>
      <c r="J15981" t="s">
        <v>46</v>
      </c>
      <c r="K15981">
        <v>-1</v>
      </c>
      <c r="L15981">
        <v>0</v>
      </c>
      <c r="M15981" t="s">
        <v>27</v>
      </c>
      <c r="N15981">
        <v>0</v>
      </c>
      <c r="O15981" s="6">
        <v>42938</v>
      </c>
      <c r="P15981" t="str">
        <f t="shared" si="249"/>
        <v>Jul</v>
      </c>
      <c r="Q15981" s="6" t="s">
        <v>40</v>
      </c>
      <c r="R15981">
        <v>70</v>
      </c>
    </row>
    <row r="15982" spans="1:18" x14ac:dyDescent="0.3">
      <c r="A15982">
        <v>12109409</v>
      </c>
      <c r="B15982">
        <v>42</v>
      </c>
      <c r="C15982" t="s">
        <v>48</v>
      </c>
      <c r="D15982" t="s">
        <v>34</v>
      </c>
      <c r="E15982">
        <v>0</v>
      </c>
      <c r="F15982">
        <v>1</v>
      </c>
      <c r="G15982">
        <v>0</v>
      </c>
      <c r="H15982" t="s">
        <v>31</v>
      </c>
      <c r="I15982">
        <v>70300</v>
      </c>
      <c r="J15982" t="s">
        <v>46</v>
      </c>
      <c r="K15982">
        <v>-1</v>
      </c>
      <c r="L15982">
        <v>0</v>
      </c>
      <c r="M15982" t="s">
        <v>27</v>
      </c>
      <c r="N15982">
        <v>0</v>
      </c>
      <c r="O15982" s="6">
        <v>42938</v>
      </c>
      <c r="P15982" t="str">
        <f t="shared" si="249"/>
        <v>Jul</v>
      </c>
      <c r="Q15982" s="6" t="s">
        <v>40</v>
      </c>
      <c r="R15982">
        <v>178</v>
      </c>
    </row>
    <row r="15983" spans="1:18" x14ac:dyDescent="0.3">
      <c r="A15983">
        <v>41738925</v>
      </c>
      <c r="B15983">
        <v>46</v>
      </c>
      <c r="C15983" t="s">
        <v>33</v>
      </c>
      <c r="D15983" t="s">
        <v>26</v>
      </c>
      <c r="E15983">
        <v>0</v>
      </c>
      <c r="F15983">
        <v>0</v>
      </c>
      <c r="G15983">
        <v>0</v>
      </c>
      <c r="H15983" t="s">
        <v>31</v>
      </c>
      <c r="I15983">
        <v>47100</v>
      </c>
      <c r="J15983" t="s">
        <v>47</v>
      </c>
      <c r="K15983">
        <v>-1</v>
      </c>
      <c r="L15983">
        <v>0</v>
      </c>
      <c r="M15983" t="s">
        <v>27</v>
      </c>
      <c r="N15983">
        <v>0</v>
      </c>
      <c r="O15983" s="6">
        <v>42938</v>
      </c>
      <c r="P15983" t="str">
        <f t="shared" si="249"/>
        <v>Jul</v>
      </c>
      <c r="Q15983" s="6" t="s">
        <v>40</v>
      </c>
      <c r="R15983">
        <v>425</v>
      </c>
    </row>
    <row r="15984" spans="1:18" x14ac:dyDescent="0.3">
      <c r="A15984">
        <v>36438901</v>
      </c>
      <c r="B15984">
        <v>30</v>
      </c>
      <c r="C15984" t="s">
        <v>38</v>
      </c>
      <c r="D15984" t="s">
        <v>26</v>
      </c>
      <c r="E15984">
        <v>0</v>
      </c>
      <c r="F15984">
        <v>1</v>
      </c>
      <c r="G15984">
        <v>1</v>
      </c>
      <c r="H15984" t="s">
        <v>31</v>
      </c>
      <c r="I15984">
        <v>2200</v>
      </c>
      <c r="J15984" t="s">
        <v>46</v>
      </c>
      <c r="K15984">
        <v>-1</v>
      </c>
      <c r="L15984">
        <v>0</v>
      </c>
      <c r="M15984" t="s">
        <v>27</v>
      </c>
      <c r="N15984">
        <v>0</v>
      </c>
      <c r="O15984" s="6">
        <v>42938</v>
      </c>
      <c r="P15984" t="str">
        <f t="shared" si="249"/>
        <v>Jul</v>
      </c>
      <c r="Q15984" s="6" t="s">
        <v>40</v>
      </c>
      <c r="R15984">
        <v>90</v>
      </c>
    </row>
    <row r="15985" spans="1:18" x14ac:dyDescent="0.3">
      <c r="A15985">
        <v>27661937</v>
      </c>
      <c r="B15985">
        <v>40</v>
      </c>
      <c r="C15985" t="s">
        <v>32</v>
      </c>
      <c r="D15985" t="s">
        <v>26</v>
      </c>
      <c r="E15985">
        <v>0</v>
      </c>
      <c r="F15985">
        <v>1</v>
      </c>
      <c r="G15985">
        <v>0</v>
      </c>
      <c r="H15985" t="s">
        <v>4</v>
      </c>
      <c r="I15985">
        <v>6050</v>
      </c>
      <c r="J15985" t="s">
        <v>46</v>
      </c>
      <c r="K15985">
        <v>-1</v>
      </c>
      <c r="L15985">
        <v>0</v>
      </c>
      <c r="M15985" t="s">
        <v>27</v>
      </c>
      <c r="N15985">
        <v>0</v>
      </c>
      <c r="O15985" s="6">
        <v>42938</v>
      </c>
      <c r="P15985" t="str">
        <f t="shared" si="249"/>
        <v>Jul</v>
      </c>
      <c r="Q15985" s="6" t="s">
        <v>40</v>
      </c>
      <c r="R15985">
        <v>80</v>
      </c>
    </row>
    <row r="15986" spans="1:18" x14ac:dyDescent="0.3">
      <c r="A15986">
        <v>26189198</v>
      </c>
      <c r="B15986">
        <v>42</v>
      </c>
      <c r="C15986" t="s">
        <v>29</v>
      </c>
      <c r="D15986" t="s">
        <v>34</v>
      </c>
      <c r="E15986">
        <v>0</v>
      </c>
      <c r="F15986">
        <v>1</v>
      </c>
      <c r="G15986">
        <v>0</v>
      </c>
      <c r="H15986" t="s">
        <v>31</v>
      </c>
      <c r="I15986">
        <v>-13150</v>
      </c>
      <c r="J15986" t="s">
        <v>46</v>
      </c>
      <c r="K15986">
        <v>-1</v>
      </c>
      <c r="L15986">
        <v>0</v>
      </c>
      <c r="M15986" t="s">
        <v>27</v>
      </c>
      <c r="N15986">
        <v>0</v>
      </c>
      <c r="O15986" s="6">
        <v>42938</v>
      </c>
      <c r="P15986" t="str">
        <f t="shared" si="249"/>
        <v>Jul</v>
      </c>
      <c r="Q15986" s="6" t="s">
        <v>40</v>
      </c>
      <c r="R15986">
        <v>307</v>
      </c>
    </row>
    <row r="15987" spans="1:18" x14ac:dyDescent="0.3">
      <c r="A15987">
        <v>62752841</v>
      </c>
      <c r="B15987">
        <v>27</v>
      </c>
      <c r="C15987" t="s">
        <v>37</v>
      </c>
      <c r="D15987" t="s">
        <v>26</v>
      </c>
      <c r="E15987">
        <v>0</v>
      </c>
      <c r="F15987">
        <v>1</v>
      </c>
      <c r="G15987">
        <v>0</v>
      </c>
      <c r="H15987" t="s">
        <v>31</v>
      </c>
      <c r="I15987">
        <v>25600</v>
      </c>
      <c r="J15987" t="s">
        <v>46</v>
      </c>
      <c r="K15987">
        <v>-1</v>
      </c>
      <c r="L15987">
        <v>0</v>
      </c>
      <c r="M15987" t="s">
        <v>27</v>
      </c>
      <c r="N15987">
        <v>0</v>
      </c>
      <c r="O15987" s="6">
        <v>42938</v>
      </c>
      <c r="P15987" t="str">
        <f t="shared" si="249"/>
        <v>Jul</v>
      </c>
      <c r="Q15987" s="6" t="s">
        <v>40</v>
      </c>
      <c r="R15987">
        <v>259</v>
      </c>
    </row>
    <row r="15988" spans="1:18" x14ac:dyDescent="0.3">
      <c r="A15988">
        <v>65159645</v>
      </c>
      <c r="B15988">
        <v>26</v>
      </c>
      <c r="C15988" t="s">
        <v>38</v>
      </c>
      <c r="D15988" t="s">
        <v>30</v>
      </c>
      <c r="E15988">
        <v>0</v>
      </c>
      <c r="F15988">
        <v>1</v>
      </c>
      <c r="G15988">
        <v>0</v>
      </c>
      <c r="H15988" t="s">
        <v>31</v>
      </c>
      <c r="I15988">
        <v>2350</v>
      </c>
      <c r="J15988" t="s">
        <v>46</v>
      </c>
      <c r="K15988">
        <v>-1</v>
      </c>
      <c r="L15988">
        <v>0</v>
      </c>
      <c r="M15988" t="s">
        <v>27</v>
      </c>
      <c r="N15988">
        <v>0</v>
      </c>
      <c r="O15988" s="6">
        <v>42938</v>
      </c>
      <c r="P15988" t="str">
        <f t="shared" si="249"/>
        <v>Jul</v>
      </c>
      <c r="Q15988" s="6" t="s">
        <v>40</v>
      </c>
      <c r="R15988">
        <v>161</v>
      </c>
    </row>
    <row r="15989" spans="1:18" x14ac:dyDescent="0.3">
      <c r="A15989">
        <v>87993885</v>
      </c>
      <c r="B15989">
        <v>33</v>
      </c>
      <c r="C15989" t="s">
        <v>29</v>
      </c>
      <c r="D15989" t="s">
        <v>30</v>
      </c>
      <c r="E15989">
        <v>0</v>
      </c>
      <c r="F15989">
        <v>1</v>
      </c>
      <c r="G15989">
        <v>0</v>
      </c>
      <c r="H15989" t="s">
        <v>4</v>
      </c>
      <c r="I15989">
        <v>62850</v>
      </c>
      <c r="J15989" t="s">
        <v>46</v>
      </c>
      <c r="K15989">
        <v>-1</v>
      </c>
      <c r="L15989">
        <v>0</v>
      </c>
      <c r="M15989" t="s">
        <v>27</v>
      </c>
      <c r="N15989">
        <v>0</v>
      </c>
      <c r="O15989" s="6">
        <v>42938</v>
      </c>
      <c r="P15989" t="str">
        <f t="shared" si="249"/>
        <v>Jul</v>
      </c>
      <c r="Q15989" s="6" t="s">
        <v>40</v>
      </c>
      <c r="R15989">
        <v>66</v>
      </c>
    </row>
    <row r="15990" spans="1:18" x14ac:dyDescent="0.3">
      <c r="A15990">
        <v>17162331</v>
      </c>
      <c r="B15990">
        <v>29</v>
      </c>
      <c r="C15990" t="s">
        <v>29</v>
      </c>
      <c r="D15990" t="s">
        <v>30</v>
      </c>
      <c r="E15990">
        <v>0</v>
      </c>
      <c r="F15990">
        <v>1</v>
      </c>
      <c r="G15990">
        <v>1</v>
      </c>
      <c r="H15990" t="s">
        <v>31</v>
      </c>
      <c r="I15990">
        <v>-24800</v>
      </c>
      <c r="J15990" t="s">
        <v>46</v>
      </c>
      <c r="K15990">
        <v>-1</v>
      </c>
      <c r="L15990">
        <v>0</v>
      </c>
      <c r="M15990" t="s">
        <v>27</v>
      </c>
      <c r="N15990">
        <v>0</v>
      </c>
      <c r="O15990" s="6">
        <v>42938</v>
      </c>
      <c r="P15990" t="str">
        <f t="shared" si="249"/>
        <v>Jul</v>
      </c>
      <c r="Q15990" s="6" t="s">
        <v>40</v>
      </c>
      <c r="R15990">
        <v>422</v>
      </c>
    </row>
    <row r="15991" spans="1:18" x14ac:dyDescent="0.3">
      <c r="A15991">
        <v>58644157</v>
      </c>
      <c r="B15991">
        <v>37</v>
      </c>
      <c r="C15991" t="s">
        <v>37</v>
      </c>
      <c r="D15991" t="s">
        <v>26</v>
      </c>
      <c r="E15991">
        <v>0</v>
      </c>
      <c r="F15991">
        <v>1</v>
      </c>
      <c r="G15991">
        <v>0</v>
      </c>
      <c r="H15991" t="s">
        <v>31</v>
      </c>
      <c r="I15991">
        <v>0</v>
      </c>
      <c r="J15991" t="s">
        <v>46</v>
      </c>
      <c r="K15991">
        <v>-1</v>
      </c>
      <c r="L15991">
        <v>0</v>
      </c>
      <c r="M15991" t="s">
        <v>27</v>
      </c>
      <c r="N15991">
        <v>0</v>
      </c>
      <c r="O15991" s="6">
        <v>42938</v>
      </c>
      <c r="P15991" t="str">
        <f t="shared" si="249"/>
        <v>Jul</v>
      </c>
      <c r="Q15991" s="6" t="s">
        <v>40</v>
      </c>
      <c r="R15991">
        <v>185</v>
      </c>
    </row>
    <row r="15992" spans="1:18" x14ac:dyDescent="0.3">
      <c r="A15992">
        <v>16833814</v>
      </c>
      <c r="B15992">
        <v>40</v>
      </c>
      <c r="C15992" t="s">
        <v>38</v>
      </c>
      <c r="D15992" t="s">
        <v>26</v>
      </c>
      <c r="E15992">
        <v>0</v>
      </c>
      <c r="F15992">
        <v>0</v>
      </c>
      <c r="G15992">
        <v>0</v>
      </c>
      <c r="H15992" t="s">
        <v>31</v>
      </c>
      <c r="I15992">
        <v>65250</v>
      </c>
      <c r="J15992" t="s">
        <v>46</v>
      </c>
      <c r="K15992">
        <v>-1</v>
      </c>
      <c r="L15992">
        <v>0</v>
      </c>
      <c r="M15992" t="s">
        <v>27</v>
      </c>
      <c r="N15992">
        <v>0</v>
      </c>
      <c r="O15992" s="6">
        <v>42938</v>
      </c>
      <c r="P15992" t="str">
        <f t="shared" si="249"/>
        <v>Jul</v>
      </c>
      <c r="Q15992" s="6" t="s">
        <v>40</v>
      </c>
      <c r="R15992">
        <v>255</v>
      </c>
    </row>
    <row r="15993" spans="1:18" x14ac:dyDescent="0.3">
      <c r="A15993">
        <v>82333744</v>
      </c>
      <c r="B15993">
        <v>29</v>
      </c>
      <c r="C15993" t="s">
        <v>33</v>
      </c>
      <c r="D15993" t="s">
        <v>26</v>
      </c>
      <c r="E15993">
        <v>0</v>
      </c>
      <c r="F15993">
        <v>0</v>
      </c>
      <c r="G15993">
        <v>1</v>
      </c>
      <c r="H15993" t="s">
        <v>31</v>
      </c>
      <c r="I15993">
        <v>10500</v>
      </c>
      <c r="J15993" t="s">
        <v>46</v>
      </c>
      <c r="K15993">
        <v>-1</v>
      </c>
      <c r="L15993">
        <v>0</v>
      </c>
      <c r="M15993" t="s">
        <v>27</v>
      </c>
      <c r="N15993">
        <v>0</v>
      </c>
      <c r="O15993" s="6">
        <v>42938</v>
      </c>
      <c r="P15993" t="str">
        <f t="shared" si="249"/>
        <v>Jul</v>
      </c>
      <c r="Q15993" s="6" t="s">
        <v>40</v>
      </c>
      <c r="R15993">
        <v>518</v>
      </c>
    </row>
    <row r="15994" spans="1:18" x14ac:dyDescent="0.3">
      <c r="A15994">
        <v>78139620</v>
      </c>
      <c r="B15994">
        <v>43</v>
      </c>
      <c r="C15994" t="s">
        <v>29</v>
      </c>
      <c r="D15994" t="s">
        <v>26</v>
      </c>
      <c r="E15994">
        <v>0</v>
      </c>
      <c r="F15994">
        <v>0</v>
      </c>
      <c r="G15994">
        <v>1</v>
      </c>
      <c r="H15994" t="s">
        <v>4</v>
      </c>
      <c r="I15994">
        <v>39400</v>
      </c>
      <c r="J15994" t="s">
        <v>46</v>
      </c>
      <c r="K15994">
        <v>-1</v>
      </c>
      <c r="L15994">
        <v>0</v>
      </c>
      <c r="M15994" t="s">
        <v>27</v>
      </c>
      <c r="N15994">
        <v>0</v>
      </c>
      <c r="O15994" s="6">
        <v>42938</v>
      </c>
      <c r="P15994" t="str">
        <f t="shared" si="249"/>
        <v>Jul</v>
      </c>
      <c r="Q15994" s="6" t="s">
        <v>40</v>
      </c>
      <c r="R15994">
        <v>168</v>
      </c>
    </row>
    <row r="15995" spans="1:18" x14ac:dyDescent="0.3">
      <c r="A15995">
        <v>40390933</v>
      </c>
      <c r="B15995">
        <v>34</v>
      </c>
      <c r="C15995" t="s">
        <v>25</v>
      </c>
      <c r="D15995" t="s">
        <v>30</v>
      </c>
      <c r="E15995">
        <v>0</v>
      </c>
      <c r="F15995">
        <v>0</v>
      </c>
      <c r="G15995">
        <v>1</v>
      </c>
      <c r="H15995" t="s">
        <v>4</v>
      </c>
      <c r="I15995">
        <v>1350</v>
      </c>
      <c r="J15995" t="s">
        <v>46</v>
      </c>
      <c r="K15995">
        <v>-1</v>
      </c>
      <c r="L15995">
        <v>0</v>
      </c>
      <c r="M15995" t="s">
        <v>27</v>
      </c>
      <c r="N15995">
        <v>0</v>
      </c>
      <c r="O15995" s="6">
        <v>42938</v>
      </c>
      <c r="P15995" t="str">
        <f t="shared" si="249"/>
        <v>Jul</v>
      </c>
      <c r="Q15995" s="6" t="s">
        <v>40</v>
      </c>
      <c r="R15995">
        <v>255</v>
      </c>
    </row>
    <row r="15996" spans="1:18" x14ac:dyDescent="0.3">
      <c r="A15996">
        <v>89331063</v>
      </c>
      <c r="B15996">
        <v>36</v>
      </c>
      <c r="C15996" t="s">
        <v>48</v>
      </c>
      <c r="D15996" t="s">
        <v>26</v>
      </c>
      <c r="E15996">
        <v>0</v>
      </c>
      <c r="F15996">
        <v>1</v>
      </c>
      <c r="G15996">
        <v>0</v>
      </c>
      <c r="H15996" t="s">
        <v>31</v>
      </c>
      <c r="I15996">
        <v>19950</v>
      </c>
      <c r="J15996" t="s">
        <v>46</v>
      </c>
      <c r="K15996">
        <v>-1</v>
      </c>
      <c r="L15996">
        <v>0</v>
      </c>
      <c r="M15996" t="s">
        <v>27</v>
      </c>
      <c r="N15996">
        <v>0</v>
      </c>
      <c r="O15996" s="6">
        <v>42938</v>
      </c>
      <c r="P15996" t="str">
        <f t="shared" si="249"/>
        <v>Jul</v>
      </c>
      <c r="Q15996" s="6" t="s">
        <v>40</v>
      </c>
      <c r="R15996">
        <v>139</v>
      </c>
    </row>
    <row r="15997" spans="1:18" x14ac:dyDescent="0.3">
      <c r="A15997">
        <v>20715728</v>
      </c>
      <c r="B15997">
        <v>27</v>
      </c>
      <c r="C15997" t="s">
        <v>38</v>
      </c>
      <c r="D15997" t="s">
        <v>34</v>
      </c>
      <c r="E15997">
        <v>0</v>
      </c>
      <c r="F15997">
        <v>1</v>
      </c>
      <c r="G15997">
        <v>0</v>
      </c>
      <c r="H15997" t="s">
        <v>31</v>
      </c>
      <c r="I15997">
        <v>500</v>
      </c>
      <c r="J15997" t="s">
        <v>46</v>
      </c>
      <c r="K15997">
        <v>-1</v>
      </c>
      <c r="L15997">
        <v>0</v>
      </c>
      <c r="M15997" t="s">
        <v>27</v>
      </c>
      <c r="N15997">
        <v>0</v>
      </c>
      <c r="O15997" s="6">
        <v>42938</v>
      </c>
      <c r="P15997" t="str">
        <f t="shared" si="249"/>
        <v>Jul</v>
      </c>
      <c r="Q15997" s="6" t="s">
        <v>40</v>
      </c>
      <c r="R15997">
        <v>527</v>
      </c>
    </row>
    <row r="15998" spans="1:18" x14ac:dyDescent="0.3">
      <c r="A15998">
        <v>29118304</v>
      </c>
      <c r="B15998">
        <v>36</v>
      </c>
      <c r="C15998" t="s">
        <v>25</v>
      </c>
      <c r="D15998" t="s">
        <v>34</v>
      </c>
      <c r="E15998">
        <v>0</v>
      </c>
      <c r="F15998">
        <v>0</v>
      </c>
      <c r="G15998">
        <v>1</v>
      </c>
      <c r="H15998" t="s">
        <v>4</v>
      </c>
      <c r="I15998">
        <v>4050</v>
      </c>
      <c r="J15998" t="s">
        <v>46</v>
      </c>
      <c r="K15998">
        <v>-1</v>
      </c>
      <c r="L15998">
        <v>0</v>
      </c>
      <c r="M15998" t="s">
        <v>27</v>
      </c>
      <c r="N15998">
        <v>1</v>
      </c>
      <c r="O15998" s="6">
        <v>42938</v>
      </c>
      <c r="P15998" t="str">
        <f t="shared" si="249"/>
        <v>Jul</v>
      </c>
      <c r="Q15998" s="6" t="s">
        <v>40</v>
      </c>
      <c r="R15998">
        <v>560</v>
      </c>
    </row>
    <row r="15999" spans="1:18" x14ac:dyDescent="0.3">
      <c r="A15999">
        <v>78438369</v>
      </c>
      <c r="B15999">
        <v>39</v>
      </c>
      <c r="C15999" t="s">
        <v>38</v>
      </c>
      <c r="D15999" t="s">
        <v>26</v>
      </c>
      <c r="E15999">
        <v>0</v>
      </c>
      <c r="F15999">
        <v>1</v>
      </c>
      <c r="G15999">
        <v>1</v>
      </c>
      <c r="H15999" t="s">
        <v>31</v>
      </c>
      <c r="I15999">
        <v>-18900</v>
      </c>
      <c r="J15999" t="s">
        <v>46</v>
      </c>
      <c r="K15999">
        <v>-1</v>
      </c>
      <c r="L15999">
        <v>0</v>
      </c>
      <c r="M15999" t="s">
        <v>27</v>
      </c>
      <c r="N15999">
        <v>0</v>
      </c>
      <c r="O15999" s="6">
        <v>42938</v>
      </c>
      <c r="P15999" t="str">
        <f t="shared" si="249"/>
        <v>Jul</v>
      </c>
      <c r="Q15999" s="6" t="s">
        <v>40</v>
      </c>
      <c r="R15999">
        <v>132</v>
      </c>
    </row>
    <row r="16000" spans="1:18" x14ac:dyDescent="0.3">
      <c r="A16000">
        <v>79495025</v>
      </c>
      <c r="B16000">
        <v>33</v>
      </c>
      <c r="C16000" t="s">
        <v>25</v>
      </c>
      <c r="D16000" t="s">
        <v>26</v>
      </c>
      <c r="E16000">
        <v>0</v>
      </c>
      <c r="F16000">
        <v>1</v>
      </c>
      <c r="G16000">
        <v>0</v>
      </c>
      <c r="H16000" t="s">
        <v>4</v>
      </c>
      <c r="I16000">
        <v>4250</v>
      </c>
      <c r="J16000" t="s">
        <v>46</v>
      </c>
      <c r="K16000">
        <v>-1</v>
      </c>
      <c r="L16000">
        <v>0</v>
      </c>
      <c r="M16000" t="s">
        <v>27</v>
      </c>
      <c r="N16000">
        <v>0</v>
      </c>
      <c r="O16000" s="6">
        <v>42938</v>
      </c>
      <c r="P16000" t="str">
        <f t="shared" si="249"/>
        <v>Jul</v>
      </c>
      <c r="Q16000" s="6" t="s">
        <v>40</v>
      </c>
      <c r="R16000">
        <v>702</v>
      </c>
    </row>
    <row r="16001" spans="1:18" x14ac:dyDescent="0.3">
      <c r="A16001">
        <v>30428886</v>
      </c>
      <c r="B16001">
        <v>34</v>
      </c>
      <c r="C16001" t="s">
        <v>25</v>
      </c>
      <c r="D16001" t="s">
        <v>26</v>
      </c>
      <c r="E16001">
        <v>0</v>
      </c>
      <c r="F16001">
        <v>0</v>
      </c>
      <c r="G16001">
        <v>0</v>
      </c>
      <c r="H16001" t="s">
        <v>4</v>
      </c>
      <c r="I16001">
        <v>0</v>
      </c>
      <c r="J16001" t="s">
        <v>46</v>
      </c>
      <c r="K16001">
        <v>-1</v>
      </c>
      <c r="L16001">
        <v>0</v>
      </c>
      <c r="M16001" t="s">
        <v>27</v>
      </c>
      <c r="N16001">
        <v>0</v>
      </c>
      <c r="O16001" s="6">
        <v>42938</v>
      </c>
      <c r="P16001" t="str">
        <f t="shared" si="249"/>
        <v>Jul</v>
      </c>
      <c r="Q16001" s="6" t="s">
        <v>40</v>
      </c>
      <c r="R16001">
        <v>81</v>
      </c>
    </row>
    <row r="16002" spans="1:18" x14ac:dyDescent="0.3">
      <c r="A16002">
        <v>10683160</v>
      </c>
      <c r="B16002">
        <v>28</v>
      </c>
      <c r="C16002" t="s">
        <v>29</v>
      </c>
      <c r="D16002" t="s">
        <v>30</v>
      </c>
      <c r="E16002">
        <v>0</v>
      </c>
      <c r="F16002">
        <v>0</v>
      </c>
      <c r="G16002">
        <v>1</v>
      </c>
      <c r="H16002" t="s">
        <v>31</v>
      </c>
      <c r="I16002">
        <v>0</v>
      </c>
      <c r="J16002" t="s">
        <v>46</v>
      </c>
      <c r="K16002">
        <v>-1</v>
      </c>
      <c r="L16002">
        <v>0</v>
      </c>
      <c r="M16002" t="s">
        <v>27</v>
      </c>
      <c r="N16002">
        <v>0</v>
      </c>
      <c r="O16002" s="6">
        <v>42938</v>
      </c>
      <c r="P16002" t="str">
        <f t="shared" si="249"/>
        <v>Jul</v>
      </c>
      <c r="Q16002" s="6" t="s">
        <v>40</v>
      </c>
      <c r="R16002">
        <v>188</v>
      </c>
    </row>
    <row r="16003" spans="1:18" x14ac:dyDescent="0.3">
      <c r="A16003">
        <v>62501144</v>
      </c>
      <c r="B16003">
        <v>32</v>
      </c>
      <c r="C16003" t="s">
        <v>29</v>
      </c>
      <c r="D16003" t="s">
        <v>30</v>
      </c>
      <c r="E16003">
        <v>0</v>
      </c>
      <c r="F16003">
        <v>0</v>
      </c>
      <c r="G16003">
        <v>0</v>
      </c>
      <c r="H16003" t="s">
        <v>4</v>
      </c>
      <c r="I16003">
        <v>12950</v>
      </c>
      <c r="J16003" t="s">
        <v>46</v>
      </c>
      <c r="K16003">
        <v>-1</v>
      </c>
      <c r="L16003">
        <v>0</v>
      </c>
      <c r="M16003" t="s">
        <v>27</v>
      </c>
      <c r="N16003">
        <v>0</v>
      </c>
      <c r="O16003" s="6">
        <v>42938</v>
      </c>
      <c r="P16003" t="str">
        <f t="shared" ref="P16003:P16066" si="250">TEXT(O16003,"mmm")</f>
        <v>Jul</v>
      </c>
      <c r="Q16003" s="6" t="s">
        <v>40</v>
      </c>
      <c r="R16003">
        <v>407</v>
      </c>
    </row>
    <row r="16004" spans="1:18" x14ac:dyDescent="0.3">
      <c r="A16004">
        <v>14169462</v>
      </c>
      <c r="B16004">
        <v>43</v>
      </c>
      <c r="C16004" t="s">
        <v>37</v>
      </c>
      <c r="D16004" t="s">
        <v>26</v>
      </c>
      <c r="E16004">
        <v>0</v>
      </c>
      <c r="F16004">
        <v>1</v>
      </c>
      <c r="G16004">
        <v>1</v>
      </c>
      <c r="H16004" t="s">
        <v>31</v>
      </c>
      <c r="I16004">
        <v>100</v>
      </c>
      <c r="J16004" t="s">
        <v>46</v>
      </c>
      <c r="K16004">
        <v>-1</v>
      </c>
      <c r="L16004">
        <v>0</v>
      </c>
      <c r="M16004" t="s">
        <v>27</v>
      </c>
      <c r="N16004">
        <v>0</v>
      </c>
      <c r="O16004" s="6">
        <v>42938</v>
      </c>
      <c r="P16004" t="str">
        <f t="shared" si="250"/>
        <v>Jul</v>
      </c>
      <c r="Q16004" s="6" t="s">
        <v>40</v>
      </c>
      <c r="R16004">
        <v>254</v>
      </c>
    </row>
    <row r="16005" spans="1:18" x14ac:dyDescent="0.3">
      <c r="A16005">
        <v>84539198</v>
      </c>
      <c r="B16005">
        <v>42</v>
      </c>
      <c r="C16005" t="s">
        <v>32</v>
      </c>
      <c r="D16005" t="s">
        <v>26</v>
      </c>
      <c r="E16005">
        <v>0</v>
      </c>
      <c r="F16005">
        <v>1</v>
      </c>
      <c r="G16005">
        <v>0</v>
      </c>
      <c r="H16005" t="s">
        <v>31</v>
      </c>
      <c r="I16005">
        <v>111950</v>
      </c>
      <c r="J16005" t="s">
        <v>46</v>
      </c>
      <c r="K16005">
        <v>-1</v>
      </c>
      <c r="L16005">
        <v>0</v>
      </c>
      <c r="M16005" t="s">
        <v>27</v>
      </c>
      <c r="N16005">
        <v>0</v>
      </c>
      <c r="O16005" s="6">
        <v>42938</v>
      </c>
      <c r="P16005" t="str">
        <f t="shared" si="250"/>
        <v>Jul</v>
      </c>
      <c r="Q16005" s="6" t="s">
        <v>40</v>
      </c>
      <c r="R16005">
        <v>176</v>
      </c>
    </row>
    <row r="16006" spans="1:18" x14ac:dyDescent="0.3">
      <c r="A16006">
        <v>88953364</v>
      </c>
      <c r="B16006">
        <v>37</v>
      </c>
      <c r="C16006" t="s">
        <v>25</v>
      </c>
      <c r="D16006" t="s">
        <v>26</v>
      </c>
      <c r="E16006">
        <v>0</v>
      </c>
      <c r="F16006">
        <v>0</v>
      </c>
      <c r="G16006">
        <v>0</v>
      </c>
      <c r="H16006" t="s">
        <v>4</v>
      </c>
      <c r="I16006">
        <v>0</v>
      </c>
      <c r="J16006" t="s">
        <v>46</v>
      </c>
      <c r="K16006">
        <v>-1</v>
      </c>
      <c r="L16006">
        <v>0</v>
      </c>
      <c r="M16006" t="s">
        <v>27</v>
      </c>
      <c r="N16006">
        <v>0</v>
      </c>
      <c r="O16006" s="6">
        <v>42938</v>
      </c>
      <c r="P16006" t="str">
        <f t="shared" si="250"/>
        <v>Jul</v>
      </c>
      <c r="Q16006" s="6" t="s">
        <v>40</v>
      </c>
      <c r="R16006">
        <v>89</v>
      </c>
    </row>
    <row r="16007" spans="1:18" x14ac:dyDescent="0.3">
      <c r="A16007">
        <v>20999081</v>
      </c>
      <c r="B16007">
        <v>47</v>
      </c>
      <c r="C16007" t="s">
        <v>25</v>
      </c>
      <c r="D16007" t="s">
        <v>26</v>
      </c>
      <c r="E16007">
        <v>0</v>
      </c>
      <c r="F16007">
        <v>1</v>
      </c>
      <c r="G16007">
        <v>0</v>
      </c>
      <c r="H16007" t="s">
        <v>4</v>
      </c>
      <c r="I16007">
        <v>5450</v>
      </c>
      <c r="J16007" t="s">
        <v>46</v>
      </c>
      <c r="K16007">
        <v>-1</v>
      </c>
      <c r="L16007">
        <v>0</v>
      </c>
      <c r="M16007" t="s">
        <v>27</v>
      </c>
      <c r="N16007">
        <v>0</v>
      </c>
      <c r="O16007" s="6">
        <v>42938</v>
      </c>
      <c r="P16007" t="str">
        <f t="shared" si="250"/>
        <v>Jul</v>
      </c>
      <c r="Q16007" s="6" t="s">
        <v>40</v>
      </c>
      <c r="R16007">
        <v>268</v>
      </c>
    </row>
    <row r="16008" spans="1:18" x14ac:dyDescent="0.3">
      <c r="A16008">
        <v>45075322</v>
      </c>
      <c r="B16008">
        <v>52</v>
      </c>
      <c r="C16008" t="s">
        <v>39</v>
      </c>
      <c r="D16008" t="s">
        <v>26</v>
      </c>
      <c r="E16008">
        <v>0</v>
      </c>
      <c r="F16008">
        <v>1</v>
      </c>
      <c r="G16008">
        <v>0</v>
      </c>
      <c r="H16008" t="s">
        <v>31</v>
      </c>
      <c r="I16008">
        <v>0</v>
      </c>
      <c r="J16008" t="s">
        <v>46</v>
      </c>
      <c r="K16008">
        <v>-1</v>
      </c>
      <c r="L16008">
        <v>0</v>
      </c>
      <c r="M16008" t="s">
        <v>27</v>
      </c>
      <c r="N16008">
        <v>0</v>
      </c>
      <c r="O16008" s="6">
        <v>42938</v>
      </c>
      <c r="P16008" t="str">
        <f t="shared" si="250"/>
        <v>Jul</v>
      </c>
      <c r="Q16008" s="6" t="s">
        <v>40</v>
      </c>
      <c r="R16008">
        <v>150</v>
      </c>
    </row>
    <row r="16009" spans="1:18" x14ac:dyDescent="0.3">
      <c r="A16009">
        <v>48642379</v>
      </c>
      <c r="B16009">
        <v>44</v>
      </c>
      <c r="C16009" t="s">
        <v>29</v>
      </c>
      <c r="D16009" t="s">
        <v>26</v>
      </c>
      <c r="E16009">
        <v>0</v>
      </c>
      <c r="F16009">
        <v>0</v>
      </c>
      <c r="G16009">
        <v>0</v>
      </c>
      <c r="H16009" t="s">
        <v>31</v>
      </c>
      <c r="I16009">
        <v>9800</v>
      </c>
      <c r="J16009" t="s">
        <v>46</v>
      </c>
      <c r="K16009">
        <v>-1</v>
      </c>
      <c r="L16009">
        <v>0</v>
      </c>
      <c r="M16009" t="s">
        <v>27</v>
      </c>
      <c r="N16009">
        <v>0</v>
      </c>
      <c r="O16009" s="6">
        <v>42938</v>
      </c>
      <c r="P16009" t="str">
        <f t="shared" si="250"/>
        <v>Jul</v>
      </c>
      <c r="Q16009" s="6" t="s">
        <v>40</v>
      </c>
      <c r="R16009">
        <v>367</v>
      </c>
    </row>
    <row r="16010" spans="1:18" x14ac:dyDescent="0.3">
      <c r="A16010">
        <v>17242549</v>
      </c>
      <c r="B16010">
        <v>60</v>
      </c>
      <c r="C16010" t="s">
        <v>35</v>
      </c>
      <c r="D16010" t="s">
        <v>34</v>
      </c>
      <c r="E16010">
        <v>0</v>
      </c>
      <c r="F16010">
        <v>1</v>
      </c>
      <c r="G16010">
        <v>0</v>
      </c>
      <c r="H16010" t="s">
        <v>36</v>
      </c>
      <c r="I16010">
        <v>-6850</v>
      </c>
      <c r="J16010" t="s">
        <v>46</v>
      </c>
      <c r="K16010">
        <v>-1</v>
      </c>
      <c r="L16010">
        <v>0</v>
      </c>
      <c r="M16010" t="s">
        <v>27</v>
      </c>
      <c r="N16010">
        <v>0</v>
      </c>
      <c r="O16010" s="6">
        <v>42938</v>
      </c>
      <c r="P16010" t="str">
        <f t="shared" si="250"/>
        <v>Jul</v>
      </c>
      <c r="Q16010" s="6" t="s">
        <v>40</v>
      </c>
      <c r="R16010">
        <v>152</v>
      </c>
    </row>
    <row r="16011" spans="1:18" x14ac:dyDescent="0.3">
      <c r="A16011">
        <v>81590040</v>
      </c>
      <c r="B16011">
        <v>33</v>
      </c>
      <c r="C16011" t="s">
        <v>37</v>
      </c>
      <c r="D16011" t="s">
        <v>30</v>
      </c>
      <c r="E16011">
        <v>0</v>
      </c>
      <c r="F16011">
        <v>0</v>
      </c>
      <c r="G16011">
        <v>0</v>
      </c>
      <c r="H16011" t="s">
        <v>31</v>
      </c>
      <c r="I16011">
        <v>12050</v>
      </c>
      <c r="J16011" t="s">
        <v>46</v>
      </c>
      <c r="K16011">
        <v>-1</v>
      </c>
      <c r="L16011">
        <v>0</v>
      </c>
      <c r="M16011" t="s">
        <v>27</v>
      </c>
      <c r="N16011">
        <v>0</v>
      </c>
      <c r="O16011" s="6">
        <v>42938</v>
      </c>
      <c r="P16011" t="str">
        <f t="shared" si="250"/>
        <v>Jul</v>
      </c>
      <c r="Q16011" s="6" t="s">
        <v>40</v>
      </c>
      <c r="R16011">
        <v>490</v>
      </c>
    </row>
    <row r="16012" spans="1:18" x14ac:dyDescent="0.3">
      <c r="A16012">
        <v>10338824</v>
      </c>
      <c r="B16012">
        <v>38</v>
      </c>
      <c r="C16012" t="s">
        <v>29</v>
      </c>
      <c r="D16012" t="s">
        <v>26</v>
      </c>
      <c r="E16012">
        <v>0</v>
      </c>
      <c r="F16012">
        <v>1</v>
      </c>
      <c r="G16012">
        <v>0</v>
      </c>
      <c r="H16012" t="s">
        <v>31</v>
      </c>
      <c r="I16012">
        <v>0</v>
      </c>
      <c r="J16012" t="s">
        <v>46</v>
      </c>
      <c r="K16012">
        <v>-1</v>
      </c>
      <c r="L16012">
        <v>0</v>
      </c>
      <c r="M16012" t="s">
        <v>27</v>
      </c>
      <c r="N16012">
        <v>1</v>
      </c>
      <c r="O16012" s="6">
        <v>42938</v>
      </c>
      <c r="P16012" t="str">
        <f t="shared" si="250"/>
        <v>Jul</v>
      </c>
      <c r="Q16012" s="6" t="s">
        <v>40</v>
      </c>
      <c r="R16012">
        <v>1545</v>
      </c>
    </row>
    <row r="16013" spans="1:18" x14ac:dyDescent="0.3">
      <c r="A16013">
        <v>70410676</v>
      </c>
      <c r="B16013">
        <v>37</v>
      </c>
      <c r="C16013" t="s">
        <v>32</v>
      </c>
      <c r="D16013" t="s">
        <v>26</v>
      </c>
      <c r="E16013">
        <v>0</v>
      </c>
      <c r="F16013">
        <v>1</v>
      </c>
      <c r="G16013">
        <v>0</v>
      </c>
      <c r="H16013" t="s">
        <v>4</v>
      </c>
      <c r="I16013">
        <v>104450</v>
      </c>
      <c r="J16013" t="s">
        <v>46</v>
      </c>
      <c r="K16013">
        <v>-1</v>
      </c>
      <c r="L16013">
        <v>0</v>
      </c>
      <c r="M16013" t="s">
        <v>27</v>
      </c>
      <c r="N16013">
        <v>0</v>
      </c>
      <c r="O16013" s="6">
        <v>42938</v>
      </c>
      <c r="P16013" t="str">
        <f t="shared" si="250"/>
        <v>Jul</v>
      </c>
      <c r="Q16013" s="6" t="s">
        <v>40</v>
      </c>
      <c r="R16013">
        <v>40</v>
      </c>
    </row>
    <row r="16014" spans="1:18" x14ac:dyDescent="0.3">
      <c r="A16014">
        <v>44680220</v>
      </c>
      <c r="B16014">
        <v>42</v>
      </c>
      <c r="C16014" t="s">
        <v>25</v>
      </c>
      <c r="D16014" t="s">
        <v>26</v>
      </c>
      <c r="E16014">
        <v>0</v>
      </c>
      <c r="F16014">
        <v>1</v>
      </c>
      <c r="G16014">
        <v>1</v>
      </c>
      <c r="H16014" t="s">
        <v>4</v>
      </c>
      <c r="I16014">
        <v>66800</v>
      </c>
      <c r="J16014" t="s">
        <v>46</v>
      </c>
      <c r="K16014">
        <v>-1</v>
      </c>
      <c r="L16014">
        <v>0</v>
      </c>
      <c r="M16014" t="s">
        <v>27</v>
      </c>
      <c r="N16014">
        <v>0</v>
      </c>
      <c r="O16014" s="6">
        <v>42938</v>
      </c>
      <c r="P16014" t="str">
        <f t="shared" si="250"/>
        <v>Jul</v>
      </c>
      <c r="Q16014" s="6" t="s">
        <v>40</v>
      </c>
      <c r="R16014">
        <v>65</v>
      </c>
    </row>
    <row r="16015" spans="1:18" x14ac:dyDescent="0.3">
      <c r="A16015">
        <v>87372443</v>
      </c>
      <c r="B16015">
        <v>31</v>
      </c>
      <c r="C16015" t="s">
        <v>25</v>
      </c>
      <c r="D16015" t="s">
        <v>26</v>
      </c>
      <c r="E16015">
        <v>0</v>
      </c>
      <c r="F16015">
        <v>0</v>
      </c>
      <c r="G16015">
        <v>0</v>
      </c>
      <c r="H16015" t="s">
        <v>4</v>
      </c>
      <c r="I16015">
        <v>10800</v>
      </c>
      <c r="J16015" t="s">
        <v>46</v>
      </c>
      <c r="K16015">
        <v>-1</v>
      </c>
      <c r="L16015">
        <v>0</v>
      </c>
      <c r="M16015" t="s">
        <v>27</v>
      </c>
      <c r="N16015">
        <v>0</v>
      </c>
      <c r="O16015" s="6">
        <v>42938</v>
      </c>
      <c r="P16015" t="str">
        <f t="shared" si="250"/>
        <v>Jul</v>
      </c>
      <c r="Q16015" s="6" t="s">
        <v>40</v>
      </c>
      <c r="R16015">
        <v>47</v>
      </c>
    </row>
    <row r="16016" spans="1:18" x14ac:dyDescent="0.3">
      <c r="A16016">
        <v>80961411</v>
      </c>
      <c r="B16016">
        <v>53</v>
      </c>
      <c r="C16016" t="s">
        <v>48</v>
      </c>
      <c r="D16016" t="s">
        <v>26</v>
      </c>
      <c r="E16016">
        <v>0</v>
      </c>
      <c r="F16016">
        <v>0</v>
      </c>
      <c r="G16016">
        <v>0</v>
      </c>
      <c r="H16016" t="s">
        <v>31</v>
      </c>
      <c r="I16016">
        <v>55150</v>
      </c>
      <c r="J16016" t="s">
        <v>46</v>
      </c>
      <c r="K16016">
        <v>-1</v>
      </c>
      <c r="L16016">
        <v>0</v>
      </c>
      <c r="M16016" t="s">
        <v>27</v>
      </c>
      <c r="N16016">
        <v>0</v>
      </c>
      <c r="O16016" s="6">
        <v>42938</v>
      </c>
      <c r="P16016" t="str">
        <f t="shared" si="250"/>
        <v>Jul</v>
      </c>
      <c r="Q16016" s="6" t="s">
        <v>40</v>
      </c>
      <c r="R16016">
        <v>274</v>
      </c>
    </row>
    <row r="16017" spans="1:18" x14ac:dyDescent="0.3">
      <c r="A16017">
        <v>46143953</v>
      </c>
      <c r="B16017">
        <v>37</v>
      </c>
      <c r="C16017" t="s">
        <v>33</v>
      </c>
      <c r="D16017" t="s">
        <v>30</v>
      </c>
      <c r="E16017">
        <v>0</v>
      </c>
      <c r="F16017">
        <v>1</v>
      </c>
      <c r="G16017">
        <v>1</v>
      </c>
      <c r="H16017" t="s">
        <v>36</v>
      </c>
      <c r="I16017">
        <v>0</v>
      </c>
      <c r="J16017" t="s">
        <v>46</v>
      </c>
      <c r="K16017">
        <v>-1</v>
      </c>
      <c r="L16017">
        <v>0</v>
      </c>
      <c r="M16017" t="s">
        <v>27</v>
      </c>
      <c r="N16017">
        <v>0</v>
      </c>
      <c r="O16017" s="6">
        <v>42938</v>
      </c>
      <c r="P16017" t="str">
        <f t="shared" si="250"/>
        <v>Jul</v>
      </c>
      <c r="Q16017" s="6" t="s">
        <v>40</v>
      </c>
      <c r="R16017">
        <v>118</v>
      </c>
    </row>
    <row r="16018" spans="1:18" x14ac:dyDescent="0.3">
      <c r="A16018">
        <v>22333641</v>
      </c>
      <c r="B16018">
        <v>47</v>
      </c>
      <c r="C16018" t="s">
        <v>29</v>
      </c>
      <c r="D16018" t="s">
        <v>30</v>
      </c>
      <c r="E16018">
        <v>0</v>
      </c>
      <c r="F16018">
        <v>0</v>
      </c>
      <c r="G16018">
        <v>1</v>
      </c>
      <c r="H16018" t="s">
        <v>31</v>
      </c>
      <c r="I16018">
        <v>-25200</v>
      </c>
      <c r="J16018" t="s">
        <v>46</v>
      </c>
      <c r="K16018">
        <v>-1</v>
      </c>
      <c r="L16018">
        <v>0</v>
      </c>
      <c r="M16018" t="s">
        <v>27</v>
      </c>
      <c r="N16018">
        <v>0</v>
      </c>
      <c r="O16018" s="6">
        <v>42938</v>
      </c>
      <c r="P16018" t="str">
        <f t="shared" si="250"/>
        <v>Jul</v>
      </c>
      <c r="Q16018" s="6" t="s">
        <v>40</v>
      </c>
      <c r="R16018">
        <v>108</v>
      </c>
    </row>
    <row r="16019" spans="1:18" x14ac:dyDescent="0.3">
      <c r="A16019">
        <v>44208527</v>
      </c>
      <c r="B16019">
        <v>32</v>
      </c>
      <c r="C16019" t="s">
        <v>29</v>
      </c>
      <c r="D16019" t="s">
        <v>26</v>
      </c>
      <c r="E16019">
        <v>0</v>
      </c>
      <c r="F16019">
        <v>1</v>
      </c>
      <c r="G16019">
        <v>0</v>
      </c>
      <c r="H16019" t="s">
        <v>4</v>
      </c>
      <c r="I16019">
        <v>0</v>
      </c>
      <c r="J16019" t="s">
        <v>46</v>
      </c>
      <c r="K16019">
        <v>-1</v>
      </c>
      <c r="L16019">
        <v>0</v>
      </c>
      <c r="M16019" t="s">
        <v>27</v>
      </c>
      <c r="N16019">
        <v>0</v>
      </c>
      <c r="O16019" s="6">
        <v>42938</v>
      </c>
      <c r="P16019" t="str">
        <f t="shared" si="250"/>
        <v>Jul</v>
      </c>
      <c r="Q16019" s="6" t="s">
        <v>40</v>
      </c>
      <c r="R16019">
        <v>520</v>
      </c>
    </row>
    <row r="16020" spans="1:18" x14ac:dyDescent="0.3">
      <c r="A16020">
        <v>84309505</v>
      </c>
      <c r="B16020">
        <v>35</v>
      </c>
      <c r="C16020" t="s">
        <v>25</v>
      </c>
      <c r="D16020" t="s">
        <v>26</v>
      </c>
      <c r="E16020">
        <v>1</v>
      </c>
      <c r="F16020">
        <v>1</v>
      </c>
      <c r="G16020">
        <v>0</v>
      </c>
      <c r="H16020" t="s">
        <v>4</v>
      </c>
      <c r="I16020">
        <v>400</v>
      </c>
      <c r="J16020" t="s">
        <v>46</v>
      </c>
      <c r="K16020">
        <v>-1</v>
      </c>
      <c r="L16020">
        <v>0</v>
      </c>
      <c r="M16020" t="s">
        <v>27</v>
      </c>
      <c r="N16020">
        <v>0</v>
      </c>
      <c r="O16020" s="6">
        <v>42938</v>
      </c>
      <c r="P16020" t="str">
        <f t="shared" si="250"/>
        <v>Jul</v>
      </c>
      <c r="Q16020" s="6" t="s">
        <v>40</v>
      </c>
      <c r="R16020">
        <v>56</v>
      </c>
    </row>
    <row r="16021" spans="1:18" x14ac:dyDescent="0.3">
      <c r="A16021">
        <v>57142339</v>
      </c>
      <c r="B16021">
        <v>47</v>
      </c>
      <c r="C16021" t="s">
        <v>48</v>
      </c>
      <c r="D16021" t="s">
        <v>26</v>
      </c>
      <c r="E16021">
        <v>0</v>
      </c>
      <c r="F16021">
        <v>1</v>
      </c>
      <c r="G16021">
        <v>0</v>
      </c>
      <c r="H16021" t="s">
        <v>4</v>
      </c>
      <c r="I16021">
        <v>11400</v>
      </c>
      <c r="J16021" t="s">
        <v>46</v>
      </c>
      <c r="K16021">
        <v>-1</v>
      </c>
      <c r="L16021">
        <v>0</v>
      </c>
      <c r="M16021" t="s">
        <v>27</v>
      </c>
      <c r="N16021">
        <v>0</v>
      </c>
      <c r="O16021" s="6">
        <v>42938</v>
      </c>
      <c r="P16021" t="str">
        <f t="shared" si="250"/>
        <v>Jul</v>
      </c>
      <c r="Q16021" s="6" t="s">
        <v>40</v>
      </c>
      <c r="R16021">
        <v>89</v>
      </c>
    </row>
    <row r="16022" spans="1:18" x14ac:dyDescent="0.3">
      <c r="A16022">
        <v>35956171</v>
      </c>
      <c r="B16022">
        <v>29</v>
      </c>
      <c r="C16022" t="s">
        <v>33</v>
      </c>
      <c r="D16022" t="s">
        <v>26</v>
      </c>
      <c r="E16022">
        <v>0</v>
      </c>
      <c r="F16022">
        <v>1</v>
      </c>
      <c r="G16022">
        <v>0</v>
      </c>
      <c r="H16022" t="s">
        <v>36</v>
      </c>
      <c r="I16022">
        <v>-11750</v>
      </c>
      <c r="J16022" t="s">
        <v>46</v>
      </c>
      <c r="K16022">
        <v>-1</v>
      </c>
      <c r="L16022">
        <v>0</v>
      </c>
      <c r="M16022" t="s">
        <v>27</v>
      </c>
      <c r="N16022">
        <v>0</v>
      </c>
      <c r="O16022" s="6">
        <v>42938</v>
      </c>
      <c r="P16022" t="str">
        <f t="shared" si="250"/>
        <v>Jul</v>
      </c>
      <c r="Q16022" s="6" t="s">
        <v>40</v>
      </c>
      <c r="R16022">
        <v>189</v>
      </c>
    </row>
    <row r="16023" spans="1:18" x14ac:dyDescent="0.3">
      <c r="A16023">
        <v>82842746</v>
      </c>
      <c r="B16023">
        <v>37</v>
      </c>
      <c r="C16023" t="s">
        <v>38</v>
      </c>
      <c r="D16023" t="s">
        <v>26</v>
      </c>
      <c r="E16023">
        <v>0</v>
      </c>
      <c r="F16023">
        <v>1</v>
      </c>
      <c r="G16023">
        <v>0</v>
      </c>
      <c r="H16023" t="s">
        <v>31</v>
      </c>
      <c r="I16023">
        <v>7250</v>
      </c>
      <c r="J16023" t="s">
        <v>47</v>
      </c>
      <c r="K16023">
        <v>-1</v>
      </c>
      <c r="L16023">
        <v>0</v>
      </c>
      <c r="M16023" t="s">
        <v>27</v>
      </c>
      <c r="N16023">
        <v>0</v>
      </c>
      <c r="O16023" s="6">
        <v>42938</v>
      </c>
      <c r="P16023" t="str">
        <f t="shared" si="250"/>
        <v>Jul</v>
      </c>
      <c r="Q16023" s="6" t="s">
        <v>40</v>
      </c>
      <c r="R16023">
        <v>74</v>
      </c>
    </row>
    <row r="16024" spans="1:18" x14ac:dyDescent="0.3">
      <c r="A16024">
        <v>23385545</v>
      </c>
      <c r="B16024">
        <v>36</v>
      </c>
      <c r="C16024" t="s">
        <v>25</v>
      </c>
      <c r="D16024" t="s">
        <v>26</v>
      </c>
      <c r="E16024">
        <v>0</v>
      </c>
      <c r="F16024">
        <v>1</v>
      </c>
      <c r="G16024">
        <v>0</v>
      </c>
      <c r="H16024" t="s">
        <v>4</v>
      </c>
      <c r="I16024">
        <v>16100</v>
      </c>
      <c r="J16024" t="s">
        <v>46</v>
      </c>
      <c r="K16024">
        <v>-1</v>
      </c>
      <c r="L16024">
        <v>0</v>
      </c>
      <c r="M16024" t="s">
        <v>27</v>
      </c>
      <c r="N16024">
        <v>0</v>
      </c>
      <c r="O16024" s="6">
        <v>42938</v>
      </c>
      <c r="P16024" t="str">
        <f t="shared" si="250"/>
        <v>Jul</v>
      </c>
      <c r="Q16024" s="6" t="s">
        <v>40</v>
      </c>
      <c r="R16024">
        <v>485</v>
      </c>
    </row>
    <row r="16025" spans="1:18" x14ac:dyDescent="0.3">
      <c r="A16025">
        <v>31416415</v>
      </c>
      <c r="B16025">
        <v>31</v>
      </c>
      <c r="C16025" t="s">
        <v>33</v>
      </c>
      <c r="D16025" t="s">
        <v>26</v>
      </c>
      <c r="E16025">
        <v>0</v>
      </c>
      <c r="F16025">
        <v>1</v>
      </c>
      <c r="G16025">
        <v>1</v>
      </c>
      <c r="H16025" t="s">
        <v>31</v>
      </c>
      <c r="I16025">
        <v>4000</v>
      </c>
      <c r="J16025" t="s">
        <v>46</v>
      </c>
      <c r="K16025">
        <v>-1</v>
      </c>
      <c r="L16025">
        <v>0</v>
      </c>
      <c r="M16025" t="s">
        <v>27</v>
      </c>
      <c r="N16025">
        <v>0</v>
      </c>
      <c r="O16025" s="6">
        <v>42938</v>
      </c>
      <c r="P16025" t="str">
        <f t="shared" si="250"/>
        <v>Jul</v>
      </c>
      <c r="Q16025" s="6" t="s">
        <v>40</v>
      </c>
      <c r="R16025">
        <v>271</v>
      </c>
    </row>
    <row r="16026" spans="1:18" x14ac:dyDescent="0.3">
      <c r="A16026">
        <v>28543466</v>
      </c>
      <c r="B16026">
        <v>29</v>
      </c>
      <c r="C16026" t="s">
        <v>33</v>
      </c>
      <c r="D16026" t="s">
        <v>26</v>
      </c>
      <c r="E16026">
        <v>0</v>
      </c>
      <c r="F16026">
        <v>0</v>
      </c>
      <c r="G16026">
        <v>0</v>
      </c>
      <c r="H16026" t="s">
        <v>31</v>
      </c>
      <c r="I16026">
        <v>150</v>
      </c>
      <c r="J16026" t="s">
        <v>46</v>
      </c>
      <c r="K16026">
        <v>-1</v>
      </c>
      <c r="L16026">
        <v>0</v>
      </c>
      <c r="M16026" t="s">
        <v>27</v>
      </c>
      <c r="N16026">
        <v>0</v>
      </c>
      <c r="O16026" s="6">
        <v>42938</v>
      </c>
      <c r="P16026" t="str">
        <f t="shared" si="250"/>
        <v>Jul</v>
      </c>
      <c r="Q16026" s="6" t="s">
        <v>40</v>
      </c>
      <c r="R16026">
        <v>115</v>
      </c>
    </row>
    <row r="16027" spans="1:18" x14ac:dyDescent="0.3">
      <c r="A16027">
        <v>70634436</v>
      </c>
      <c r="B16027">
        <v>51</v>
      </c>
      <c r="C16027" t="s">
        <v>37</v>
      </c>
      <c r="D16027" t="s">
        <v>26</v>
      </c>
      <c r="E16027">
        <v>0</v>
      </c>
      <c r="F16027">
        <v>0</v>
      </c>
      <c r="G16027">
        <v>1</v>
      </c>
      <c r="H16027" t="s">
        <v>31</v>
      </c>
      <c r="I16027">
        <v>9700</v>
      </c>
      <c r="J16027" t="s">
        <v>46</v>
      </c>
      <c r="K16027">
        <v>-1</v>
      </c>
      <c r="L16027">
        <v>0</v>
      </c>
      <c r="M16027" t="s">
        <v>27</v>
      </c>
      <c r="N16027">
        <v>0</v>
      </c>
      <c r="O16027" s="6">
        <v>42938</v>
      </c>
      <c r="P16027" t="str">
        <f t="shared" si="250"/>
        <v>Jul</v>
      </c>
      <c r="Q16027" s="6" t="s">
        <v>40</v>
      </c>
      <c r="R16027">
        <v>71</v>
      </c>
    </row>
    <row r="16028" spans="1:18" x14ac:dyDescent="0.3">
      <c r="A16028">
        <v>33939393</v>
      </c>
      <c r="B16028">
        <v>48</v>
      </c>
      <c r="C16028" t="s">
        <v>37</v>
      </c>
      <c r="D16028" t="s">
        <v>26</v>
      </c>
      <c r="E16028">
        <v>0</v>
      </c>
      <c r="F16028">
        <v>1</v>
      </c>
      <c r="G16028">
        <v>0</v>
      </c>
      <c r="H16028" t="s">
        <v>31</v>
      </c>
      <c r="I16028">
        <v>-18950</v>
      </c>
      <c r="J16028" t="s">
        <v>46</v>
      </c>
      <c r="K16028">
        <v>-1</v>
      </c>
      <c r="L16028">
        <v>0</v>
      </c>
      <c r="M16028" t="s">
        <v>27</v>
      </c>
      <c r="N16028">
        <v>0</v>
      </c>
      <c r="O16028" s="6">
        <v>42938</v>
      </c>
      <c r="P16028" t="str">
        <f t="shared" si="250"/>
        <v>Jul</v>
      </c>
      <c r="Q16028" s="6" t="s">
        <v>40</v>
      </c>
      <c r="R16028">
        <v>599</v>
      </c>
    </row>
    <row r="16029" spans="1:18" x14ac:dyDescent="0.3">
      <c r="A16029">
        <v>69839032</v>
      </c>
      <c r="B16029">
        <v>34</v>
      </c>
      <c r="C16029" t="s">
        <v>38</v>
      </c>
      <c r="D16029" t="s">
        <v>30</v>
      </c>
      <c r="E16029">
        <v>0</v>
      </c>
      <c r="F16029">
        <v>1</v>
      </c>
      <c r="G16029">
        <v>0</v>
      </c>
      <c r="H16029" t="s">
        <v>31</v>
      </c>
      <c r="I16029">
        <v>20900</v>
      </c>
      <c r="J16029" t="s">
        <v>46</v>
      </c>
      <c r="K16029">
        <v>-1</v>
      </c>
      <c r="L16029">
        <v>0</v>
      </c>
      <c r="M16029" t="s">
        <v>27</v>
      </c>
      <c r="N16029">
        <v>0</v>
      </c>
      <c r="O16029" s="6">
        <v>42938</v>
      </c>
      <c r="P16029" t="str">
        <f t="shared" si="250"/>
        <v>Jul</v>
      </c>
      <c r="Q16029" s="6" t="s">
        <v>40</v>
      </c>
      <c r="R16029">
        <v>247</v>
      </c>
    </row>
    <row r="16030" spans="1:18" x14ac:dyDescent="0.3">
      <c r="A16030">
        <v>62571527</v>
      </c>
      <c r="B16030">
        <v>51</v>
      </c>
      <c r="C16030" t="s">
        <v>39</v>
      </c>
      <c r="D16030" t="s">
        <v>26</v>
      </c>
      <c r="E16030">
        <v>0</v>
      </c>
      <c r="F16030">
        <v>1</v>
      </c>
      <c r="G16030">
        <v>0</v>
      </c>
      <c r="H16030" t="s">
        <v>36</v>
      </c>
      <c r="I16030">
        <v>0</v>
      </c>
      <c r="J16030" t="s">
        <v>47</v>
      </c>
      <c r="K16030">
        <v>-1</v>
      </c>
      <c r="L16030">
        <v>0</v>
      </c>
      <c r="M16030" t="s">
        <v>27</v>
      </c>
      <c r="N16030">
        <v>0</v>
      </c>
      <c r="O16030" s="6">
        <v>42938</v>
      </c>
      <c r="P16030" t="str">
        <f t="shared" si="250"/>
        <v>Jul</v>
      </c>
      <c r="Q16030" s="6" t="s">
        <v>40</v>
      </c>
      <c r="R16030">
        <v>215</v>
      </c>
    </row>
    <row r="16031" spans="1:18" x14ac:dyDescent="0.3">
      <c r="A16031">
        <v>70524440</v>
      </c>
      <c r="B16031">
        <v>30</v>
      </c>
      <c r="C16031" t="s">
        <v>32</v>
      </c>
      <c r="D16031" t="s">
        <v>26</v>
      </c>
      <c r="E16031">
        <v>0</v>
      </c>
      <c r="F16031">
        <v>1</v>
      </c>
      <c r="G16031">
        <v>1</v>
      </c>
      <c r="H16031" t="s">
        <v>31</v>
      </c>
      <c r="I16031">
        <v>-17300</v>
      </c>
      <c r="J16031" t="s">
        <v>46</v>
      </c>
      <c r="K16031">
        <v>-1</v>
      </c>
      <c r="L16031">
        <v>0</v>
      </c>
      <c r="M16031" t="s">
        <v>27</v>
      </c>
      <c r="N16031">
        <v>0</v>
      </c>
      <c r="O16031" s="6">
        <v>42938</v>
      </c>
      <c r="P16031" t="str">
        <f t="shared" si="250"/>
        <v>Jul</v>
      </c>
      <c r="Q16031" s="6" t="s">
        <v>40</v>
      </c>
      <c r="R16031">
        <v>88</v>
      </c>
    </row>
    <row r="16032" spans="1:18" x14ac:dyDescent="0.3">
      <c r="A16032">
        <v>36954688</v>
      </c>
      <c r="B16032">
        <v>30</v>
      </c>
      <c r="C16032" t="s">
        <v>39</v>
      </c>
      <c r="D16032" t="s">
        <v>30</v>
      </c>
      <c r="E16032">
        <v>0</v>
      </c>
      <c r="F16032">
        <v>0</v>
      </c>
      <c r="G16032">
        <v>0</v>
      </c>
      <c r="H16032" t="s">
        <v>31</v>
      </c>
      <c r="I16032">
        <v>9600</v>
      </c>
      <c r="J16032" t="s">
        <v>46</v>
      </c>
      <c r="K16032">
        <v>-1</v>
      </c>
      <c r="L16032">
        <v>0</v>
      </c>
      <c r="M16032" t="s">
        <v>27</v>
      </c>
      <c r="N16032">
        <v>0</v>
      </c>
      <c r="O16032" s="6">
        <v>42938</v>
      </c>
      <c r="P16032" t="str">
        <f t="shared" si="250"/>
        <v>Jul</v>
      </c>
      <c r="Q16032" s="6" t="s">
        <v>40</v>
      </c>
      <c r="R16032">
        <v>423</v>
      </c>
    </row>
    <row r="16033" spans="1:18" x14ac:dyDescent="0.3">
      <c r="A16033">
        <v>87825471</v>
      </c>
      <c r="B16033">
        <v>29</v>
      </c>
      <c r="C16033" t="s">
        <v>41</v>
      </c>
      <c r="D16033" t="s">
        <v>30</v>
      </c>
      <c r="E16033">
        <v>0</v>
      </c>
      <c r="F16033">
        <v>1</v>
      </c>
      <c r="G16033">
        <v>0</v>
      </c>
      <c r="H16033" t="s">
        <v>4</v>
      </c>
      <c r="I16033">
        <v>32600</v>
      </c>
      <c r="J16033" t="s">
        <v>46</v>
      </c>
      <c r="K16033">
        <v>-1</v>
      </c>
      <c r="L16033">
        <v>0</v>
      </c>
      <c r="M16033" t="s">
        <v>27</v>
      </c>
      <c r="N16033">
        <v>0</v>
      </c>
      <c r="O16033" s="6">
        <v>42938</v>
      </c>
      <c r="P16033" t="str">
        <f t="shared" si="250"/>
        <v>Jul</v>
      </c>
      <c r="Q16033" s="6" t="s">
        <v>40</v>
      </c>
      <c r="R16033">
        <v>285</v>
      </c>
    </row>
    <row r="16034" spans="1:18" x14ac:dyDescent="0.3">
      <c r="A16034">
        <v>33345294</v>
      </c>
      <c r="B16034">
        <v>37</v>
      </c>
      <c r="C16034" t="s">
        <v>37</v>
      </c>
      <c r="D16034" t="s">
        <v>26</v>
      </c>
      <c r="E16034">
        <v>0</v>
      </c>
      <c r="F16034">
        <v>0</v>
      </c>
      <c r="G16034">
        <v>0</v>
      </c>
      <c r="H16034" t="s">
        <v>31</v>
      </c>
      <c r="I16034">
        <v>6050</v>
      </c>
      <c r="J16034" t="s">
        <v>46</v>
      </c>
      <c r="K16034">
        <v>-1</v>
      </c>
      <c r="L16034">
        <v>0</v>
      </c>
      <c r="M16034" t="s">
        <v>27</v>
      </c>
      <c r="N16034">
        <v>0</v>
      </c>
      <c r="O16034" s="6">
        <v>42938</v>
      </c>
      <c r="P16034" t="str">
        <f t="shared" si="250"/>
        <v>Jul</v>
      </c>
      <c r="Q16034" s="6" t="s">
        <v>40</v>
      </c>
      <c r="R16034">
        <v>22</v>
      </c>
    </row>
    <row r="16035" spans="1:18" x14ac:dyDescent="0.3">
      <c r="A16035">
        <v>32781535</v>
      </c>
      <c r="B16035">
        <v>53</v>
      </c>
      <c r="C16035" t="s">
        <v>32</v>
      </c>
      <c r="D16035" t="s">
        <v>26</v>
      </c>
      <c r="E16035">
        <v>0</v>
      </c>
      <c r="F16035">
        <v>1</v>
      </c>
      <c r="G16035">
        <v>0</v>
      </c>
      <c r="H16035" t="s">
        <v>31</v>
      </c>
      <c r="I16035">
        <v>0</v>
      </c>
      <c r="J16035" t="s">
        <v>46</v>
      </c>
      <c r="K16035">
        <v>-1</v>
      </c>
      <c r="L16035">
        <v>0</v>
      </c>
      <c r="M16035" t="s">
        <v>27</v>
      </c>
      <c r="N16035">
        <v>0</v>
      </c>
      <c r="O16035" s="6">
        <v>42938</v>
      </c>
      <c r="P16035" t="str">
        <f t="shared" si="250"/>
        <v>Jul</v>
      </c>
      <c r="Q16035" s="6" t="s">
        <v>40</v>
      </c>
      <c r="R16035">
        <v>200</v>
      </c>
    </row>
    <row r="16036" spans="1:18" x14ac:dyDescent="0.3">
      <c r="A16036">
        <v>66919604</v>
      </c>
      <c r="B16036">
        <v>49</v>
      </c>
      <c r="C16036" t="s">
        <v>45</v>
      </c>
      <c r="D16036" t="s">
        <v>26</v>
      </c>
      <c r="E16036">
        <v>0</v>
      </c>
      <c r="F16036">
        <v>0</v>
      </c>
      <c r="G16036">
        <v>1</v>
      </c>
      <c r="H16036" t="s">
        <v>31</v>
      </c>
      <c r="I16036">
        <v>6800</v>
      </c>
      <c r="J16036" t="s">
        <v>46</v>
      </c>
      <c r="K16036">
        <v>-1</v>
      </c>
      <c r="L16036">
        <v>0</v>
      </c>
      <c r="M16036" t="s">
        <v>27</v>
      </c>
      <c r="N16036">
        <v>0</v>
      </c>
      <c r="O16036" s="6">
        <v>42938</v>
      </c>
      <c r="P16036" t="str">
        <f t="shared" si="250"/>
        <v>Jul</v>
      </c>
      <c r="Q16036" s="6" t="s">
        <v>40</v>
      </c>
      <c r="R16036">
        <v>246</v>
      </c>
    </row>
    <row r="16037" spans="1:18" x14ac:dyDescent="0.3">
      <c r="A16037">
        <v>11020520</v>
      </c>
      <c r="B16037">
        <v>40</v>
      </c>
      <c r="C16037" t="s">
        <v>25</v>
      </c>
      <c r="D16037" t="s">
        <v>26</v>
      </c>
      <c r="E16037">
        <v>0</v>
      </c>
      <c r="F16037">
        <v>1</v>
      </c>
      <c r="G16037">
        <v>0</v>
      </c>
      <c r="H16037" t="s">
        <v>4</v>
      </c>
      <c r="I16037">
        <v>13400</v>
      </c>
      <c r="J16037" t="s">
        <v>46</v>
      </c>
      <c r="K16037">
        <v>-1</v>
      </c>
      <c r="L16037">
        <v>0</v>
      </c>
      <c r="M16037" t="s">
        <v>27</v>
      </c>
      <c r="N16037">
        <v>0</v>
      </c>
      <c r="O16037" s="6">
        <v>42938</v>
      </c>
      <c r="P16037" t="str">
        <f t="shared" si="250"/>
        <v>Jul</v>
      </c>
      <c r="Q16037" s="6" t="s">
        <v>40</v>
      </c>
      <c r="R16037">
        <v>352</v>
      </c>
    </row>
    <row r="16038" spans="1:18" x14ac:dyDescent="0.3">
      <c r="A16038">
        <v>32551395</v>
      </c>
      <c r="B16038">
        <v>48</v>
      </c>
      <c r="C16038" t="s">
        <v>48</v>
      </c>
      <c r="D16038" t="s">
        <v>26</v>
      </c>
      <c r="E16038">
        <v>0</v>
      </c>
      <c r="F16038">
        <v>1</v>
      </c>
      <c r="G16038">
        <v>0</v>
      </c>
      <c r="H16038" t="s">
        <v>36</v>
      </c>
      <c r="I16038">
        <v>19000</v>
      </c>
      <c r="J16038" t="s">
        <v>46</v>
      </c>
      <c r="K16038">
        <v>-1</v>
      </c>
      <c r="L16038">
        <v>0</v>
      </c>
      <c r="M16038" t="s">
        <v>27</v>
      </c>
      <c r="N16038">
        <v>0</v>
      </c>
      <c r="O16038" s="6">
        <v>42938</v>
      </c>
      <c r="P16038" t="str">
        <f t="shared" si="250"/>
        <v>Jul</v>
      </c>
      <c r="Q16038" s="6" t="s">
        <v>40</v>
      </c>
      <c r="R16038">
        <v>188</v>
      </c>
    </row>
    <row r="16039" spans="1:18" x14ac:dyDescent="0.3">
      <c r="A16039">
        <v>27494028</v>
      </c>
      <c r="B16039">
        <v>27</v>
      </c>
      <c r="C16039" t="s">
        <v>25</v>
      </c>
      <c r="D16039" t="s">
        <v>30</v>
      </c>
      <c r="E16039">
        <v>0</v>
      </c>
      <c r="F16039">
        <v>1</v>
      </c>
      <c r="G16039">
        <v>1</v>
      </c>
      <c r="H16039" t="s">
        <v>4</v>
      </c>
      <c r="I16039">
        <v>150</v>
      </c>
      <c r="J16039" t="s">
        <v>46</v>
      </c>
      <c r="K16039">
        <v>-1</v>
      </c>
      <c r="L16039">
        <v>0</v>
      </c>
      <c r="M16039" t="s">
        <v>27</v>
      </c>
      <c r="N16039">
        <v>0</v>
      </c>
      <c r="O16039" s="6">
        <v>42938</v>
      </c>
      <c r="P16039" t="str">
        <f t="shared" si="250"/>
        <v>Jul</v>
      </c>
      <c r="Q16039" s="6" t="s">
        <v>40</v>
      </c>
      <c r="R16039">
        <v>506</v>
      </c>
    </row>
    <row r="16040" spans="1:18" x14ac:dyDescent="0.3">
      <c r="A16040">
        <v>51034913</v>
      </c>
      <c r="B16040">
        <v>34</v>
      </c>
      <c r="C16040" t="s">
        <v>37</v>
      </c>
      <c r="D16040" t="s">
        <v>26</v>
      </c>
      <c r="E16040">
        <v>0</v>
      </c>
      <c r="F16040">
        <v>0</v>
      </c>
      <c r="G16040">
        <v>1</v>
      </c>
      <c r="H16040" t="s">
        <v>31</v>
      </c>
      <c r="I16040">
        <v>0</v>
      </c>
      <c r="J16040" t="s">
        <v>46</v>
      </c>
      <c r="K16040">
        <v>-1</v>
      </c>
      <c r="L16040">
        <v>0</v>
      </c>
      <c r="M16040" t="s">
        <v>27</v>
      </c>
      <c r="N16040">
        <v>0</v>
      </c>
      <c r="O16040" s="6">
        <v>42938</v>
      </c>
      <c r="P16040" t="str">
        <f t="shared" si="250"/>
        <v>Jul</v>
      </c>
      <c r="Q16040" s="6" t="s">
        <v>40</v>
      </c>
      <c r="R16040">
        <v>136</v>
      </c>
    </row>
    <row r="16041" spans="1:18" x14ac:dyDescent="0.3">
      <c r="A16041">
        <v>23226166</v>
      </c>
      <c r="B16041">
        <v>40</v>
      </c>
      <c r="C16041" t="s">
        <v>32</v>
      </c>
      <c r="D16041" t="s">
        <v>26</v>
      </c>
      <c r="E16041">
        <v>0</v>
      </c>
      <c r="F16041">
        <v>1</v>
      </c>
      <c r="G16041">
        <v>0</v>
      </c>
      <c r="H16041" t="s">
        <v>31</v>
      </c>
      <c r="I16041">
        <v>0</v>
      </c>
      <c r="J16041" t="s">
        <v>46</v>
      </c>
      <c r="K16041">
        <v>-1</v>
      </c>
      <c r="L16041">
        <v>0</v>
      </c>
      <c r="M16041" t="s">
        <v>27</v>
      </c>
      <c r="N16041">
        <v>0</v>
      </c>
      <c r="O16041" s="6">
        <v>42938</v>
      </c>
      <c r="P16041" t="str">
        <f t="shared" si="250"/>
        <v>Jul</v>
      </c>
      <c r="Q16041" s="6" t="s">
        <v>40</v>
      </c>
      <c r="R16041">
        <v>117</v>
      </c>
    </row>
    <row r="16042" spans="1:18" x14ac:dyDescent="0.3">
      <c r="A16042">
        <v>85210699</v>
      </c>
      <c r="B16042">
        <v>26</v>
      </c>
      <c r="C16042" t="s">
        <v>29</v>
      </c>
      <c r="D16042" t="s">
        <v>30</v>
      </c>
      <c r="E16042">
        <v>0</v>
      </c>
      <c r="F16042">
        <v>1</v>
      </c>
      <c r="G16042">
        <v>0</v>
      </c>
      <c r="H16042" t="s">
        <v>31</v>
      </c>
      <c r="I16042">
        <v>350</v>
      </c>
      <c r="J16042" t="s">
        <v>46</v>
      </c>
      <c r="K16042">
        <v>-1</v>
      </c>
      <c r="L16042">
        <v>0</v>
      </c>
      <c r="M16042" t="s">
        <v>27</v>
      </c>
      <c r="N16042">
        <v>0</v>
      </c>
      <c r="O16042" s="6">
        <v>42938</v>
      </c>
      <c r="P16042" t="str">
        <f t="shared" si="250"/>
        <v>Jul</v>
      </c>
      <c r="Q16042" s="6" t="s">
        <v>40</v>
      </c>
      <c r="R16042">
        <v>188</v>
      </c>
    </row>
    <row r="16043" spans="1:18" x14ac:dyDescent="0.3">
      <c r="A16043">
        <v>48093824</v>
      </c>
      <c r="B16043">
        <v>32</v>
      </c>
      <c r="C16043" t="s">
        <v>25</v>
      </c>
      <c r="D16043" t="s">
        <v>30</v>
      </c>
      <c r="E16043">
        <v>0</v>
      </c>
      <c r="F16043">
        <v>1</v>
      </c>
      <c r="G16043">
        <v>0</v>
      </c>
      <c r="H16043" t="s">
        <v>4</v>
      </c>
      <c r="I16043">
        <v>0</v>
      </c>
      <c r="J16043" t="s">
        <v>46</v>
      </c>
      <c r="K16043">
        <v>-1</v>
      </c>
      <c r="L16043">
        <v>0</v>
      </c>
      <c r="M16043" t="s">
        <v>27</v>
      </c>
      <c r="N16043">
        <v>0</v>
      </c>
      <c r="O16043" s="6">
        <v>42938</v>
      </c>
      <c r="P16043" t="str">
        <f t="shared" si="250"/>
        <v>Jul</v>
      </c>
      <c r="Q16043" s="6" t="s">
        <v>40</v>
      </c>
      <c r="R16043">
        <v>455</v>
      </c>
    </row>
    <row r="16044" spans="1:18" x14ac:dyDescent="0.3">
      <c r="A16044">
        <v>31632770</v>
      </c>
      <c r="B16044">
        <v>33</v>
      </c>
      <c r="C16044" t="s">
        <v>29</v>
      </c>
      <c r="D16044" t="s">
        <v>26</v>
      </c>
      <c r="E16044">
        <v>0</v>
      </c>
      <c r="F16044">
        <v>1</v>
      </c>
      <c r="G16044">
        <v>0</v>
      </c>
      <c r="H16044" t="s">
        <v>4</v>
      </c>
      <c r="I16044">
        <v>0</v>
      </c>
      <c r="J16044" t="s">
        <v>46</v>
      </c>
      <c r="K16044">
        <v>-1</v>
      </c>
      <c r="L16044">
        <v>0</v>
      </c>
      <c r="M16044" t="s">
        <v>27</v>
      </c>
      <c r="N16044">
        <v>0</v>
      </c>
      <c r="O16044" s="6">
        <v>42938</v>
      </c>
      <c r="P16044" t="str">
        <f t="shared" si="250"/>
        <v>Jul</v>
      </c>
      <c r="Q16044" s="6" t="s">
        <v>40</v>
      </c>
      <c r="R16044">
        <v>65</v>
      </c>
    </row>
    <row r="16045" spans="1:18" x14ac:dyDescent="0.3">
      <c r="A16045">
        <v>26811232</v>
      </c>
      <c r="B16045">
        <v>37</v>
      </c>
      <c r="C16045" t="s">
        <v>38</v>
      </c>
      <c r="D16045" t="s">
        <v>26</v>
      </c>
      <c r="E16045">
        <v>0</v>
      </c>
      <c r="F16045">
        <v>1</v>
      </c>
      <c r="G16045">
        <v>0</v>
      </c>
      <c r="H16045" t="s">
        <v>31</v>
      </c>
      <c r="I16045">
        <v>0</v>
      </c>
      <c r="J16045" t="s">
        <v>46</v>
      </c>
      <c r="K16045">
        <v>-1</v>
      </c>
      <c r="L16045">
        <v>0</v>
      </c>
      <c r="M16045" t="s">
        <v>27</v>
      </c>
      <c r="N16045">
        <v>0</v>
      </c>
      <c r="O16045" s="6">
        <v>42938</v>
      </c>
      <c r="P16045" t="str">
        <f t="shared" si="250"/>
        <v>Jul</v>
      </c>
      <c r="Q16045" s="6" t="s">
        <v>40</v>
      </c>
      <c r="R16045">
        <v>272</v>
      </c>
    </row>
    <row r="16046" spans="1:18" x14ac:dyDescent="0.3">
      <c r="A16046">
        <v>21083650</v>
      </c>
      <c r="B16046">
        <v>29</v>
      </c>
      <c r="C16046" t="s">
        <v>37</v>
      </c>
      <c r="D16046" t="s">
        <v>30</v>
      </c>
      <c r="E16046">
        <v>0</v>
      </c>
      <c r="F16046">
        <v>1</v>
      </c>
      <c r="G16046">
        <v>0</v>
      </c>
      <c r="H16046" t="s">
        <v>4</v>
      </c>
      <c r="I16046">
        <v>4450</v>
      </c>
      <c r="J16046" t="s">
        <v>46</v>
      </c>
      <c r="K16046">
        <v>-1</v>
      </c>
      <c r="L16046">
        <v>0</v>
      </c>
      <c r="M16046" t="s">
        <v>27</v>
      </c>
      <c r="N16046">
        <v>0</v>
      </c>
      <c r="O16046" s="6">
        <v>42938</v>
      </c>
      <c r="P16046" t="str">
        <f t="shared" si="250"/>
        <v>Jul</v>
      </c>
      <c r="Q16046" s="6" t="s">
        <v>40</v>
      </c>
      <c r="R16046">
        <v>120</v>
      </c>
    </row>
    <row r="16047" spans="1:18" x14ac:dyDescent="0.3">
      <c r="A16047">
        <v>87361842</v>
      </c>
      <c r="B16047">
        <v>56</v>
      </c>
      <c r="C16047" t="s">
        <v>33</v>
      </c>
      <c r="D16047" t="s">
        <v>26</v>
      </c>
      <c r="E16047">
        <v>0</v>
      </c>
      <c r="F16047">
        <v>1</v>
      </c>
      <c r="G16047">
        <v>0</v>
      </c>
      <c r="H16047" t="s">
        <v>31</v>
      </c>
      <c r="I16047">
        <v>17250</v>
      </c>
      <c r="J16047" t="s">
        <v>47</v>
      </c>
      <c r="K16047">
        <v>-1</v>
      </c>
      <c r="L16047">
        <v>0</v>
      </c>
      <c r="M16047" t="s">
        <v>27</v>
      </c>
      <c r="N16047">
        <v>0</v>
      </c>
      <c r="O16047" s="6">
        <v>42938</v>
      </c>
      <c r="P16047" t="str">
        <f t="shared" si="250"/>
        <v>Jul</v>
      </c>
      <c r="Q16047" s="6" t="s">
        <v>40</v>
      </c>
      <c r="R16047">
        <v>605</v>
      </c>
    </row>
    <row r="16048" spans="1:18" x14ac:dyDescent="0.3">
      <c r="A16048">
        <v>47364977</v>
      </c>
      <c r="B16048">
        <v>28</v>
      </c>
      <c r="C16048" t="s">
        <v>39</v>
      </c>
      <c r="D16048" t="s">
        <v>26</v>
      </c>
      <c r="E16048">
        <v>0</v>
      </c>
      <c r="F16048">
        <v>0</v>
      </c>
      <c r="G16048">
        <v>1</v>
      </c>
      <c r="H16048" t="s">
        <v>4</v>
      </c>
      <c r="I16048">
        <v>23800</v>
      </c>
      <c r="J16048" t="s">
        <v>46</v>
      </c>
      <c r="K16048">
        <v>-1</v>
      </c>
      <c r="L16048">
        <v>0</v>
      </c>
      <c r="M16048" t="s">
        <v>27</v>
      </c>
      <c r="N16048">
        <v>0</v>
      </c>
      <c r="O16048" s="6">
        <v>42938</v>
      </c>
      <c r="P16048" t="str">
        <f t="shared" si="250"/>
        <v>Jul</v>
      </c>
      <c r="Q16048" s="6" t="s">
        <v>40</v>
      </c>
      <c r="R16048">
        <v>630</v>
      </c>
    </row>
    <row r="16049" spans="1:18" x14ac:dyDescent="0.3">
      <c r="A16049">
        <v>37432577</v>
      </c>
      <c r="B16049">
        <v>32</v>
      </c>
      <c r="C16049" t="s">
        <v>45</v>
      </c>
      <c r="D16049" t="s">
        <v>26</v>
      </c>
      <c r="E16049">
        <v>0</v>
      </c>
      <c r="F16049">
        <v>1</v>
      </c>
      <c r="G16049">
        <v>0</v>
      </c>
      <c r="H16049" t="s">
        <v>4</v>
      </c>
      <c r="I16049">
        <v>14150</v>
      </c>
      <c r="J16049" t="s">
        <v>46</v>
      </c>
      <c r="K16049">
        <v>-1</v>
      </c>
      <c r="L16049">
        <v>0</v>
      </c>
      <c r="M16049" t="s">
        <v>27</v>
      </c>
      <c r="N16049">
        <v>0</v>
      </c>
      <c r="O16049" s="6">
        <v>42938</v>
      </c>
      <c r="P16049" t="str">
        <f t="shared" si="250"/>
        <v>Jul</v>
      </c>
      <c r="Q16049" s="6" t="s">
        <v>40</v>
      </c>
      <c r="R16049">
        <v>151</v>
      </c>
    </row>
    <row r="16050" spans="1:18" x14ac:dyDescent="0.3">
      <c r="A16050">
        <v>46074826</v>
      </c>
      <c r="B16050">
        <v>30</v>
      </c>
      <c r="C16050" t="s">
        <v>25</v>
      </c>
      <c r="D16050" t="s">
        <v>30</v>
      </c>
      <c r="E16050">
        <v>0</v>
      </c>
      <c r="F16050">
        <v>0</v>
      </c>
      <c r="G16050">
        <v>1</v>
      </c>
      <c r="H16050" t="s">
        <v>4</v>
      </c>
      <c r="I16050">
        <v>700</v>
      </c>
      <c r="J16050" t="s">
        <v>46</v>
      </c>
      <c r="K16050">
        <v>-1</v>
      </c>
      <c r="L16050">
        <v>0</v>
      </c>
      <c r="M16050" t="s">
        <v>27</v>
      </c>
      <c r="N16050">
        <v>0</v>
      </c>
      <c r="O16050" s="6">
        <v>42938</v>
      </c>
      <c r="P16050" t="str">
        <f t="shared" si="250"/>
        <v>Jul</v>
      </c>
      <c r="Q16050" s="6" t="s">
        <v>40</v>
      </c>
      <c r="R16050">
        <v>90</v>
      </c>
    </row>
    <row r="16051" spans="1:18" x14ac:dyDescent="0.3">
      <c r="A16051">
        <v>50054370</v>
      </c>
      <c r="B16051">
        <v>54</v>
      </c>
      <c r="C16051" t="s">
        <v>48</v>
      </c>
      <c r="D16051" t="s">
        <v>26</v>
      </c>
      <c r="E16051">
        <v>0</v>
      </c>
      <c r="F16051">
        <v>1</v>
      </c>
      <c r="G16051">
        <v>0</v>
      </c>
      <c r="H16051" t="s">
        <v>36</v>
      </c>
      <c r="I16051">
        <v>8350</v>
      </c>
      <c r="J16051" t="s">
        <v>46</v>
      </c>
      <c r="K16051">
        <v>-1</v>
      </c>
      <c r="L16051">
        <v>0</v>
      </c>
      <c r="M16051" t="s">
        <v>27</v>
      </c>
      <c r="N16051">
        <v>0</v>
      </c>
      <c r="O16051" s="6">
        <v>42938</v>
      </c>
      <c r="P16051" t="str">
        <f t="shared" si="250"/>
        <v>Jul</v>
      </c>
      <c r="Q16051" s="6" t="s">
        <v>40</v>
      </c>
      <c r="R16051">
        <v>106</v>
      </c>
    </row>
    <row r="16052" spans="1:18" x14ac:dyDescent="0.3">
      <c r="A16052">
        <v>65021219</v>
      </c>
      <c r="B16052">
        <v>57</v>
      </c>
      <c r="C16052" t="s">
        <v>33</v>
      </c>
      <c r="D16052" t="s">
        <v>26</v>
      </c>
      <c r="E16052">
        <v>0</v>
      </c>
      <c r="F16052">
        <v>0</v>
      </c>
      <c r="G16052">
        <v>1</v>
      </c>
      <c r="H16052" t="s">
        <v>31</v>
      </c>
      <c r="I16052">
        <v>0</v>
      </c>
      <c r="J16052" t="s">
        <v>46</v>
      </c>
      <c r="K16052">
        <v>-1</v>
      </c>
      <c r="L16052">
        <v>0</v>
      </c>
      <c r="M16052" t="s">
        <v>27</v>
      </c>
      <c r="N16052">
        <v>0</v>
      </c>
      <c r="O16052" s="6">
        <v>42938</v>
      </c>
      <c r="P16052" t="str">
        <f t="shared" si="250"/>
        <v>Jul</v>
      </c>
      <c r="Q16052" s="6" t="s">
        <v>40</v>
      </c>
      <c r="R16052">
        <v>127</v>
      </c>
    </row>
    <row r="16053" spans="1:18" x14ac:dyDescent="0.3">
      <c r="A16053">
        <v>54652558</v>
      </c>
      <c r="B16053">
        <v>35</v>
      </c>
      <c r="C16053" t="s">
        <v>29</v>
      </c>
      <c r="D16053" t="s">
        <v>26</v>
      </c>
      <c r="E16053">
        <v>0</v>
      </c>
      <c r="F16053">
        <v>1</v>
      </c>
      <c r="G16053">
        <v>0</v>
      </c>
      <c r="H16053" t="s">
        <v>4</v>
      </c>
      <c r="I16053">
        <v>16400</v>
      </c>
      <c r="J16053" t="s">
        <v>46</v>
      </c>
      <c r="K16053">
        <v>-1</v>
      </c>
      <c r="L16053">
        <v>0</v>
      </c>
      <c r="M16053" t="s">
        <v>27</v>
      </c>
      <c r="N16053">
        <v>1</v>
      </c>
      <c r="O16053" s="6">
        <v>42938</v>
      </c>
      <c r="P16053" t="str">
        <f t="shared" si="250"/>
        <v>Jul</v>
      </c>
      <c r="Q16053" s="6" t="s">
        <v>40</v>
      </c>
      <c r="R16053">
        <v>654</v>
      </c>
    </row>
    <row r="16054" spans="1:18" x14ac:dyDescent="0.3">
      <c r="A16054">
        <v>17702997</v>
      </c>
      <c r="B16054">
        <v>26</v>
      </c>
      <c r="C16054" t="s">
        <v>33</v>
      </c>
      <c r="D16054" t="s">
        <v>26</v>
      </c>
      <c r="E16054">
        <v>0</v>
      </c>
      <c r="F16054">
        <v>1</v>
      </c>
      <c r="G16054">
        <v>0</v>
      </c>
      <c r="H16054" t="s">
        <v>36</v>
      </c>
      <c r="I16054">
        <v>19950</v>
      </c>
      <c r="J16054" t="s">
        <v>46</v>
      </c>
      <c r="K16054">
        <v>-1</v>
      </c>
      <c r="L16054">
        <v>0</v>
      </c>
      <c r="M16054" t="s">
        <v>27</v>
      </c>
      <c r="N16054">
        <v>0</v>
      </c>
      <c r="O16054" s="6">
        <v>42938</v>
      </c>
      <c r="P16054" t="str">
        <f t="shared" si="250"/>
        <v>Jul</v>
      </c>
      <c r="Q16054" s="6" t="s">
        <v>40</v>
      </c>
      <c r="R16054">
        <v>1288</v>
      </c>
    </row>
    <row r="16055" spans="1:18" x14ac:dyDescent="0.3">
      <c r="A16055">
        <v>63973791</v>
      </c>
      <c r="B16055">
        <v>53</v>
      </c>
      <c r="C16055" t="s">
        <v>25</v>
      </c>
      <c r="D16055" t="s">
        <v>26</v>
      </c>
      <c r="E16055">
        <v>0</v>
      </c>
      <c r="F16055">
        <v>1</v>
      </c>
      <c r="G16055">
        <v>1</v>
      </c>
      <c r="H16055" t="s">
        <v>31</v>
      </c>
      <c r="I16055">
        <v>0</v>
      </c>
      <c r="J16055" t="s">
        <v>46</v>
      </c>
      <c r="K16055">
        <v>-1</v>
      </c>
      <c r="L16055">
        <v>0</v>
      </c>
      <c r="M16055" t="s">
        <v>27</v>
      </c>
      <c r="N16055">
        <v>0</v>
      </c>
      <c r="O16055" s="6">
        <v>42938</v>
      </c>
      <c r="P16055" t="str">
        <f t="shared" si="250"/>
        <v>Jul</v>
      </c>
      <c r="Q16055" s="6" t="s">
        <v>40</v>
      </c>
      <c r="R16055">
        <v>59</v>
      </c>
    </row>
    <row r="16056" spans="1:18" x14ac:dyDescent="0.3">
      <c r="A16056">
        <v>62452255</v>
      </c>
      <c r="B16056">
        <v>60</v>
      </c>
      <c r="C16056" t="s">
        <v>48</v>
      </c>
      <c r="D16056" t="s">
        <v>26</v>
      </c>
      <c r="E16056">
        <v>0</v>
      </c>
      <c r="F16056">
        <v>0</v>
      </c>
      <c r="G16056">
        <v>1</v>
      </c>
      <c r="H16056" t="s">
        <v>36</v>
      </c>
      <c r="I16056">
        <v>0</v>
      </c>
      <c r="J16056" t="s">
        <v>47</v>
      </c>
      <c r="K16056">
        <v>-1</v>
      </c>
      <c r="L16056">
        <v>0</v>
      </c>
      <c r="M16056" t="s">
        <v>27</v>
      </c>
      <c r="N16056">
        <v>0</v>
      </c>
      <c r="O16056" s="6">
        <v>42938</v>
      </c>
      <c r="P16056" t="str">
        <f t="shared" si="250"/>
        <v>Jul</v>
      </c>
      <c r="Q16056" s="6" t="s">
        <v>40</v>
      </c>
      <c r="R16056">
        <v>124</v>
      </c>
    </row>
    <row r="16057" spans="1:18" x14ac:dyDescent="0.3">
      <c r="A16057">
        <v>77692555</v>
      </c>
      <c r="B16057">
        <v>28</v>
      </c>
      <c r="C16057" t="s">
        <v>33</v>
      </c>
      <c r="D16057" t="s">
        <v>30</v>
      </c>
      <c r="E16057">
        <v>0</v>
      </c>
      <c r="F16057">
        <v>0</v>
      </c>
      <c r="G16057">
        <v>0</v>
      </c>
      <c r="H16057" t="s">
        <v>31</v>
      </c>
      <c r="I16057">
        <v>64250</v>
      </c>
      <c r="J16057" t="s">
        <v>47</v>
      </c>
      <c r="K16057">
        <v>-1</v>
      </c>
      <c r="L16057">
        <v>0</v>
      </c>
      <c r="M16057" t="s">
        <v>27</v>
      </c>
      <c r="N16057">
        <v>0</v>
      </c>
      <c r="O16057" s="6">
        <v>42938</v>
      </c>
      <c r="P16057" t="str">
        <f t="shared" si="250"/>
        <v>Jul</v>
      </c>
      <c r="Q16057" s="6" t="s">
        <v>40</v>
      </c>
      <c r="R16057">
        <v>29</v>
      </c>
    </row>
    <row r="16058" spans="1:18" x14ac:dyDescent="0.3">
      <c r="A16058">
        <v>46542496</v>
      </c>
      <c r="B16058">
        <v>55</v>
      </c>
      <c r="C16058" t="s">
        <v>32</v>
      </c>
      <c r="D16058" t="s">
        <v>34</v>
      </c>
      <c r="E16058">
        <v>0</v>
      </c>
      <c r="F16058">
        <v>0</v>
      </c>
      <c r="G16058">
        <v>0</v>
      </c>
      <c r="H16058" t="s">
        <v>4</v>
      </c>
      <c r="I16058">
        <v>86500</v>
      </c>
      <c r="J16058" t="s">
        <v>46</v>
      </c>
      <c r="K16058">
        <v>-1</v>
      </c>
      <c r="L16058">
        <v>0</v>
      </c>
      <c r="M16058" t="s">
        <v>27</v>
      </c>
      <c r="N16058">
        <v>0</v>
      </c>
      <c r="O16058" s="6">
        <v>42938</v>
      </c>
      <c r="P16058" t="str">
        <f t="shared" si="250"/>
        <v>Jul</v>
      </c>
      <c r="Q16058" s="6" t="s">
        <v>40</v>
      </c>
      <c r="R16058">
        <v>156</v>
      </c>
    </row>
    <row r="16059" spans="1:18" x14ac:dyDescent="0.3">
      <c r="A16059">
        <v>85198319</v>
      </c>
      <c r="B16059">
        <v>45</v>
      </c>
      <c r="C16059" t="s">
        <v>37</v>
      </c>
      <c r="D16059" t="s">
        <v>26</v>
      </c>
      <c r="E16059">
        <v>0</v>
      </c>
      <c r="F16059">
        <v>0</v>
      </c>
      <c r="G16059">
        <v>0</v>
      </c>
      <c r="H16059" t="s">
        <v>31</v>
      </c>
      <c r="I16059">
        <v>0</v>
      </c>
      <c r="J16059" t="s">
        <v>46</v>
      </c>
      <c r="K16059">
        <v>-1</v>
      </c>
      <c r="L16059">
        <v>0</v>
      </c>
      <c r="M16059" t="s">
        <v>27</v>
      </c>
      <c r="N16059">
        <v>0</v>
      </c>
      <c r="O16059" s="6">
        <v>42938</v>
      </c>
      <c r="P16059" t="str">
        <f t="shared" si="250"/>
        <v>Jul</v>
      </c>
      <c r="Q16059" s="6" t="s">
        <v>40</v>
      </c>
      <c r="R16059">
        <v>73</v>
      </c>
    </row>
    <row r="16060" spans="1:18" x14ac:dyDescent="0.3">
      <c r="A16060">
        <v>58291930</v>
      </c>
      <c r="B16060">
        <v>47</v>
      </c>
      <c r="C16060" t="s">
        <v>25</v>
      </c>
      <c r="D16060" t="s">
        <v>30</v>
      </c>
      <c r="E16060">
        <v>0</v>
      </c>
      <c r="F16060">
        <v>0</v>
      </c>
      <c r="G16060">
        <v>1</v>
      </c>
      <c r="H16060" t="s">
        <v>4</v>
      </c>
      <c r="I16060">
        <v>-14750</v>
      </c>
      <c r="J16060" t="s">
        <v>46</v>
      </c>
      <c r="K16060">
        <v>-1</v>
      </c>
      <c r="L16060">
        <v>0</v>
      </c>
      <c r="M16060" t="s">
        <v>27</v>
      </c>
      <c r="N16060">
        <v>0</v>
      </c>
      <c r="O16060" s="6">
        <v>42938</v>
      </c>
      <c r="P16060" t="str">
        <f t="shared" si="250"/>
        <v>Jul</v>
      </c>
      <c r="Q16060" s="6" t="s">
        <v>40</v>
      </c>
      <c r="R16060">
        <v>333</v>
      </c>
    </row>
    <row r="16061" spans="1:18" x14ac:dyDescent="0.3">
      <c r="A16061">
        <v>69969587</v>
      </c>
      <c r="B16061">
        <v>30</v>
      </c>
      <c r="C16061" t="s">
        <v>25</v>
      </c>
      <c r="D16061" t="s">
        <v>30</v>
      </c>
      <c r="E16061">
        <v>0</v>
      </c>
      <c r="F16061">
        <v>0</v>
      </c>
      <c r="G16061">
        <v>0</v>
      </c>
      <c r="H16061" t="s">
        <v>4</v>
      </c>
      <c r="I16061">
        <v>3850</v>
      </c>
      <c r="J16061" t="s">
        <v>46</v>
      </c>
      <c r="K16061">
        <v>-1</v>
      </c>
      <c r="L16061">
        <v>0</v>
      </c>
      <c r="M16061" t="s">
        <v>27</v>
      </c>
      <c r="N16061">
        <v>0</v>
      </c>
      <c r="O16061" s="6">
        <v>42938</v>
      </c>
      <c r="P16061" t="str">
        <f t="shared" si="250"/>
        <v>Jul</v>
      </c>
      <c r="Q16061" s="6" t="s">
        <v>40</v>
      </c>
      <c r="R16061">
        <v>267</v>
      </c>
    </row>
    <row r="16062" spans="1:18" x14ac:dyDescent="0.3">
      <c r="A16062">
        <v>20266609</v>
      </c>
      <c r="B16062">
        <v>25</v>
      </c>
      <c r="C16062" t="s">
        <v>37</v>
      </c>
      <c r="D16062" t="s">
        <v>30</v>
      </c>
      <c r="E16062">
        <v>0</v>
      </c>
      <c r="F16062">
        <v>1</v>
      </c>
      <c r="G16062">
        <v>0</v>
      </c>
      <c r="H16062" t="s">
        <v>31</v>
      </c>
      <c r="I16062">
        <v>900</v>
      </c>
      <c r="J16062" t="s">
        <v>46</v>
      </c>
      <c r="K16062">
        <v>-1</v>
      </c>
      <c r="L16062">
        <v>0</v>
      </c>
      <c r="M16062" t="s">
        <v>27</v>
      </c>
      <c r="N16062">
        <v>0</v>
      </c>
      <c r="O16062" s="6">
        <v>42938</v>
      </c>
      <c r="P16062" t="str">
        <f t="shared" si="250"/>
        <v>Jul</v>
      </c>
      <c r="Q16062" s="6" t="s">
        <v>40</v>
      </c>
      <c r="R16062">
        <v>129</v>
      </c>
    </row>
    <row r="16063" spans="1:18" x14ac:dyDescent="0.3">
      <c r="A16063">
        <v>66963054</v>
      </c>
      <c r="B16063">
        <v>37</v>
      </c>
      <c r="C16063" t="s">
        <v>29</v>
      </c>
      <c r="D16063" t="s">
        <v>26</v>
      </c>
      <c r="E16063">
        <v>0</v>
      </c>
      <c r="F16063">
        <v>1</v>
      </c>
      <c r="G16063">
        <v>1</v>
      </c>
      <c r="H16063" t="s">
        <v>31</v>
      </c>
      <c r="I16063">
        <v>2700</v>
      </c>
      <c r="J16063" t="s">
        <v>46</v>
      </c>
      <c r="K16063">
        <v>-1</v>
      </c>
      <c r="L16063">
        <v>0</v>
      </c>
      <c r="M16063" t="s">
        <v>27</v>
      </c>
      <c r="N16063">
        <v>0</v>
      </c>
      <c r="O16063" s="6">
        <v>42938</v>
      </c>
      <c r="P16063" t="str">
        <f t="shared" si="250"/>
        <v>Jul</v>
      </c>
      <c r="Q16063" s="6" t="s">
        <v>40</v>
      </c>
      <c r="R16063">
        <v>106</v>
      </c>
    </row>
    <row r="16064" spans="1:18" x14ac:dyDescent="0.3">
      <c r="A16064">
        <v>78974313</v>
      </c>
      <c r="B16064">
        <v>33</v>
      </c>
      <c r="C16064" t="s">
        <v>37</v>
      </c>
      <c r="D16064" t="s">
        <v>26</v>
      </c>
      <c r="E16064">
        <v>0</v>
      </c>
      <c r="F16064">
        <v>1</v>
      </c>
      <c r="G16064">
        <v>0</v>
      </c>
      <c r="H16064" t="s">
        <v>31</v>
      </c>
      <c r="I16064">
        <v>12600</v>
      </c>
      <c r="J16064" t="s">
        <v>46</v>
      </c>
      <c r="K16064">
        <v>-1</v>
      </c>
      <c r="L16064">
        <v>0</v>
      </c>
      <c r="M16064" t="s">
        <v>27</v>
      </c>
      <c r="N16064">
        <v>0</v>
      </c>
      <c r="O16064" s="6">
        <v>42938</v>
      </c>
      <c r="P16064" t="str">
        <f t="shared" si="250"/>
        <v>Jul</v>
      </c>
      <c r="Q16064" s="6" t="s">
        <v>40</v>
      </c>
      <c r="R16064">
        <v>270</v>
      </c>
    </row>
    <row r="16065" spans="1:18" x14ac:dyDescent="0.3">
      <c r="A16065">
        <v>24086052</v>
      </c>
      <c r="B16065">
        <v>49</v>
      </c>
      <c r="C16065" t="s">
        <v>33</v>
      </c>
      <c r="D16065" t="s">
        <v>26</v>
      </c>
      <c r="E16065">
        <v>0</v>
      </c>
      <c r="F16065">
        <v>0</v>
      </c>
      <c r="G16065">
        <v>1</v>
      </c>
      <c r="H16065" t="s">
        <v>36</v>
      </c>
      <c r="I16065">
        <v>12350</v>
      </c>
      <c r="J16065" t="s">
        <v>46</v>
      </c>
      <c r="K16065">
        <v>-1</v>
      </c>
      <c r="L16065">
        <v>0</v>
      </c>
      <c r="M16065" t="s">
        <v>27</v>
      </c>
      <c r="N16065">
        <v>0</v>
      </c>
      <c r="O16065" s="6">
        <v>42938</v>
      </c>
      <c r="P16065" t="str">
        <f t="shared" si="250"/>
        <v>Jul</v>
      </c>
      <c r="Q16065" s="6" t="s">
        <v>40</v>
      </c>
      <c r="R16065">
        <v>283</v>
      </c>
    </row>
    <row r="16066" spans="1:18" x14ac:dyDescent="0.3">
      <c r="A16066">
        <v>15536881</v>
      </c>
      <c r="B16066">
        <v>33</v>
      </c>
      <c r="C16066" t="s">
        <v>33</v>
      </c>
      <c r="D16066" t="s">
        <v>26</v>
      </c>
      <c r="E16066">
        <v>0</v>
      </c>
      <c r="F16066">
        <v>1</v>
      </c>
      <c r="G16066">
        <v>1</v>
      </c>
      <c r="H16066" t="s">
        <v>31</v>
      </c>
      <c r="I16066">
        <v>96200</v>
      </c>
      <c r="J16066" t="s">
        <v>46</v>
      </c>
      <c r="K16066">
        <v>-1</v>
      </c>
      <c r="L16066">
        <v>0</v>
      </c>
      <c r="M16066" t="s">
        <v>27</v>
      </c>
      <c r="N16066">
        <v>0</v>
      </c>
      <c r="O16066" s="6">
        <v>42938</v>
      </c>
      <c r="P16066" t="str">
        <f t="shared" si="250"/>
        <v>Jul</v>
      </c>
      <c r="Q16066" s="6" t="s">
        <v>40</v>
      </c>
      <c r="R16066">
        <v>81</v>
      </c>
    </row>
    <row r="16067" spans="1:18" x14ac:dyDescent="0.3">
      <c r="A16067">
        <v>44962073</v>
      </c>
      <c r="B16067">
        <v>44</v>
      </c>
      <c r="C16067" t="s">
        <v>25</v>
      </c>
      <c r="D16067" t="s">
        <v>26</v>
      </c>
      <c r="E16067">
        <v>0</v>
      </c>
      <c r="F16067">
        <v>1</v>
      </c>
      <c r="G16067">
        <v>0</v>
      </c>
      <c r="H16067" t="s">
        <v>4</v>
      </c>
      <c r="I16067">
        <v>-9950</v>
      </c>
      <c r="J16067" t="s">
        <v>47</v>
      </c>
      <c r="K16067">
        <v>-1</v>
      </c>
      <c r="L16067">
        <v>0</v>
      </c>
      <c r="M16067" t="s">
        <v>27</v>
      </c>
      <c r="N16067">
        <v>0</v>
      </c>
      <c r="O16067" s="6">
        <v>42938</v>
      </c>
      <c r="P16067" t="str">
        <f t="shared" ref="P16067:P16130" si="251">TEXT(O16067,"mmm")</f>
        <v>Jul</v>
      </c>
      <c r="Q16067" s="6" t="s">
        <v>40</v>
      </c>
      <c r="R16067">
        <v>261</v>
      </c>
    </row>
    <row r="16068" spans="1:18" x14ac:dyDescent="0.3">
      <c r="A16068">
        <v>47009474</v>
      </c>
      <c r="B16068">
        <v>55</v>
      </c>
      <c r="C16068" t="s">
        <v>29</v>
      </c>
      <c r="D16068" t="s">
        <v>26</v>
      </c>
      <c r="E16068">
        <v>0</v>
      </c>
      <c r="F16068">
        <v>0</v>
      </c>
      <c r="G16068">
        <v>0</v>
      </c>
      <c r="H16068" t="s">
        <v>4</v>
      </c>
      <c r="I16068">
        <v>12750</v>
      </c>
      <c r="J16068" t="s">
        <v>46</v>
      </c>
      <c r="K16068">
        <v>-1</v>
      </c>
      <c r="L16068">
        <v>0</v>
      </c>
      <c r="M16068" t="s">
        <v>27</v>
      </c>
      <c r="N16068">
        <v>0</v>
      </c>
      <c r="O16068" s="6">
        <v>42938</v>
      </c>
      <c r="P16068" t="str">
        <f t="shared" si="251"/>
        <v>Jul</v>
      </c>
      <c r="Q16068" s="6" t="s">
        <v>40</v>
      </c>
      <c r="R16068">
        <v>114</v>
      </c>
    </row>
    <row r="16069" spans="1:18" x14ac:dyDescent="0.3">
      <c r="A16069">
        <v>45894707</v>
      </c>
      <c r="B16069">
        <v>44</v>
      </c>
      <c r="C16069" t="s">
        <v>29</v>
      </c>
      <c r="D16069" t="s">
        <v>30</v>
      </c>
      <c r="E16069">
        <v>0</v>
      </c>
      <c r="F16069">
        <v>1</v>
      </c>
      <c r="G16069">
        <v>0</v>
      </c>
      <c r="H16069" t="s">
        <v>4</v>
      </c>
      <c r="I16069">
        <v>17100</v>
      </c>
      <c r="J16069" t="s">
        <v>46</v>
      </c>
      <c r="K16069">
        <v>-1</v>
      </c>
      <c r="L16069">
        <v>0</v>
      </c>
      <c r="M16069" t="s">
        <v>27</v>
      </c>
      <c r="N16069">
        <v>0</v>
      </c>
      <c r="O16069" s="6">
        <v>42938</v>
      </c>
      <c r="P16069" t="str">
        <f t="shared" si="251"/>
        <v>Jul</v>
      </c>
      <c r="Q16069" s="6" t="s">
        <v>40</v>
      </c>
      <c r="R16069">
        <v>70</v>
      </c>
    </row>
    <row r="16070" spans="1:18" x14ac:dyDescent="0.3">
      <c r="A16070">
        <v>85603489</v>
      </c>
      <c r="B16070">
        <v>36</v>
      </c>
      <c r="C16070" t="s">
        <v>25</v>
      </c>
      <c r="D16070" t="s">
        <v>26</v>
      </c>
      <c r="E16070">
        <v>0</v>
      </c>
      <c r="F16070">
        <v>1</v>
      </c>
      <c r="G16070">
        <v>0</v>
      </c>
      <c r="H16070" t="s">
        <v>4</v>
      </c>
      <c r="I16070">
        <v>0</v>
      </c>
      <c r="J16070" t="s">
        <v>46</v>
      </c>
      <c r="K16070">
        <v>-1</v>
      </c>
      <c r="L16070">
        <v>0</v>
      </c>
      <c r="M16070" t="s">
        <v>27</v>
      </c>
      <c r="N16070">
        <v>0</v>
      </c>
      <c r="O16070" s="6">
        <v>42938</v>
      </c>
      <c r="P16070" t="str">
        <f t="shared" si="251"/>
        <v>Jul</v>
      </c>
      <c r="Q16070" s="6" t="s">
        <v>40</v>
      </c>
      <c r="R16070">
        <v>99</v>
      </c>
    </row>
    <row r="16071" spans="1:18" x14ac:dyDescent="0.3">
      <c r="A16071">
        <v>71798973</v>
      </c>
      <c r="B16071">
        <v>50</v>
      </c>
      <c r="C16071" t="s">
        <v>25</v>
      </c>
      <c r="D16071" t="s">
        <v>26</v>
      </c>
      <c r="E16071">
        <v>0</v>
      </c>
      <c r="F16071">
        <v>0</v>
      </c>
      <c r="G16071">
        <v>0</v>
      </c>
      <c r="H16071" t="s">
        <v>31</v>
      </c>
      <c r="I16071">
        <v>-50</v>
      </c>
      <c r="J16071" t="s">
        <v>46</v>
      </c>
      <c r="K16071">
        <v>-1</v>
      </c>
      <c r="L16071">
        <v>0</v>
      </c>
      <c r="M16071" t="s">
        <v>27</v>
      </c>
      <c r="N16071">
        <v>0</v>
      </c>
      <c r="O16071" s="6">
        <v>42938</v>
      </c>
      <c r="P16071" t="str">
        <f t="shared" si="251"/>
        <v>Jul</v>
      </c>
      <c r="Q16071" s="6" t="s">
        <v>40</v>
      </c>
      <c r="R16071">
        <v>139</v>
      </c>
    </row>
    <row r="16072" spans="1:18" x14ac:dyDescent="0.3">
      <c r="A16072">
        <v>30076437</v>
      </c>
      <c r="B16072">
        <v>41</v>
      </c>
      <c r="C16072" t="s">
        <v>29</v>
      </c>
      <c r="D16072" t="s">
        <v>30</v>
      </c>
      <c r="E16072">
        <v>0</v>
      </c>
      <c r="F16072">
        <v>0</v>
      </c>
      <c r="G16072">
        <v>0</v>
      </c>
      <c r="H16072" t="s">
        <v>4</v>
      </c>
      <c r="I16072">
        <v>7250</v>
      </c>
      <c r="J16072" t="s">
        <v>46</v>
      </c>
      <c r="K16072">
        <v>-1</v>
      </c>
      <c r="L16072">
        <v>0</v>
      </c>
      <c r="M16072" t="s">
        <v>27</v>
      </c>
      <c r="N16072">
        <v>1</v>
      </c>
      <c r="O16072" s="6">
        <v>42938</v>
      </c>
      <c r="P16072" t="str">
        <f t="shared" si="251"/>
        <v>Jul</v>
      </c>
      <c r="Q16072" s="6" t="s">
        <v>40</v>
      </c>
      <c r="R16072">
        <v>1833</v>
      </c>
    </row>
    <row r="16073" spans="1:18" x14ac:dyDescent="0.3">
      <c r="A16073">
        <v>20615868</v>
      </c>
      <c r="B16073">
        <v>26</v>
      </c>
      <c r="C16073" t="s">
        <v>25</v>
      </c>
      <c r="D16073" t="s">
        <v>26</v>
      </c>
      <c r="E16073">
        <v>0</v>
      </c>
      <c r="F16073">
        <v>1</v>
      </c>
      <c r="G16073">
        <v>0</v>
      </c>
      <c r="H16073" t="s">
        <v>4</v>
      </c>
      <c r="I16073">
        <v>43850</v>
      </c>
      <c r="J16073" t="s">
        <v>46</v>
      </c>
      <c r="K16073">
        <v>-1</v>
      </c>
      <c r="L16073">
        <v>0</v>
      </c>
      <c r="M16073" t="s">
        <v>27</v>
      </c>
      <c r="N16073">
        <v>0</v>
      </c>
      <c r="O16073" s="6">
        <v>42938</v>
      </c>
      <c r="P16073" t="str">
        <f t="shared" si="251"/>
        <v>Jul</v>
      </c>
      <c r="Q16073" s="6" t="s">
        <v>40</v>
      </c>
      <c r="R16073">
        <v>611</v>
      </c>
    </row>
    <row r="16074" spans="1:18" x14ac:dyDescent="0.3">
      <c r="A16074">
        <v>57989668</v>
      </c>
      <c r="B16074">
        <v>42</v>
      </c>
      <c r="C16074" t="s">
        <v>25</v>
      </c>
      <c r="D16074" t="s">
        <v>34</v>
      </c>
      <c r="E16074">
        <v>0</v>
      </c>
      <c r="F16074">
        <v>0</v>
      </c>
      <c r="G16074">
        <v>1</v>
      </c>
      <c r="H16074" t="s">
        <v>4</v>
      </c>
      <c r="I16074">
        <v>31050</v>
      </c>
      <c r="J16074" t="s">
        <v>46</v>
      </c>
      <c r="K16074">
        <v>-1</v>
      </c>
      <c r="L16074">
        <v>0</v>
      </c>
      <c r="M16074" t="s">
        <v>27</v>
      </c>
      <c r="N16074">
        <v>0</v>
      </c>
      <c r="O16074" s="6">
        <v>42938</v>
      </c>
      <c r="P16074" t="str">
        <f t="shared" si="251"/>
        <v>Jul</v>
      </c>
      <c r="Q16074" s="6" t="s">
        <v>40</v>
      </c>
      <c r="R16074">
        <v>87</v>
      </c>
    </row>
    <row r="16075" spans="1:18" x14ac:dyDescent="0.3">
      <c r="A16075">
        <v>36757462</v>
      </c>
      <c r="B16075">
        <v>31</v>
      </c>
      <c r="C16075" t="s">
        <v>25</v>
      </c>
      <c r="D16075" t="s">
        <v>30</v>
      </c>
      <c r="E16075">
        <v>0</v>
      </c>
      <c r="F16075">
        <v>1</v>
      </c>
      <c r="G16075">
        <v>0</v>
      </c>
      <c r="H16075" t="s">
        <v>4</v>
      </c>
      <c r="I16075">
        <v>3900</v>
      </c>
      <c r="J16075" t="s">
        <v>46</v>
      </c>
      <c r="K16075">
        <v>-1</v>
      </c>
      <c r="L16075">
        <v>0</v>
      </c>
      <c r="M16075" t="s">
        <v>27</v>
      </c>
      <c r="N16075">
        <v>0</v>
      </c>
      <c r="O16075" s="6">
        <v>42938</v>
      </c>
      <c r="P16075" t="str">
        <f t="shared" si="251"/>
        <v>Jul</v>
      </c>
      <c r="Q16075" s="6" t="s">
        <v>40</v>
      </c>
      <c r="R16075">
        <v>369</v>
      </c>
    </row>
    <row r="16076" spans="1:18" x14ac:dyDescent="0.3">
      <c r="A16076">
        <v>27996730</v>
      </c>
      <c r="B16076">
        <v>36</v>
      </c>
      <c r="C16076" t="s">
        <v>37</v>
      </c>
      <c r="D16076" t="s">
        <v>26</v>
      </c>
      <c r="E16076">
        <v>0</v>
      </c>
      <c r="F16076">
        <v>1</v>
      </c>
      <c r="G16076">
        <v>0</v>
      </c>
      <c r="H16076" t="s">
        <v>4</v>
      </c>
      <c r="I16076">
        <v>0</v>
      </c>
      <c r="J16076" t="s">
        <v>46</v>
      </c>
      <c r="K16076">
        <v>-1</v>
      </c>
      <c r="L16076">
        <v>0</v>
      </c>
      <c r="M16076" t="s">
        <v>27</v>
      </c>
      <c r="N16076">
        <v>0</v>
      </c>
      <c r="O16076" s="6">
        <v>42938</v>
      </c>
      <c r="P16076" t="str">
        <f t="shared" si="251"/>
        <v>Jul</v>
      </c>
      <c r="Q16076" s="6" t="s">
        <v>40</v>
      </c>
      <c r="R16076">
        <v>62</v>
      </c>
    </row>
    <row r="16077" spans="1:18" x14ac:dyDescent="0.3">
      <c r="A16077">
        <v>59007567</v>
      </c>
      <c r="B16077">
        <v>43</v>
      </c>
      <c r="C16077" t="s">
        <v>33</v>
      </c>
      <c r="D16077" t="s">
        <v>26</v>
      </c>
      <c r="E16077">
        <v>1</v>
      </c>
      <c r="F16077">
        <v>0</v>
      </c>
      <c r="G16077">
        <v>1</v>
      </c>
      <c r="H16077" t="s">
        <v>36</v>
      </c>
      <c r="I16077">
        <v>0</v>
      </c>
      <c r="J16077" t="s">
        <v>46</v>
      </c>
      <c r="K16077">
        <v>-1</v>
      </c>
      <c r="L16077">
        <v>0</v>
      </c>
      <c r="M16077" t="s">
        <v>27</v>
      </c>
      <c r="N16077">
        <v>0</v>
      </c>
      <c r="O16077" s="6">
        <v>42938</v>
      </c>
      <c r="P16077" t="str">
        <f t="shared" si="251"/>
        <v>Jul</v>
      </c>
      <c r="Q16077" s="6" t="s">
        <v>40</v>
      </c>
      <c r="R16077">
        <v>431</v>
      </c>
    </row>
    <row r="16078" spans="1:18" x14ac:dyDescent="0.3">
      <c r="A16078">
        <v>20913425</v>
      </c>
      <c r="B16078">
        <v>52</v>
      </c>
      <c r="C16078" t="s">
        <v>25</v>
      </c>
      <c r="D16078" t="s">
        <v>30</v>
      </c>
      <c r="E16078">
        <v>0</v>
      </c>
      <c r="F16078">
        <v>0</v>
      </c>
      <c r="G16078">
        <v>1</v>
      </c>
      <c r="H16078" t="s">
        <v>4</v>
      </c>
      <c r="I16078">
        <v>13450</v>
      </c>
      <c r="J16078" t="s">
        <v>46</v>
      </c>
      <c r="K16078">
        <v>-1</v>
      </c>
      <c r="L16078">
        <v>0</v>
      </c>
      <c r="M16078" t="s">
        <v>27</v>
      </c>
      <c r="N16078">
        <v>0</v>
      </c>
      <c r="O16078" s="6">
        <v>42938</v>
      </c>
      <c r="P16078" t="str">
        <f t="shared" si="251"/>
        <v>Jul</v>
      </c>
      <c r="Q16078" s="6" t="s">
        <v>40</v>
      </c>
      <c r="R16078">
        <v>86</v>
      </c>
    </row>
    <row r="16079" spans="1:18" x14ac:dyDescent="0.3">
      <c r="A16079">
        <v>37207898</v>
      </c>
      <c r="B16079">
        <v>30</v>
      </c>
      <c r="C16079" t="s">
        <v>25</v>
      </c>
      <c r="D16079" t="s">
        <v>26</v>
      </c>
      <c r="E16079">
        <v>0</v>
      </c>
      <c r="F16079">
        <v>1</v>
      </c>
      <c r="G16079">
        <v>0</v>
      </c>
      <c r="H16079" t="s">
        <v>4</v>
      </c>
      <c r="I16079">
        <v>150</v>
      </c>
      <c r="J16079" t="s">
        <v>46</v>
      </c>
      <c r="K16079">
        <v>-1</v>
      </c>
      <c r="L16079">
        <v>0</v>
      </c>
      <c r="M16079" t="s">
        <v>27</v>
      </c>
      <c r="N16079">
        <v>0</v>
      </c>
      <c r="O16079" s="6">
        <v>42938</v>
      </c>
      <c r="P16079" t="str">
        <f t="shared" si="251"/>
        <v>Jul</v>
      </c>
      <c r="Q16079" s="6" t="s">
        <v>40</v>
      </c>
      <c r="R16079">
        <v>67</v>
      </c>
    </row>
    <row r="16080" spans="1:18" x14ac:dyDescent="0.3">
      <c r="A16080">
        <v>58459642</v>
      </c>
      <c r="B16080">
        <v>30</v>
      </c>
      <c r="C16080" t="s">
        <v>32</v>
      </c>
      <c r="D16080" t="s">
        <v>30</v>
      </c>
      <c r="E16080">
        <v>0</v>
      </c>
      <c r="F16080">
        <v>0</v>
      </c>
      <c r="G16080">
        <v>1</v>
      </c>
      <c r="H16080" t="s">
        <v>4</v>
      </c>
      <c r="I16080">
        <v>33800</v>
      </c>
      <c r="J16080" t="s">
        <v>46</v>
      </c>
      <c r="K16080">
        <v>-1</v>
      </c>
      <c r="L16080">
        <v>0</v>
      </c>
      <c r="M16080" t="s">
        <v>27</v>
      </c>
      <c r="N16080">
        <v>0</v>
      </c>
      <c r="O16080" s="6">
        <v>42938</v>
      </c>
      <c r="P16080" t="str">
        <f t="shared" si="251"/>
        <v>Jul</v>
      </c>
      <c r="Q16080" s="6" t="s">
        <v>40</v>
      </c>
      <c r="R16080">
        <v>214</v>
      </c>
    </row>
    <row r="16081" spans="1:18" x14ac:dyDescent="0.3">
      <c r="A16081">
        <v>20799051</v>
      </c>
      <c r="B16081">
        <v>26</v>
      </c>
      <c r="C16081" t="s">
        <v>29</v>
      </c>
      <c r="D16081" t="s">
        <v>30</v>
      </c>
      <c r="E16081">
        <v>0</v>
      </c>
      <c r="F16081">
        <v>1</v>
      </c>
      <c r="G16081">
        <v>1</v>
      </c>
      <c r="H16081" t="s">
        <v>31</v>
      </c>
      <c r="I16081">
        <v>92100</v>
      </c>
      <c r="J16081" t="s">
        <v>46</v>
      </c>
      <c r="K16081">
        <v>-1</v>
      </c>
      <c r="L16081">
        <v>0</v>
      </c>
      <c r="M16081" t="s">
        <v>27</v>
      </c>
      <c r="N16081">
        <v>0</v>
      </c>
      <c r="O16081" s="6">
        <v>42938</v>
      </c>
      <c r="P16081" t="str">
        <f t="shared" si="251"/>
        <v>Jul</v>
      </c>
      <c r="Q16081" s="6" t="s">
        <v>40</v>
      </c>
      <c r="R16081">
        <v>611</v>
      </c>
    </row>
    <row r="16082" spans="1:18" x14ac:dyDescent="0.3">
      <c r="A16082">
        <v>48343019</v>
      </c>
      <c r="B16082">
        <v>34</v>
      </c>
      <c r="C16082" t="s">
        <v>29</v>
      </c>
      <c r="D16082" t="s">
        <v>30</v>
      </c>
      <c r="E16082">
        <v>0</v>
      </c>
      <c r="F16082">
        <v>0</v>
      </c>
      <c r="G16082">
        <v>0</v>
      </c>
      <c r="H16082" t="s">
        <v>31</v>
      </c>
      <c r="I16082">
        <v>10050</v>
      </c>
      <c r="J16082" t="s">
        <v>46</v>
      </c>
      <c r="K16082">
        <v>-1</v>
      </c>
      <c r="L16082">
        <v>0</v>
      </c>
      <c r="M16082" t="s">
        <v>27</v>
      </c>
      <c r="N16082">
        <v>0</v>
      </c>
      <c r="O16082" s="6">
        <v>42938</v>
      </c>
      <c r="P16082" t="str">
        <f t="shared" si="251"/>
        <v>Jul</v>
      </c>
      <c r="Q16082" s="6" t="s">
        <v>40</v>
      </c>
      <c r="R16082">
        <v>257</v>
      </c>
    </row>
    <row r="16083" spans="1:18" x14ac:dyDescent="0.3">
      <c r="A16083">
        <v>32397455</v>
      </c>
      <c r="B16083">
        <v>26</v>
      </c>
      <c r="C16083" t="s">
        <v>33</v>
      </c>
      <c r="D16083" t="s">
        <v>26</v>
      </c>
      <c r="E16083">
        <v>0</v>
      </c>
      <c r="F16083">
        <v>1</v>
      </c>
      <c r="G16083">
        <v>0</v>
      </c>
      <c r="H16083" t="s">
        <v>36</v>
      </c>
      <c r="I16083">
        <v>255800</v>
      </c>
      <c r="J16083" t="s">
        <v>46</v>
      </c>
      <c r="K16083">
        <v>-1</v>
      </c>
      <c r="L16083">
        <v>0</v>
      </c>
      <c r="M16083" t="s">
        <v>27</v>
      </c>
      <c r="N16083">
        <v>0</v>
      </c>
      <c r="O16083" s="6">
        <v>42938</v>
      </c>
      <c r="P16083" t="str">
        <f t="shared" si="251"/>
        <v>Jul</v>
      </c>
      <c r="Q16083" s="6" t="s">
        <v>40</v>
      </c>
      <c r="R16083">
        <v>246</v>
      </c>
    </row>
    <row r="16084" spans="1:18" x14ac:dyDescent="0.3">
      <c r="A16084">
        <v>33397224</v>
      </c>
      <c r="B16084">
        <v>30</v>
      </c>
      <c r="C16084" t="s">
        <v>38</v>
      </c>
      <c r="D16084" t="s">
        <v>30</v>
      </c>
      <c r="E16084">
        <v>0</v>
      </c>
      <c r="F16084">
        <v>1</v>
      </c>
      <c r="G16084">
        <v>0</v>
      </c>
      <c r="H16084" t="s">
        <v>31</v>
      </c>
      <c r="I16084">
        <v>15550</v>
      </c>
      <c r="J16084" t="s">
        <v>46</v>
      </c>
      <c r="K16084">
        <v>-1</v>
      </c>
      <c r="L16084">
        <v>0</v>
      </c>
      <c r="M16084" t="s">
        <v>27</v>
      </c>
      <c r="N16084">
        <v>0</v>
      </c>
      <c r="O16084" s="6">
        <v>42938</v>
      </c>
      <c r="P16084" t="str">
        <f t="shared" si="251"/>
        <v>Jul</v>
      </c>
      <c r="Q16084" s="6" t="s">
        <v>40</v>
      </c>
      <c r="R16084">
        <v>654</v>
      </c>
    </row>
    <row r="16085" spans="1:18" x14ac:dyDescent="0.3">
      <c r="A16085">
        <v>52026845</v>
      </c>
      <c r="B16085">
        <v>50</v>
      </c>
      <c r="C16085" t="s">
        <v>37</v>
      </c>
      <c r="D16085" t="s">
        <v>34</v>
      </c>
      <c r="E16085">
        <v>0</v>
      </c>
      <c r="F16085">
        <v>0</v>
      </c>
      <c r="G16085">
        <v>0</v>
      </c>
      <c r="H16085" t="s">
        <v>31</v>
      </c>
      <c r="I16085">
        <v>8750</v>
      </c>
      <c r="J16085" t="s">
        <v>46</v>
      </c>
      <c r="K16085">
        <v>-1</v>
      </c>
      <c r="L16085">
        <v>0</v>
      </c>
      <c r="M16085" t="s">
        <v>27</v>
      </c>
      <c r="N16085">
        <v>0</v>
      </c>
      <c r="O16085" s="6">
        <v>42938</v>
      </c>
      <c r="P16085" t="str">
        <f t="shared" si="251"/>
        <v>Jul</v>
      </c>
      <c r="Q16085" s="6" t="s">
        <v>40</v>
      </c>
      <c r="R16085">
        <v>112</v>
      </c>
    </row>
    <row r="16086" spans="1:18" x14ac:dyDescent="0.3">
      <c r="A16086">
        <v>25180699</v>
      </c>
      <c r="B16086">
        <v>59</v>
      </c>
      <c r="C16086" t="s">
        <v>48</v>
      </c>
      <c r="D16086" t="s">
        <v>26</v>
      </c>
      <c r="E16086">
        <v>0</v>
      </c>
      <c r="F16086">
        <v>0</v>
      </c>
      <c r="G16086">
        <v>1</v>
      </c>
      <c r="H16086" t="s">
        <v>36</v>
      </c>
      <c r="I16086">
        <v>250</v>
      </c>
      <c r="J16086" t="s">
        <v>47</v>
      </c>
      <c r="K16086">
        <v>-1</v>
      </c>
      <c r="L16086">
        <v>0</v>
      </c>
      <c r="M16086" t="s">
        <v>27</v>
      </c>
      <c r="N16086">
        <v>0</v>
      </c>
      <c r="O16086" s="6">
        <v>42938</v>
      </c>
      <c r="P16086" t="str">
        <f t="shared" si="251"/>
        <v>Jul</v>
      </c>
      <c r="Q16086" s="6" t="s">
        <v>40</v>
      </c>
      <c r="R16086">
        <v>204</v>
      </c>
    </row>
    <row r="16087" spans="1:18" x14ac:dyDescent="0.3">
      <c r="A16087">
        <v>46624229</v>
      </c>
      <c r="B16087">
        <v>52</v>
      </c>
      <c r="C16087" t="s">
        <v>33</v>
      </c>
      <c r="D16087" t="s">
        <v>26</v>
      </c>
      <c r="E16087">
        <v>0</v>
      </c>
      <c r="F16087">
        <v>0</v>
      </c>
      <c r="G16087">
        <v>1</v>
      </c>
      <c r="H16087" t="s">
        <v>31</v>
      </c>
      <c r="I16087">
        <v>263750</v>
      </c>
      <c r="J16087" t="s">
        <v>46</v>
      </c>
      <c r="K16087">
        <v>-1</v>
      </c>
      <c r="L16087">
        <v>0</v>
      </c>
      <c r="M16087" t="s">
        <v>27</v>
      </c>
      <c r="N16087">
        <v>0</v>
      </c>
      <c r="O16087" s="6">
        <v>42938</v>
      </c>
      <c r="P16087" t="str">
        <f t="shared" si="251"/>
        <v>Jul</v>
      </c>
      <c r="Q16087" s="6" t="s">
        <v>40</v>
      </c>
      <c r="R16087">
        <v>1029</v>
      </c>
    </row>
    <row r="16088" spans="1:18" x14ac:dyDescent="0.3">
      <c r="A16088">
        <v>61720277</v>
      </c>
      <c r="B16088">
        <v>43</v>
      </c>
      <c r="C16088" t="s">
        <v>25</v>
      </c>
      <c r="D16088" t="s">
        <v>34</v>
      </c>
      <c r="E16088">
        <v>0</v>
      </c>
      <c r="F16088">
        <v>1</v>
      </c>
      <c r="G16088">
        <v>0</v>
      </c>
      <c r="H16088" t="s">
        <v>4</v>
      </c>
      <c r="I16088">
        <v>158150</v>
      </c>
      <c r="J16088" t="s">
        <v>46</v>
      </c>
      <c r="K16088">
        <v>-1</v>
      </c>
      <c r="L16088">
        <v>0</v>
      </c>
      <c r="M16088" t="s">
        <v>27</v>
      </c>
      <c r="N16088">
        <v>0</v>
      </c>
      <c r="O16088" s="6">
        <v>42938</v>
      </c>
      <c r="P16088" t="str">
        <f t="shared" si="251"/>
        <v>Jul</v>
      </c>
      <c r="Q16088" s="6" t="s">
        <v>40</v>
      </c>
      <c r="R16088">
        <v>211</v>
      </c>
    </row>
    <row r="16089" spans="1:18" x14ac:dyDescent="0.3">
      <c r="A16089">
        <v>65623112</v>
      </c>
      <c r="B16089">
        <v>52</v>
      </c>
      <c r="C16089" t="s">
        <v>29</v>
      </c>
      <c r="D16089" t="s">
        <v>26</v>
      </c>
      <c r="E16089">
        <v>0</v>
      </c>
      <c r="F16089">
        <v>0</v>
      </c>
      <c r="G16089">
        <v>0</v>
      </c>
      <c r="H16089" t="s">
        <v>31</v>
      </c>
      <c r="I16089">
        <v>4150</v>
      </c>
      <c r="J16089" t="s">
        <v>47</v>
      </c>
      <c r="K16089">
        <v>-1</v>
      </c>
      <c r="L16089">
        <v>0</v>
      </c>
      <c r="M16089" t="s">
        <v>27</v>
      </c>
      <c r="N16089">
        <v>0</v>
      </c>
      <c r="O16089" s="6">
        <v>42938</v>
      </c>
      <c r="P16089" t="str">
        <f t="shared" si="251"/>
        <v>Jul</v>
      </c>
      <c r="Q16089" s="6" t="s">
        <v>40</v>
      </c>
      <c r="R16089">
        <v>135</v>
      </c>
    </row>
    <row r="16090" spans="1:18" x14ac:dyDescent="0.3">
      <c r="A16090">
        <v>27403647</v>
      </c>
      <c r="B16090">
        <v>32</v>
      </c>
      <c r="C16090" t="s">
        <v>38</v>
      </c>
      <c r="D16090" t="s">
        <v>30</v>
      </c>
      <c r="E16090">
        <v>0</v>
      </c>
      <c r="F16090">
        <v>1</v>
      </c>
      <c r="G16090">
        <v>1</v>
      </c>
      <c r="H16090" t="s">
        <v>4</v>
      </c>
      <c r="I16090">
        <v>7150</v>
      </c>
      <c r="J16090" t="s">
        <v>46</v>
      </c>
      <c r="K16090">
        <v>-1</v>
      </c>
      <c r="L16090">
        <v>0</v>
      </c>
      <c r="M16090" t="s">
        <v>27</v>
      </c>
      <c r="N16090">
        <v>0</v>
      </c>
      <c r="O16090" s="6">
        <v>42938</v>
      </c>
      <c r="P16090" t="str">
        <f t="shared" si="251"/>
        <v>Jul</v>
      </c>
      <c r="Q16090" s="6" t="s">
        <v>40</v>
      </c>
      <c r="R16090">
        <v>115</v>
      </c>
    </row>
    <row r="16091" spans="1:18" x14ac:dyDescent="0.3">
      <c r="A16091">
        <v>23332844</v>
      </c>
      <c r="B16091">
        <v>28</v>
      </c>
      <c r="C16091" t="s">
        <v>33</v>
      </c>
      <c r="D16091" t="s">
        <v>26</v>
      </c>
      <c r="E16091">
        <v>0</v>
      </c>
      <c r="F16091">
        <v>1</v>
      </c>
      <c r="G16091">
        <v>0</v>
      </c>
      <c r="H16091" t="s">
        <v>36</v>
      </c>
      <c r="I16091">
        <v>20650</v>
      </c>
      <c r="J16091" t="s">
        <v>46</v>
      </c>
      <c r="K16091">
        <v>-1</v>
      </c>
      <c r="L16091">
        <v>0</v>
      </c>
      <c r="M16091" t="s">
        <v>27</v>
      </c>
      <c r="N16091">
        <v>0</v>
      </c>
      <c r="O16091" s="6">
        <v>42938</v>
      </c>
      <c r="P16091" t="str">
        <f t="shared" si="251"/>
        <v>Jul</v>
      </c>
      <c r="Q16091" s="6" t="s">
        <v>40</v>
      </c>
      <c r="R16091">
        <v>443</v>
      </c>
    </row>
    <row r="16092" spans="1:18" x14ac:dyDescent="0.3">
      <c r="A16092">
        <v>49225902</v>
      </c>
      <c r="B16092">
        <v>33</v>
      </c>
      <c r="C16092" t="s">
        <v>25</v>
      </c>
      <c r="D16092" t="s">
        <v>26</v>
      </c>
      <c r="E16092">
        <v>0</v>
      </c>
      <c r="F16092">
        <v>1</v>
      </c>
      <c r="G16092">
        <v>1</v>
      </c>
      <c r="H16092" t="s">
        <v>4</v>
      </c>
      <c r="I16092">
        <v>7450</v>
      </c>
      <c r="J16092" t="s">
        <v>46</v>
      </c>
      <c r="K16092">
        <v>-1</v>
      </c>
      <c r="L16092">
        <v>0</v>
      </c>
      <c r="M16092" t="s">
        <v>27</v>
      </c>
      <c r="N16092">
        <v>0</v>
      </c>
      <c r="O16092" s="6">
        <v>42938</v>
      </c>
      <c r="P16092" t="str">
        <f t="shared" si="251"/>
        <v>Jul</v>
      </c>
      <c r="Q16092" s="6" t="s">
        <v>40</v>
      </c>
      <c r="R16092">
        <v>153</v>
      </c>
    </row>
    <row r="16093" spans="1:18" x14ac:dyDescent="0.3">
      <c r="A16093">
        <v>31296808</v>
      </c>
      <c r="B16093">
        <v>43</v>
      </c>
      <c r="C16093" t="s">
        <v>29</v>
      </c>
      <c r="D16093" t="s">
        <v>26</v>
      </c>
      <c r="E16093">
        <v>0</v>
      </c>
      <c r="F16093">
        <v>1</v>
      </c>
      <c r="G16093">
        <v>0</v>
      </c>
      <c r="H16093" t="s">
        <v>36</v>
      </c>
      <c r="I16093">
        <v>115450</v>
      </c>
      <c r="J16093" t="s">
        <v>46</v>
      </c>
      <c r="K16093">
        <v>-1</v>
      </c>
      <c r="L16093">
        <v>0</v>
      </c>
      <c r="M16093" t="s">
        <v>27</v>
      </c>
      <c r="N16093">
        <v>0</v>
      </c>
      <c r="O16093" s="6">
        <v>42938</v>
      </c>
      <c r="P16093" t="str">
        <f t="shared" si="251"/>
        <v>Jul</v>
      </c>
      <c r="Q16093" s="6" t="s">
        <v>40</v>
      </c>
      <c r="R16093">
        <v>578</v>
      </c>
    </row>
    <row r="16094" spans="1:18" x14ac:dyDescent="0.3">
      <c r="A16094">
        <v>49577128</v>
      </c>
      <c r="B16094">
        <v>58</v>
      </c>
      <c r="C16094" t="s">
        <v>25</v>
      </c>
      <c r="D16094" t="s">
        <v>26</v>
      </c>
      <c r="E16094">
        <v>0</v>
      </c>
      <c r="F16094">
        <v>1</v>
      </c>
      <c r="G16094">
        <v>0</v>
      </c>
      <c r="H16094" t="s">
        <v>4</v>
      </c>
      <c r="I16094">
        <v>109150</v>
      </c>
      <c r="J16094" t="s">
        <v>46</v>
      </c>
      <c r="K16094">
        <v>-1</v>
      </c>
      <c r="L16094">
        <v>0</v>
      </c>
      <c r="M16094" t="s">
        <v>27</v>
      </c>
      <c r="N16094">
        <v>0</v>
      </c>
      <c r="O16094" s="6">
        <v>42938</v>
      </c>
      <c r="P16094" t="str">
        <f t="shared" si="251"/>
        <v>Jul</v>
      </c>
      <c r="Q16094" s="6" t="s">
        <v>40</v>
      </c>
      <c r="R16094">
        <v>209</v>
      </c>
    </row>
    <row r="16095" spans="1:18" x14ac:dyDescent="0.3">
      <c r="A16095">
        <v>41413433</v>
      </c>
      <c r="B16095">
        <v>41</v>
      </c>
      <c r="C16095" t="s">
        <v>37</v>
      </c>
      <c r="D16095" t="s">
        <v>26</v>
      </c>
      <c r="E16095">
        <v>0</v>
      </c>
      <c r="F16095">
        <v>1</v>
      </c>
      <c r="G16095">
        <v>0</v>
      </c>
      <c r="H16095" t="s">
        <v>31</v>
      </c>
      <c r="I16095">
        <v>149650</v>
      </c>
      <c r="J16095" t="s">
        <v>46</v>
      </c>
      <c r="K16095">
        <v>-1</v>
      </c>
      <c r="L16095">
        <v>0</v>
      </c>
      <c r="M16095" t="s">
        <v>27</v>
      </c>
      <c r="N16095">
        <v>0</v>
      </c>
      <c r="O16095" s="6">
        <v>42938</v>
      </c>
      <c r="P16095" t="str">
        <f t="shared" si="251"/>
        <v>Jul</v>
      </c>
      <c r="Q16095" s="6" t="s">
        <v>40</v>
      </c>
      <c r="R16095">
        <v>24</v>
      </c>
    </row>
    <row r="16096" spans="1:18" x14ac:dyDescent="0.3">
      <c r="A16096">
        <v>53770018</v>
      </c>
      <c r="B16096">
        <v>35</v>
      </c>
      <c r="C16096" t="s">
        <v>33</v>
      </c>
      <c r="D16096" t="s">
        <v>26</v>
      </c>
      <c r="E16096">
        <v>0</v>
      </c>
      <c r="F16096">
        <v>0</v>
      </c>
      <c r="G16096">
        <v>1</v>
      </c>
      <c r="H16096" t="s">
        <v>31</v>
      </c>
      <c r="I16096">
        <v>8100</v>
      </c>
      <c r="J16096" t="s">
        <v>46</v>
      </c>
      <c r="K16096">
        <v>-1</v>
      </c>
      <c r="L16096">
        <v>0</v>
      </c>
      <c r="M16096" t="s">
        <v>27</v>
      </c>
      <c r="N16096">
        <v>0</v>
      </c>
      <c r="O16096" s="6">
        <v>42938</v>
      </c>
      <c r="P16096" t="str">
        <f t="shared" si="251"/>
        <v>Jul</v>
      </c>
      <c r="Q16096" s="6" t="s">
        <v>40</v>
      </c>
      <c r="R16096">
        <v>675</v>
      </c>
    </row>
    <row r="16097" spans="1:18" x14ac:dyDescent="0.3">
      <c r="A16097">
        <v>30009424</v>
      </c>
      <c r="B16097">
        <v>41</v>
      </c>
      <c r="C16097" t="s">
        <v>25</v>
      </c>
      <c r="D16097" t="s">
        <v>34</v>
      </c>
      <c r="E16097">
        <v>0</v>
      </c>
      <c r="F16097">
        <v>1</v>
      </c>
      <c r="G16097">
        <v>0</v>
      </c>
      <c r="H16097" t="s">
        <v>27</v>
      </c>
      <c r="I16097">
        <v>23250</v>
      </c>
      <c r="J16097" t="s">
        <v>46</v>
      </c>
      <c r="K16097">
        <v>-1</v>
      </c>
      <c r="L16097">
        <v>0</v>
      </c>
      <c r="M16097" t="s">
        <v>27</v>
      </c>
      <c r="N16097">
        <v>1</v>
      </c>
      <c r="O16097" s="6">
        <v>42938</v>
      </c>
      <c r="P16097" t="str">
        <f t="shared" si="251"/>
        <v>Jul</v>
      </c>
      <c r="Q16097" s="6" t="s">
        <v>40</v>
      </c>
      <c r="R16097">
        <v>1508</v>
      </c>
    </row>
    <row r="16098" spans="1:18" x14ac:dyDescent="0.3">
      <c r="A16098">
        <v>59296055</v>
      </c>
      <c r="B16098">
        <v>29</v>
      </c>
      <c r="C16098" t="s">
        <v>29</v>
      </c>
      <c r="D16098" t="s">
        <v>30</v>
      </c>
      <c r="E16098">
        <v>0</v>
      </c>
      <c r="F16098">
        <v>0</v>
      </c>
      <c r="G16098">
        <v>1</v>
      </c>
      <c r="H16098" t="s">
        <v>27</v>
      </c>
      <c r="I16098">
        <v>0</v>
      </c>
      <c r="J16098" t="s">
        <v>46</v>
      </c>
      <c r="K16098">
        <v>-1</v>
      </c>
      <c r="L16098">
        <v>0</v>
      </c>
      <c r="M16098" t="s">
        <v>27</v>
      </c>
      <c r="N16098">
        <v>0</v>
      </c>
      <c r="O16098" s="6">
        <v>42938</v>
      </c>
      <c r="P16098" t="str">
        <f t="shared" si="251"/>
        <v>Jul</v>
      </c>
      <c r="Q16098" s="6" t="s">
        <v>40</v>
      </c>
      <c r="R16098">
        <v>338</v>
      </c>
    </row>
    <row r="16099" spans="1:18" x14ac:dyDescent="0.3">
      <c r="A16099">
        <v>72221091</v>
      </c>
      <c r="B16099">
        <v>31</v>
      </c>
      <c r="C16099" t="s">
        <v>33</v>
      </c>
      <c r="D16099" t="s">
        <v>30</v>
      </c>
      <c r="E16099">
        <v>0</v>
      </c>
      <c r="F16099">
        <v>1</v>
      </c>
      <c r="G16099">
        <v>0</v>
      </c>
      <c r="H16099" t="s">
        <v>31</v>
      </c>
      <c r="I16099">
        <v>56950</v>
      </c>
      <c r="J16099" t="s">
        <v>46</v>
      </c>
      <c r="K16099">
        <v>-1</v>
      </c>
      <c r="L16099">
        <v>0</v>
      </c>
      <c r="M16099" t="s">
        <v>27</v>
      </c>
      <c r="N16099">
        <v>0</v>
      </c>
      <c r="O16099" s="6">
        <v>42938</v>
      </c>
      <c r="P16099" t="str">
        <f t="shared" si="251"/>
        <v>Jul</v>
      </c>
      <c r="Q16099" s="6" t="s">
        <v>40</v>
      </c>
      <c r="R16099">
        <v>101</v>
      </c>
    </row>
    <row r="16100" spans="1:18" x14ac:dyDescent="0.3">
      <c r="A16100">
        <v>33806600</v>
      </c>
      <c r="B16100">
        <v>36</v>
      </c>
      <c r="C16100" t="s">
        <v>39</v>
      </c>
      <c r="D16100" t="s">
        <v>26</v>
      </c>
      <c r="E16100">
        <v>0</v>
      </c>
      <c r="F16100">
        <v>1</v>
      </c>
      <c r="G16100">
        <v>0</v>
      </c>
      <c r="H16100" t="s">
        <v>31</v>
      </c>
      <c r="I16100">
        <v>9450</v>
      </c>
      <c r="J16100" t="s">
        <v>46</v>
      </c>
      <c r="K16100">
        <v>-1</v>
      </c>
      <c r="L16100">
        <v>0</v>
      </c>
      <c r="M16100" t="s">
        <v>27</v>
      </c>
      <c r="N16100">
        <v>0</v>
      </c>
      <c r="O16100" s="6">
        <v>42938</v>
      </c>
      <c r="P16100" t="str">
        <f t="shared" si="251"/>
        <v>Jul</v>
      </c>
      <c r="Q16100" s="6" t="s">
        <v>40</v>
      </c>
      <c r="R16100">
        <v>632</v>
      </c>
    </row>
    <row r="16101" spans="1:18" x14ac:dyDescent="0.3">
      <c r="A16101">
        <v>72122805</v>
      </c>
      <c r="B16101">
        <v>32</v>
      </c>
      <c r="C16101" t="s">
        <v>25</v>
      </c>
      <c r="D16101" t="s">
        <v>26</v>
      </c>
      <c r="E16101">
        <v>0</v>
      </c>
      <c r="F16101">
        <v>0</v>
      </c>
      <c r="G16101">
        <v>0</v>
      </c>
      <c r="H16101" t="s">
        <v>4</v>
      </c>
      <c r="I16101">
        <v>21150</v>
      </c>
      <c r="J16101" t="s">
        <v>46</v>
      </c>
      <c r="K16101">
        <v>-1</v>
      </c>
      <c r="L16101">
        <v>0</v>
      </c>
      <c r="M16101" t="s">
        <v>27</v>
      </c>
      <c r="N16101">
        <v>0</v>
      </c>
      <c r="O16101" s="6">
        <v>42938</v>
      </c>
      <c r="P16101" t="str">
        <f t="shared" si="251"/>
        <v>Jul</v>
      </c>
      <c r="Q16101" s="6" t="s">
        <v>40</v>
      </c>
      <c r="R16101">
        <v>212</v>
      </c>
    </row>
    <row r="16102" spans="1:18" x14ac:dyDescent="0.3">
      <c r="A16102">
        <v>75236445</v>
      </c>
      <c r="B16102">
        <v>27</v>
      </c>
      <c r="C16102" t="s">
        <v>38</v>
      </c>
      <c r="D16102" t="s">
        <v>30</v>
      </c>
      <c r="E16102">
        <v>0</v>
      </c>
      <c r="F16102">
        <v>1</v>
      </c>
      <c r="G16102">
        <v>0</v>
      </c>
      <c r="H16102" t="s">
        <v>4</v>
      </c>
      <c r="I16102">
        <v>498250</v>
      </c>
      <c r="J16102" t="s">
        <v>46</v>
      </c>
      <c r="K16102">
        <v>-1</v>
      </c>
      <c r="L16102">
        <v>0</v>
      </c>
      <c r="M16102" t="s">
        <v>27</v>
      </c>
      <c r="N16102">
        <v>0</v>
      </c>
      <c r="O16102" s="6">
        <v>42938</v>
      </c>
      <c r="P16102" t="str">
        <f t="shared" si="251"/>
        <v>Jul</v>
      </c>
      <c r="Q16102" s="6" t="s">
        <v>40</v>
      </c>
      <c r="R16102">
        <v>662</v>
      </c>
    </row>
    <row r="16103" spans="1:18" x14ac:dyDescent="0.3">
      <c r="A16103">
        <v>87644502</v>
      </c>
      <c r="B16103">
        <v>28</v>
      </c>
      <c r="C16103" t="s">
        <v>25</v>
      </c>
      <c r="D16103" t="s">
        <v>30</v>
      </c>
      <c r="E16103">
        <v>0</v>
      </c>
      <c r="F16103">
        <v>1</v>
      </c>
      <c r="G16103">
        <v>0</v>
      </c>
      <c r="H16103" t="s">
        <v>4</v>
      </c>
      <c r="I16103">
        <v>9350</v>
      </c>
      <c r="J16103" t="s">
        <v>46</v>
      </c>
      <c r="K16103">
        <v>-1</v>
      </c>
      <c r="L16103">
        <v>0</v>
      </c>
      <c r="M16103" t="s">
        <v>27</v>
      </c>
      <c r="N16103">
        <v>0</v>
      </c>
      <c r="O16103" s="6">
        <v>42938</v>
      </c>
      <c r="P16103" t="str">
        <f t="shared" si="251"/>
        <v>Jul</v>
      </c>
      <c r="Q16103" s="6" t="s">
        <v>40</v>
      </c>
      <c r="R16103">
        <v>263</v>
      </c>
    </row>
    <row r="16104" spans="1:18" x14ac:dyDescent="0.3">
      <c r="A16104">
        <v>80710014</v>
      </c>
      <c r="B16104">
        <v>32</v>
      </c>
      <c r="C16104" t="s">
        <v>37</v>
      </c>
      <c r="D16104" t="s">
        <v>26</v>
      </c>
      <c r="E16104">
        <v>0</v>
      </c>
      <c r="F16104">
        <v>0</v>
      </c>
      <c r="G16104">
        <v>1</v>
      </c>
      <c r="H16104" t="s">
        <v>31</v>
      </c>
      <c r="I16104">
        <v>2850</v>
      </c>
      <c r="J16104" t="s">
        <v>46</v>
      </c>
      <c r="K16104">
        <v>-1</v>
      </c>
      <c r="L16104">
        <v>0</v>
      </c>
      <c r="M16104" t="s">
        <v>27</v>
      </c>
      <c r="N16104">
        <v>0</v>
      </c>
      <c r="O16104" s="6">
        <v>42938</v>
      </c>
      <c r="P16104" t="str">
        <f t="shared" si="251"/>
        <v>Jul</v>
      </c>
      <c r="Q16104" s="6" t="s">
        <v>40</v>
      </c>
      <c r="R16104">
        <v>50</v>
      </c>
    </row>
    <row r="16105" spans="1:18" x14ac:dyDescent="0.3">
      <c r="A16105">
        <v>78057030</v>
      </c>
      <c r="B16105">
        <v>57</v>
      </c>
      <c r="C16105" t="s">
        <v>29</v>
      </c>
      <c r="D16105" t="s">
        <v>26</v>
      </c>
      <c r="E16105">
        <v>0</v>
      </c>
      <c r="F16105">
        <v>0</v>
      </c>
      <c r="G16105">
        <v>1</v>
      </c>
      <c r="H16105" t="s">
        <v>31</v>
      </c>
      <c r="I16105">
        <v>13600</v>
      </c>
      <c r="J16105" t="s">
        <v>47</v>
      </c>
      <c r="K16105">
        <v>-1</v>
      </c>
      <c r="L16105">
        <v>0</v>
      </c>
      <c r="M16105" t="s">
        <v>27</v>
      </c>
      <c r="N16105">
        <v>0</v>
      </c>
      <c r="O16105" s="6">
        <v>42938</v>
      </c>
      <c r="P16105" t="str">
        <f t="shared" si="251"/>
        <v>Jul</v>
      </c>
      <c r="Q16105" s="6" t="s">
        <v>40</v>
      </c>
      <c r="R16105">
        <v>563</v>
      </c>
    </row>
    <row r="16106" spans="1:18" x14ac:dyDescent="0.3">
      <c r="A16106">
        <v>24597651</v>
      </c>
      <c r="B16106">
        <v>27</v>
      </c>
      <c r="C16106" t="s">
        <v>33</v>
      </c>
      <c r="D16106" t="s">
        <v>30</v>
      </c>
      <c r="E16106">
        <v>0</v>
      </c>
      <c r="F16106">
        <v>0</v>
      </c>
      <c r="G16106">
        <v>1</v>
      </c>
      <c r="H16106" t="s">
        <v>31</v>
      </c>
      <c r="I16106">
        <v>-12350</v>
      </c>
      <c r="J16106" t="s">
        <v>46</v>
      </c>
      <c r="K16106">
        <v>-1</v>
      </c>
      <c r="L16106">
        <v>0</v>
      </c>
      <c r="M16106" t="s">
        <v>27</v>
      </c>
      <c r="N16106">
        <v>0</v>
      </c>
      <c r="O16106" s="6">
        <v>42938</v>
      </c>
      <c r="P16106" t="str">
        <f t="shared" si="251"/>
        <v>Jul</v>
      </c>
      <c r="Q16106" s="6" t="s">
        <v>40</v>
      </c>
      <c r="R16106">
        <v>264</v>
      </c>
    </row>
    <row r="16107" spans="1:18" x14ac:dyDescent="0.3">
      <c r="A16107">
        <v>56832781</v>
      </c>
      <c r="B16107">
        <v>51</v>
      </c>
      <c r="C16107" t="s">
        <v>33</v>
      </c>
      <c r="D16107" t="s">
        <v>26</v>
      </c>
      <c r="E16107">
        <v>0</v>
      </c>
      <c r="F16107">
        <v>1</v>
      </c>
      <c r="G16107">
        <v>1</v>
      </c>
      <c r="H16107" t="s">
        <v>31</v>
      </c>
      <c r="I16107">
        <v>0</v>
      </c>
      <c r="J16107" t="s">
        <v>46</v>
      </c>
      <c r="K16107">
        <v>-1</v>
      </c>
      <c r="L16107">
        <v>0</v>
      </c>
      <c r="M16107" t="s">
        <v>27</v>
      </c>
      <c r="N16107">
        <v>0</v>
      </c>
      <c r="O16107" s="6">
        <v>42938</v>
      </c>
      <c r="P16107" t="str">
        <f t="shared" si="251"/>
        <v>Jul</v>
      </c>
      <c r="Q16107" s="6" t="s">
        <v>40</v>
      </c>
      <c r="R16107">
        <v>124</v>
      </c>
    </row>
    <row r="16108" spans="1:18" x14ac:dyDescent="0.3">
      <c r="A16108">
        <v>65231343</v>
      </c>
      <c r="B16108">
        <v>55</v>
      </c>
      <c r="C16108" t="s">
        <v>25</v>
      </c>
      <c r="D16108" t="s">
        <v>34</v>
      </c>
      <c r="E16108">
        <v>0</v>
      </c>
      <c r="F16108">
        <v>1</v>
      </c>
      <c r="G16108">
        <v>0</v>
      </c>
      <c r="H16108" t="s">
        <v>4</v>
      </c>
      <c r="I16108">
        <v>154600</v>
      </c>
      <c r="J16108" t="s">
        <v>46</v>
      </c>
      <c r="K16108">
        <v>-1</v>
      </c>
      <c r="L16108">
        <v>0</v>
      </c>
      <c r="M16108" t="s">
        <v>27</v>
      </c>
      <c r="N16108">
        <v>0</v>
      </c>
      <c r="O16108" s="6">
        <v>42938</v>
      </c>
      <c r="P16108" t="str">
        <f t="shared" si="251"/>
        <v>Jul</v>
      </c>
      <c r="Q16108" s="6" t="s">
        <v>40</v>
      </c>
      <c r="R16108">
        <v>165</v>
      </c>
    </row>
    <row r="16109" spans="1:18" x14ac:dyDescent="0.3">
      <c r="A16109">
        <v>50714104</v>
      </c>
      <c r="B16109">
        <v>52</v>
      </c>
      <c r="C16109" t="s">
        <v>32</v>
      </c>
      <c r="D16109" t="s">
        <v>34</v>
      </c>
      <c r="E16109">
        <v>0</v>
      </c>
      <c r="F16109">
        <v>0</v>
      </c>
      <c r="G16109">
        <v>1</v>
      </c>
      <c r="H16109" t="s">
        <v>31</v>
      </c>
      <c r="I16109">
        <v>5250</v>
      </c>
      <c r="J16109" t="s">
        <v>47</v>
      </c>
      <c r="K16109">
        <v>-1</v>
      </c>
      <c r="L16109">
        <v>0</v>
      </c>
      <c r="M16109" t="s">
        <v>27</v>
      </c>
      <c r="N16109">
        <v>0</v>
      </c>
      <c r="O16109" s="6">
        <v>42938</v>
      </c>
      <c r="P16109" t="str">
        <f t="shared" si="251"/>
        <v>Jul</v>
      </c>
      <c r="Q16109" s="6" t="s">
        <v>40</v>
      </c>
      <c r="R16109">
        <v>275</v>
      </c>
    </row>
    <row r="16110" spans="1:18" x14ac:dyDescent="0.3">
      <c r="A16110">
        <v>78231135</v>
      </c>
      <c r="B16110">
        <v>55</v>
      </c>
      <c r="C16110" t="s">
        <v>38</v>
      </c>
      <c r="D16110" t="s">
        <v>34</v>
      </c>
      <c r="E16110">
        <v>1</v>
      </c>
      <c r="F16110">
        <v>1</v>
      </c>
      <c r="G16110">
        <v>0</v>
      </c>
      <c r="H16110" t="s">
        <v>31</v>
      </c>
      <c r="I16110">
        <v>-20200</v>
      </c>
      <c r="J16110" t="s">
        <v>46</v>
      </c>
      <c r="K16110">
        <v>-1</v>
      </c>
      <c r="L16110">
        <v>0</v>
      </c>
      <c r="M16110" t="s">
        <v>27</v>
      </c>
      <c r="N16110">
        <v>0</v>
      </c>
      <c r="O16110" s="6">
        <v>42938</v>
      </c>
      <c r="P16110" t="str">
        <f t="shared" si="251"/>
        <v>Jul</v>
      </c>
      <c r="Q16110" s="6" t="s">
        <v>40</v>
      </c>
      <c r="R16110">
        <v>502</v>
      </c>
    </row>
    <row r="16111" spans="1:18" x14ac:dyDescent="0.3">
      <c r="A16111">
        <v>24001098</v>
      </c>
      <c r="B16111">
        <v>28</v>
      </c>
      <c r="C16111" t="s">
        <v>38</v>
      </c>
      <c r="D16111" t="s">
        <v>30</v>
      </c>
      <c r="E16111">
        <v>0</v>
      </c>
      <c r="F16111">
        <v>0</v>
      </c>
      <c r="G16111">
        <v>0</v>
      </c>
      <c r="H16111" t="s">
        <v>31</v>
      </c>
      <c r="I16111">
        <v>2350</v>
      </c>
      <c r="J16111" t="s">
        <v>46</v>
      </c>
      <c r="K16111">
        <v>-1</v>
      </c>
      <c r="L16111">
        <v>0</v>
      </c>
      <c r="M16111" t="s">
        <v>27</v>
      </c>
      <c r="N16111">
        <v>0</v>
      </c>
      <c r="O16111" s="6">
        <v>42938</v>
      </c>
      <c r="P16111" t="str">
        <f t="shared" si="251"/>
        <v>Jul</v>
      </c>
      <c r="Q16111" s="6" t="s">
        <v>40</v>
      </c>
      <c r="R16111">
        <v>405</v>
      </c>
    </row>
    <row r="16112" spans="1:18" x14ac:dyDescent="0.3">
      <c r="A16112">
        <v>21219282</v>
      </c>
      <c r="B16112">
        <v>39</v>
      </c>
      <c r="C16112" t="s">
        <v>25</v>
      </c>
      <c r="D16112" t="s">
        <v>26</v>
      </c>
      <c r="E16112">
        <v>0</v>
      </c>
      <c r="F16112">
        <v>0</v>
      </c>
      <c r="G16112">
        <v>1</v>
      </c>
      <c r="H16112" t="s">
        <v>4</v>
      </c>
      <c r="I16112">
        <v>-6200</v>
      </c>
      <c r="J16112" t="s">
        <v>46</v>
      </c>
      <c r="K16112">
        <v>-1</v>
      </c>
      <c r="L16112">
        <v>0</v>
      </c>
      <c r="M16112" t="s">
        <v>27</v>
      </c>
      <c r="N16112">
        <v>0</v>
      </c>
      <c r="O16112" s="6">
        <v>42938</v>
      </c>
      <c r="P16112" t="str">
        <f t="shared" si="251"/>
        <v>Jul</v>
      </c>
      <c r="Q16112" s="6" t="s">
        <v>40</v>
      </c>
      <c r="R16112">
        <v>182</v>
      </c>
    </row>
    <row r="16113" spans="1:18" x14ac:dyDescent="0.3">
      <c r="A16113">
        <v>84188264</v>
      </c>
      <c r="B16113">
        <v>45</v>
      </c>
      <c r="C16113" t="s">
        <v>37</v>
      </c>
      <c r="D16113" t="s">
        <v>26</v>
      </c>
      <c r="E16113">
        <v>0</v>
      </c>
      <c r="F16113">
        <v>0</v>
      </c>
      <c r="G16113">
        <v>1</v>
      </c>
      <c r="H16113" t="s">
        <v>31</v>
      </c>
      <c r="I16113">
        <v>32200</v>
      </c>
      <c r="J16113" t="s">
        <v>47</v>
      </c>
      <c r="K16113">
        <v>-1</v>
      </c>
      <c r="L16113">
        <v>0</v>
      </c>
      <c r="M16113" t="s">
        <v>27</v>
      </c>
      <c r="N16113">
        <v>0</v>
      </c>
      <c r="O16113" s="6">
        <v>42938</v>
      </c>
      <c r="P16113" t="str">
        <f t="shared" si="251"/>
        <v>Jul</v>
      </c>
      <c r="Q16113" s="6" t="s">
        <v>40</v>
      </c>
      <c r="R16113">
        <v>92</v>
      </c>
    </row>
    <row r="16114" spans="1:18" x14ac:dyDescent="0.3">
      <c r="A16114">
        <v>87889352</v>
      </c>
      <c r="B16114">
        <v>26</v>
      </c>
      <c r="C16114" t="s">
        <v>41</v>
      </c>
      <c r="D16114" t="s">
        <v>30</v>
      </c>
      <c r="E16114">
        <v>0</v>
      </c>
      <c r="F16114">
        <v>0</v>
      </c>
      <c r="G16114">
        <v>0</v>
      </c>
      <c r="H16114" t="s">
        <v>31</v>
      </c>
      <c r="I16114">
        <v>7050</v>
      </c>
      <c r="J16114" t="s">
        <v>46</v>
      </c>
      <c r="K16114">
        <v>-1</v>
      </c>
      <c r="L16114">
        <v>0</v>
      </c>
      <c r="M16114" t="s">
        <v>27</v>
      </c>
      <c r="N16114">
        <v>0</v>
      </c>
      <c r="O16114" s="6">
        <v>42938</v>
      </c>
      <c r="P16114" t="str">
        <f t="shared" si="251"/>
        <v>Jul</v>
      </c>
      <c r="Q16114" s="6" t="s">
        <v>40</v>
      </c>
      <c r="R16114">
        <v>128</v>
      </c>
    </row>
    <row r="16115" spans="1:18" x14ac:dyDescent="0.3">
      <c r="A16115">
        <v>65069171</v>
      </c>
      <c r="B16115">
        <v>50</v>
      </c>
      <c r="C16115" t="s">
        <v>48</v>
      </c>
      <c r="D16115" t="s">
        <v>26</v>
      </c>
      <c r="E16115">
        <v>0</v>
      </c>
      <c r="F16115">
        <v>1</v>
      </c>
      <c r="G16115">
        <v>0</v>
      </c>
      <c r="H16115" t="s">
        <v>31</v>
      </c>
      <c r="I16115">
        <v>0</v>
      </c>
      <c r="J16115" t="s">
        <v>46</v>
      </c>
      <c r="K16115">
        <v>-1</v>
      </c>
      <c r="L16115">
        <v>0</v>
      </c>
      <c r="M16115" t="s">
        <v>27</v>
      </c>
      <c r="N16115">
        <v>0</v>
      </c>
      <c r="O16115" s="6">
        <v>42938</v>
      </c>
      <c r="P16115" t="str">
        <f t="shared" si="251"/>
        <v>Jul</v>
      </c>
      <c r="Q16115" s="6" t="s">
        <v>40</v>
      </c>
      <c r="R16115">
        <v>160</v>
      </c>
    </row>
    <row r="16116" spans="1:18" x14ac:dyDescent="0.3">
      <c r="A16116">
        <v>29288311</v>
      </c>
      <c r="B16116">
        <v>27</v>
      </c>
      <c r="C16116" t="s">
        <v>29</v>
      </c>
      <c r="D16116" t="s">
        <v>30</v>
      </c>
      <c r="E16116">
        <v>0</v>
      </c>
      <c r="F16116">
        <v>0</v>
      </c>
      <c r="G16116">
        <v>0</v>
      </c>
      <c r="H16116" t="s">
        <v>31</v>
      </c>
      <c r="I16116">
        <v>14250</v>
      </c>
      <c r="J16116" t="s">
        <v>46</v>
      </c>
      <c r="K16116">
        <v>-1</v>
      </c>
      <c r="L16116">
        <v>0</v>
      </c>
      <c r="M16116" t="s">
        <v>27</v>
      </c>
      <c r="N16116">
        <v>0</v>
      </c>
      <c r="O16116" s="6">
        <v>42938</v>
      </c>
      <c r="P16116" t="str">
        <f t="shared" si="251"/>
        <v>Jul</v>
      </c>
      <c r="Q16116" s="6" t="s">
        <v>40</v>
      </c>
      <c r="R16116">
        <v>139</v>
      </c>
    </row>
    <row r="16117" spans="1:18" x14ac:dyDescent="0.3">
      <c r="A16117">
        <v>73038305</v>
      </c>
      <c r="B16117">
        <v>43</v>
      </c>
      <c r="C16117" t="s">
        <v>38</v>
      </c>
      <c r="D16117" t="s">
        <v>26</v>
      </c>
      <c r="E16117">
        <v>0</v>
      </c>
      <c r="F16117">
        <v>0</v>
      </c>
      <c r="G16117">
        <v>0</v>
      </c>
      <c r="H16117" t="s">
        <v>31</v>
      </c>
      <c r="I16117">
        <v>4350</v>
      </c>
      <c r="J16117" t="s">
        <v>46</v>
      </c>
      <c r="K16117">
        <v>-1</v>
      </c>
      <c r="L16117">
        <v>0</v>
      </c>
      <c r="M16117" t="s">
        <v>27</v>
      </c>
      <c r="N16117">
        <v>0</v>
      </c>
      <c r="O16117" s="6">
        <v>42938</v>
      </c>
      <c r="P16117" t="str">
        <f t="shared" si="251"/>
        <v>Jul</v>
      </c>
      <c r="Q16117" s="6" t="s">
        <v>40</v>
      </c>
      <c r="R16117">
        <v>183</v>
      </c>
    </row>
    <row r="16118" spans="1:18" x14ac:dyDescent="0.3">
      <c r="A16118">
        <v>35134394</v>
      </c>
      <c r="B16118">
        <v>35</v>
      </c>
      <c r="C16118" t="s">
        <v>38</v>
      </c>
      <c r="D16118" t="s">
        <v>26</v>
      </c>
      <c r="E16118">
        <v>0</v>
      </c>
      <c r="F16118">
        <v>1</v>
      </c>
      <c r="G16118">
        <v>0</v>
      </c>
      <c r="H16118" t="s">
        <v>31</v>
      </c>
      <c r="I16118">
        <v>1650</v>
      </c>
      <c r="J16118" t="s">
        <v>46</v>
      </c>
      <c r="K16118">
        <v>-1</v>
      </c>
      <c r="L16118">
        <v>0</v>
      </c>
      <c r="M16118" t="s">
        <v>27</v>
      </c>
      <c r="N16118">
        <v>0</v>
      </c>
      <c r="O16118" s="6">
        <v>42938</v>
      </c>
      <c r="P16118" t="str">
        <f t="shared" si="251"/>
        <v>Jul</v>
      </c>
      <c r="Q16118" s="6" t="s">
        <v>40</v>
      </c>
      <c r="R16118">
        <v>181</v>
      </c>
    </row>
    <row r="16119" spans="1:18" x14ac:dyDescent="0.3">
      <c r="A16119">
        <v>35064060</v>
      </c>
      <c r="B16119">
        <v>48</v>
      </c>
      <c r="C16119" t="s">
        <v>38</v>
      </c>
      <c r="D16119" t="s">
        <v>30</v>
      </c>
      <c r="E16119">
        <v>0</v>
      </c>
      <c r="F16119">
        <v>1</v>
      </c>
      <c r="G16119">
        <v>0</v>
      </c>
      <c r="H16119" t="s">
        <v>36</v>
      </c>
      <c r="I16119">
        <v>10200</v>
      </c>
      <c r="J16119" t="s">
        <v>46</v>
      </c>
      <c r="K16119">
        <v>-1</v>
      </c>
      <c r="L16119">
        <v>0</v>
      </c>
      <c r="M16119" t="s">
        <v>27</v>
      </c>
      <c r="N16119">
        <v>0</v>
      </c>
      <c r="O16119" s="6">
        <v>42938</v>
      </c>
      <c r="P16119" t="str">
        <f t="shared" si="251"/>
        <v>Jul</v>
      </c>
      <c r="Q16119" s="6" t="s">
        <v>40</v>
      </c>
      <c r="R16119">
        <v>134</v>
      </c>
    </row>
    <row r="16120" spans="1:18" x14ac:dyDescent="0.3">
      <c r="A16120">
        <v>39104380</v>
      </c>
      <c r="B16120">
        <v>33</v>
      </c>
      <c r="C16120" t="s">
        <v>38</v>
      </c>
      <c r="D16120" t="s">
        <v>26</v>
      </c>
      <c r="E16120">
        <v>0</v>
      </c>
      <c r="F16120">
        <v>1</v>
      </c>
      <c r="G16120">
        <v>0</v>
      </c>
      <c r="H16120" t="s">
        <v>31</v>
      </c>
      <c r="I16120">
        <v>172200</v>
      </c>
      <c r="J16120" t="s">
        <v>46</v>
      </c>
      <c r="K16120">
        <v>-1</v>
      </c>
      <c r="L16120">
        <v>0</v>
      </c>
      <c r="M16120" t="s">
        <v>27</v>
      </c>
      <c r="N16120">
        <v>0</v>
      </c>
      <c r="O16120" s="6">
        <v>42938</v>
      </c>
      <c r="P16120" t="str">
        <f t="shared" si="251"/>
        <v>Jul</v>
      </c>
      <c r="Q16120" s="6" t="s">
        <v>40</v>
      </c>
      <c r="R16120">
        <v>487</v>
      </c>
    </row>
    <row r="16121" spans="1:18" x14ac:dyDescent="0.3">
      <c r="A16121">
        <v>46118718</v>
      </c>
      <c r="B16121">
        <v>41</v>
      </c>
      <c r="C16121" t="s">
        <v>25</v>
      </c>
      <c r="D16121" t="s">
        <v>26</v>
      </c>
      <c r="E16121">
        <v>0</v>
      </c>
      <c r="F16121">
        <v>1</v>
      </c>
      <c r="G16121">
        <v>0</v>
      </c>
      <c r="H16121" t="s">
        <v>4</v>
      </c>
      <c r="I16121">
        <v>450</v>
      </c>
      <c r="J16121" t="s">
        <v>46</v>
      </c>
      <c r="K16121">
        <v>-1</v>
      </c>
      <c r="L16121">
        <v>0</v>
      </c>
      <c r="M16121" t="s">
        <v>27</v>
      </c>
      <c r="N16121">
        <v>0</v>
      </c>
      <c r="O16121" s="6">
        <v>42938</v>
      </c>
      <c r="P16121" t="str">
        <f t="shared" si="251"/>
        <v>Jul</v>
      </c>
      <c r="Q16121" s="6" t="s">
        <v>40</v>
      </c>
      <c r="R16121">
        <v>82</v>
      </c>
    </row>
    <row r="16122" spans="1:18" x14ac:dyDescent="0.3">
      <c r="A16122">
        <v>21168589</v>
      </c>
      <c r="B16122">
        <v>34</v>
      </c>
      <c r="C16122" t="s">
        <v>25</v>
      </c>
      <c r="D16122" t="s">
        <v>26</v>
      </c>
      <c r="E16122">
        <v>0</v>
      </c>
      <c r="F16122">
        <v>1</v>
      </c>
      <c r="G16122">
        <v>0</v>
      </c>
      <c r="H16122" t="s">
        <v>4</v>
      </c>
      <c r="I16122">
        <v>89500</v>
      </c>
      <c r="J16122" t="s">
        <v>46</v>
      </c>
      <c r="K16122">
        <v>-1</v>
      </c>
      <c r="L16122">
        <v>0</v>
      </c>
      <c r="M16122" t="s">
        <v>27</v>
      </c>
      <c r="N16122">
        <v>0</v>
      </c>
      <c r="O16122" s="6">
        <v>42938</v>
      </c>
      <c r="P16122" t="str">
        <f t="shared" si="251"/>
        <v>Jul</v>
      </c>
      <c r="Q16122" s="6" t="s">
        <v>40</v>
      </c>
      <c r="R16122">
        <v>681</v>
      </c>
    </row>
    <row r="16123" spans="1:18" x14ac:dyDescent="0.3">
      <c r="A16123">
        <v>64603083</v>
      </c>
      <c r="B16123">
        <v>27</v>
      </c>
      <c r="C16123" t="s">
        <v>33</v>
      </c>
      <c r="D16123" t="s">
        <v>26</v>
      </c>
      <c r="E16123">
        <v>0</v>
      </c>
      <c r="F16123">
        <v>1</v>
      </c>
      <c r="G16123">
        <v>0</v>
      </c>
      <c r="H16123" t="s">
        <v>36</v>
      </c>
      <c r="I16123">
        <v>11850</v>
      </c>
      <c r="J16123" t="s">
        <v>46</v>
      </c>
      <c r="K16123">
        <v>-1</v>
      </c>
      <c r="L16123">
        <v>0</v>
      </c>
      <c r="M16123" t="s">
        <v>27</v>
      </c>
      <c r="N16123">
        <v>0</v>
      </c>
      <c r="O16123" s="6">
        <v>42938</v>
      </c>
      <c r="P16123" t="str">
        <f t="shared" si="251"/>
        <v>Jul</v>
      </c>
      <c r="Q16123" s="6" t="s">
        <v>40</v>
      </c>
      <c r="R16123">
        <v>283</v>
      </c>
    </row>
    <row r="16124" spans="1:18" x14ac:dyDescent="0.3">
      <c r="A16124">
        <v>73670393</v>
      </c>
      <c r="B16124">
        <v>26</v>
      </c>
      <c r="C16124" t="s">
        <v>29</v>
      </c>
      <c r="D16124" t="s">
        <v>30</v>
      </c>
      <c r="E16124">
        <v>0</v>
      </c>
      <c r="F16124">
        <v>1</v>
      </c>
      <c r="G16124">
        <v>1</v>
      </c>
      <c r="H16124" t="s">
        <v>31</v>
      </c>
      <c r="I16124">
        <v>-26250</v>
      </c>
      <c r="J16124" t="s">
        <v>46</v>
      </c>
      <c r="K16124">
        <v>-1</v>
      </c>
      <c r="L16124">
        <v>0</v>
      </c>
      <c r="M16124" t="s">
        <v>27</v>
      </c>
      <c r="N16124">
        <v>0</v>
      </c>
      <c r="O16124" s="6">
        <v>42938</v>
      </c>
      <c r="P16124" t="str">
        <f t="shared" si="251"/>
        <v>Jul</v>
      </c>
      <c r="Q16124" s="6" t="s">
        <v>40</v>
      </c>
      <c r="R16124">
        <v>417</v>
      </c>
    </row>
    <row r="16125" spans="1:18" x14ac:dyDescent="0.3">
      <c r="A16125">
        <v>61433029</v>
      </c>
      <c r="B16125">
        <v>27</v>
      </c>
      <c r="C16125" t="s">
        <v>38</v>
      </c>
      <c r="D16125" t="s">
        <v>30</v>
      </c>
      <c r="E16125">
        <v>1</v>
      </c>
      <c r="F16125">
        <v>0</v>
      </c>
      <c r="G16125">
        <v>0</v>
      </c>
      <c r="H16125" t="s">
        <v>31</v>
      </c>
      <c r="I16125">
        <v>-50</v>
      </c>
      <c r="J16125" t="s">
        <v>46</v>
      </c>
      <c r="K16125">
        <v>-1</v>
      </c>
      <c r="L16125">
        <v>0</v>
      </c>
      <c r="M16125" t="s">
        <v>27</v>
      </c>
      <c r="N16125">
        <v>0</v>
      </c>
      <c r="O16125" s="6">
        <v>42938</v>
      </c>
      <c r="P16125" t="str">
        <f t="shared" si="251"/>
        <v>Jul</v>
      </c>
      <c r="Q16125" s="6" t="s">
        <v>40</v>
      </c>
      <c r="R16125">
        <v>60</v>
      </c>
    </row>
    <row r="16126" spans="1:18" x14ac:dyDescent="0.3">
      <c r="A16126">
        <v>50515593</v>
      </c>
      <c r="B16126">
        <v>39</v>
      </c>
      <c r="C16126" t="s">
        <v>39</v>
      </c>
      <c r="D16126" t="s">
        <v>26</v>
      </c>
      <c r="E16126">
        <v>0</v>
      </c>
      <c r="F16126">
        <v>0</v>
      </c>
      <c r="G16126">
        <v>0</v>
      </c>
      <c r="H16126" t="s">
        <v>4</v>
      </c>
      <c r="I16126">
        <v>6350</v>
      </c>
      <c r="J16126" t="s">
        <v>46</v>
      </c>
      <c r="K16126">
        <v>-1</v>
      </c>
      <c r="L16126">
        <v>0</v>
      </c>
      <c r="M16126" t="s">
        <v>27</v>
      </c>
      <c r="N16126">
        <v>0</v>
      </c>
      <c r="O16126" s="6">
        <v>42938</v>
      </c>
      <c r="P16126" t="str">
        <f t="shared" si="251"/>
        <v>Jul</v>
      </c>
      <c r="Q16126" s="6" t="s">
        <v>40</v>
      </c>
      <c r="R16126">
        <v>77</v>
      </c>
    </row>
    <row r="16127" spans="1:18" x14ac:dyDescent="0.3">
      <c r="A16127">
        <v>38503270</v>
      </c>
      <c r="B16127">
        <v>37</v>
      </c>
      <c r="C16127" t="s">
        <v>25</v>
      </c>
      <c r="D16127" t="s">
        <v>26</v>
      </c>
      <c r="E16127">
        <v>0</v>
      </c>
      <c r="F16127">
        <v>1</v>
      </c>
      <c r="G16127">
        <v>0</v>
      </c>
      <c r="H16127" t="s">
        <v>4</v>
      </c>
      <c r="I16127">
        <v>17350</v>
      </c>
      <c r="J16127" t="s">
        <v>46</v>
      </c>
      <c r="K16127">
        <v>-1</v>
      </c>
      <c r="L16127">
        <v>0</v>
      </c>
      <c r="M16127" t="s">
        <v>27</v>
      </c>
      <c r="N16127">
        <v>0</v>
      </c>
      <c r="O16127" s="6">
        <v>42938</v>
      </c>
      <c r="P16127" t="str">
        <f t="shared" si="251"/>
        <v>Jul</v>
      </c>
      <c r="Q16127" s="6" t="s">
        <v>40</v>
      </c>
      <c r="R16127">
        <v>282</v>
      </c>
    </row>
    <row r="16128" spans="1:18" x14ac:dyDescent="0.3">
      <c r="A16128">
        <v>51367161</v>
      </c>
      <c r="B16128">
        <v>50</v>
      </c>
      <c r="C16128" t="s">
        <v>33</v>
      </c>
      <c r="D16128" t="s">
        <v>26</v>
      </c>
      <c r="E16128">
        <v>0</v>
      </c>
      <c r="F16128">
        <v>0</v>
      </c>
      <c r="G16128">
        <v>1</v>
      </c>
      <c r="H16128" t="s">
        <v>31</v>
      </c>
      <c r="I16128">
        <v>100650</v>
      </c>
      <c r="J16128" t="s">
        <v>46</v>
      </c>
      <c r="K16128">
        <v>-1</v>
      </c>
      <c r="L16128">
        <v>0</v>
      </c>
      <c r="M16128" t="s">
        <v>27</v>
      </c>
      <c r="N16128">
        <v>0</v>
      </c>
      <c r="O16128" s="6">
        <v>42938</v>
      </c>
      <c r="P16128" t="str">
        <f t="shared" si="251"/>
        <v>Jul</v>
      </c>
      <c r="Q16128" s="6" t="s">
        <v>40</v>
      </c>
      <c r="R16128">
        <v>226</v>
      </c>
    </row>
    <row r="16129" spans="1:18" x14ac:dyDescent="0.3">
      <c r="A16129">
        <v>66238956</v>
      </c>
      <c r="B16129">
        <v>60</v>
      </c>
      <c r="C16129" t="s">
        <v>35</v>
      </c>
      <c r="D16129" t="s">
        <v>26</v>
      </c>
      <c r="E16129">
        <v>0</v>
      </c>
      <c r="F16129">
        <v>0</v>
      </c>
      <c r="G16129">
        <v>1</v>
      </c>
      <c r="H16129" t="s">
        <v>31</v>
      </c>
      <c r="I16129">
        <v>66950</v>
      </c>
      <c r="J16129" t="s">
        <v>46</v>
      </c>
      <c r="K16129">
        <v>-1</v>
      </c>
      <c r="L16129">
        <v>0</v>
      </c>
      <c r="M16129" t="s">
        <v>27</v>
      </c>
      <c r="N16129">
        <v>0</v>
      </c>
      <c r="O16129" s="6">
        <v>42938</v>
      </c>
      <c r="P16129" t="str">
        <f t="shared" si="251"/>
        <v>Jul</v>
      </c>
      <c r="Q16129" s="6" t="s">
        <v>40</v>
      </c>
      <c r="R16129">
        <v>137</v>
      </c>
    </row>
    <row r="16130" spans="1:18" x14ac:dyDescent="0.3">
      <c r="A16130">
        <v>32504713</v>
      </c>
      <c r="B16130">
        <v>30</v>
      </c>
      <c r="C16130" t="s">
        <v>33</v>
      </c>
      <c r="D16130" t="s">
        <v>26</v>
      </c>
      <c r="E16130">
        <v>0</v>
      </c>
      <c r="F16130">
        <v>1</v>
      </c>
      <c r="G16130">
        <v>0</v>
      </c>
      <c r="H16130" t="s">
        <v>31</v>
      </c>
      <c r="I16130">
        <v>26850</v>
      </c>
      <c r="J16130" t="s">
        <v>46</v>
      </c>
      <c r="K16130">
        <v>-1</v>
      </c>
      <c r="L16130">
        <v>0</v>
      </c>
      <c r="M16130" t="s">
        <v>27</v>
      </c>
      <c r="N16130">
        <v>0</v>
      </c>
      <c r="O16130" s="6">
        <v>42938</v>
      </c>
      <c r="P16130" t="str">
        <f t="shared" si="251"/>
        <v>Jul</v>
      </c>
      <c r="Q16130" s="6" t="s">
        <v>40</v>
      </c>
      <c r="R16130">
        <v>661</v>
      </c>
    </row>
    <row r="16131" spans="1:18" x14ac:dyDescent="0.3">
      <c r="A16131">
        <v>81326052</v>
      </c>
      <c r="B16131">
        <v>57</v>
      </c>
      <c r="C16131" t="s">
        <v>38</v>
      </c>
      <c r="D16131" t="s">
        <v>34</v>
      </c>
      <c r="E16131">
        <v>0</v>
      </c>
      <c r="F16131">
        <v>0</v>
      </c>
      <c r="G16131">
        <v>1</v>
      </c>
      <c r="H16131" t="s">
        <v>31</v>
      </c>
      <c r="I16131">
        <v>700</v>
      </c>
      <c r="J16131" t="s">
        <v>46</v>
      </c>
      <c r="K16131">
        <v>-1</v>
      </c>
      <c r="L16131">
        <v>0</v>
      </c>
      <c r="M16131" t="s">
        <v>27</v>
      </c>
      <c r="N16131">
        <v>0</v>
      </c>
      <c r="O16131" s="6">
        <v>42938</v>
      </c>
      <c r="P16131" t="str">
        <f t="shared" ref="P16131:P16194" si="252">TEXT(O16131,"mmm")</f>
        <v>Jul</v>
      </c>
      <c r="Q16131" s="6" t="s">
        <v>40</v>
      </c>
      <c r="R16131">
        <v>445</v>
      </c>
    </row>
    <row r="16132" spans="1:18" x14ac:dyDescent="0.3">
      <c r="A16132">
        <v>29642189</v>
      </c>
      <c r="B16132">
        <v>32</v>
      </c>
      <c r="C16132" t="s">
        <v>32</v>
      </c>
      <c r="D16132" t="s">
        <v>26</v>
      </c>
      <c r="E16132">
        <v>0</v>
      </c>
      <c r="F16132">
        <v>1</v>
      </c>
      <c r="G16132">
        <v>0</v>
      </c>
      <c r="H16132" t="s">
        <v>4</v>
      </c>
      <c r="I16132">
        <v>48200</v>
      </c>
      <c r="J16132" t="s">
        <v>46</v>
      </c>
      <c r="K16132">
        <v>-1</v>
      </c>
      <c r="L16132">
        <v>0</v>
      </c>
      <c r="M16132" t="s">
        <v>27</v>
      </c>
      <c r="N16132">
        <v>0</v>
      </c>
      <c r="O16132" s="6">
        <v>42938</v>
      </c>
      <c r="P16132" t="str">
        <f t="shared" si="252"/>
        <v>Jul</v>
      </c>
      <c r="Q16132" s="6" t="s">
        <v>40</v>
      </c>
      <c r="R16132">
        <v>370</v>
      </c>
    </row>
    <row r="16133" spans="1:18" x14ac:dyDescent="0.3">
      <c r="A16133">
        <v>43588315</v>
      </c>
      <c r="B16133">
        <v>26</v>
      </c>
      <c r="C16133" t="s">
        <v>37</v>
      </c>
      <c r="D16133" t="s">
        <v>30</v>
      </c>
      <c r="E16133">
        <v>0</v>
      </c>
      <c r="F16133">
        <v>1</v>
      </c>
      <c r="G16133">
        <v>0</v>
      </c>
      <c r="H16133" t="s">
        <v>31</v>
      </c>
      <c r="I16133">
        <v>16050</v>
      </c>
      <c r="J16133" t="s">
        <v>46</v>
      </c>
      <c r="K16133">
        <v>-1</v>
      </c>
      <c r="L16133">
        <v>0</v>
      </c>
      <c r="M16133" t="s">
        <v>27</v>
      </c>
      <c r="N16133">
        <v>0</v>
      </c>
      <c r="O16133" s="6">
        <v>42938</v>
      </c>
      <c r="P16133" t="str">
        <f t="shared" si="252"/>
        <v>Jul</v>
      </c>
      <c r="Q16133" s="6" t="s">
        <v>40</v>
      </c>
      <c r="R16133">
        <v>242</v>
      </c>
    </row>
    <row r="16134" spans="1:18" x14ac:dyDescent="0.3">
      <c r="A16134">
        <v>64703436</v>
      </c>
      <c r="B16134">
        <v>34</v>
      </c>
      <c r="C16134" t="s">
        <v>33</v>
      </c>
      <c r="D16134" t="s">
        <v>34</v>
      </c>
      <c r="E16134">
        <v>0</v>
      </c>
      <c r="F16134">
        <v>1</v>
      </c>
      <c r="G16134">
        <v>1</v>
      </c>
      <c r="H16134" t="s">
        <v>31</v>
      </c>
      <c r="I16134">
        <v>127550</v>
      </c>
      <c r="J16134" t="s">
        <v>46</v>
      </c>
      <c r="K16134">
        <v>-1</v>
      </c>
      <c r="L16134">
        <v>0</v>
      </c>
      <c r="M16134" t="s">
        <v>27</v>
      </c>
      <c r="N16134">
        <v>0</v>
      </c>
      <c r="O16134" s="6">
        <v>42938</v>
      </c>
      <c r="P16134" t="str">
        <f t="shared" si="252"/>
        <v>Jul</v>
      </c>
      <c r="Q16134" s="6" t="s">
        <v>40</v>
      </c>
      <c r="R16134">
        <v>1408</v>
      </c>
    </row>
    <row r="16135" spans="1:18" x14ac:dyDescent="0.3">
      <c r="A16135">
        <v>32974411</v>
      </c>
      <c r="B16135">
        <v>58</v>
      </c>
      <c r="C16135" t="s">
        <v>37</v>
      </c>
      <c r="D16135" t="s">
        <v>34</v>
      </c>
      <c r="E16135">
        <v>0</v>
      </c>
      <c r="F16135">
        <v>1</v>
      </c>
      <c r="G16135">
        <v>0</v>
      </c>
      <c r="H16135" t="s">
        <v>31</v>
      </c>
      <c r="I16135">
        <v>3700</v>
      </c>
      <c r="J16135" t="s">
        <v>47</v>
      </c>
      <c r="K16135">
        <v>-1</v>
      </c>
      <c r="L16135">
        <v>0</v>
      </c>
      <c r="M16135" t="s">
        <v>27</v>
      </c>
      <c r="N16135">
        <v>0</v>
      </c>
      <c r="O16135" s="6">
        <v>42938</v>
      </c>
      <c r="P16135" t="str">
        <f t="shared" si="252"/>
        <v>Jul</v>
      </c>
      <c r="Q16135" s="6" t="s">
        <v>40</v>
      </c>
      <c r="R16135">
        <v>514</v>
      </c>
    </row>
    <row r="16136" spans="1:18" x14ac:dyDescent="0.3">
      <c r="A16136">
        <v>20550147</v>
      </c>
      <c r="B16136">
        <v>54</v>
      </c>
      <c r="C16136" t="s">
        <v>25</v>
      </c>
      <c r="D16136" t="s">
        <v>26</v>
      </c>
      <c r="E16136">
        <v>0</v>
      </c>
      <c r="F16136">
        <v>1</v>
      </c>
      <c r="G16136">
        <v>0</v>
      </c>
      <c r="H16136" t="s">
        <v>4</v>
      </c>
      <c r="I16136">
        <v>6100</v>
      </c>
      <c r="J16136" t="s">
        <v>46</v>
      </c>
      <c r="K16136">
        <v>-1</v>
      </c>
      <c r="L16136">
        <v>0</v>
      </c>
      <c r="M16136" t="s">
        <v>27</v>
      </c>
      <c r="N16136">
        <v>0</v>
      </c>
      <c r="O16136" s="6">
        <v>42938</v>
      </c>
      <c r="P16136" t="str">
        <f t="shared" si="252"/>
        <v>Jul</v>
      </c>
      <c r="Q16136" s="6" t="s">
        <v>40</v>
      </c>
      <c r="R16136">
        <v>126</v>
      </c>
    </row>
    <row r="16137" spans="1:18" x14ac:dyDescent="0.3">
      <c r="A16137">
        <v>58260842</v>
      </c>
      <c r="B16137">
        <v>51</v>
      </c>
      <c r="C16137" t="s">
        <v>25</v>
      </c>
      <c r="D16137" t="s">
        <v>34</v>
      </c>
      <c r="E16137">
        <v>0</v>
      </c>
      <c r="F16137">
        <v>0</v>
      </c>
      <c r="G16137">
        <v>1</v>
      </c>
      <c r="H16137" t="s">
        <v>4</v>
      </c>
      <c r="I16137">
        <v>0</v>
      </c>
      <c r="J16137" t="s">
        <v>46</v>
      </c>
      <c r="K16137">
        <v>-1</v>
      </c>
      <c r="L16137">
        <v>0</v>
      </c>
      <c r="M16137" t="s">
        <v>27</v>
      </c>
      <c r="N16137">
        <v>0</v>
      </c>
      <c r="O16137" s="6">
        <v>42938</v>
      </c>
      <c r="P16137" t="str">
        <f t="shared" si="252"/>
        <v>Jul</v>
      </c>
      <c r="Q16137" s="6" t="s">
        <v>40</v>
      </c>
      <c r="R16137">
        <v>176</v>
      </c>
    </row>
    <row r="16138" spans="1:18" x14ac:dyDescent="0.3">
      <c r="A16138">
        <v>61656882</v>
      </c>
      <c r="B16138">
        <v>35</v>
      </c>
      <c r="C16138" t="s">
        <v>29</v>
      </c>
      <c r="D16138" t="s">
        <v>30</v>
      </c>
      <c r="E16138">
        <v>0</v>
      </c>
      <c r="F16138">
        <v>0</v>
      </c>
      <c r="G16138">
        <v>0</v>
      </c>
      <c r="H16138" t="s">
        <v>31</v>
      </c>
      <c r="I16138">
        <v>7200</v>
      </c>
      <c r="J16138" t="s">
        <v>46</v>
      </c>
      <c r="K16138">
        <v>-1</v>
      </c>
      <c r="L16138">
        <v>0</v>
      </c>
      <c r="M16138" t="s">
        <v>27</v>
      </c>
      <c r="N16138">
        <v>0</v>
      </c>
      <c r="O16138" s="6">
        <v>42938</v>
      </c>
      <c r="P16138" t="str">
        <f t="shared" si="252"/>
        <v>Jul</v>
      </c>
      <c r="Q16138" s="6" t="s">
        <v>40</v>
      </c>
      <c r="R16138">
        <v>163</v>
      </c>
    </row>
    <row r="16139" spans="1:18" x14ac:dyDescent="0.3">
      <c r="A16139">
        <v>28313905</v>
      </c>
      <c r="B16139">
        <v>34</v>
      </c>
      <c r="C16139" t="s">
        <v>37</v>
      </c>
      <c r="D16139" t="s">
        <v>30</v>
      </c>
      <c r="E16139">
        <v>0</v>
      </c>
      <c r="F16139">
        <v>1</v>
      </c>
      <c r="G16139">
        <v>0</v>
      </c>
      <c r="H16139" t="s">
        <v>31</v>
      </c>
      <c r="I16139">
        <v>50</v>
      </c>
      <c r="J16139" t="s">
        <v>46</v>
      </c>
      <c r="K16139">
        <v>-1</v>
      </c>
      <c r="L16139">
        <v>0</v>
      </c>
      <c r="M16139" t="s">
        <v>27</v>
      </c>
      <c r="N16139">
        <v>0</v>
      </c>
      <c r="O16139" s="6">
        <v>42938</v>
      </c>
      <c r="P16139" t="str">
        <f t="shared" si="252"/>
        <v>Jul</v>
      </c>
      <c r="Q16139" s="6" t="s">
        <v>40</v>
      </c>
      <c r="R16139">
        <v>483</v>
      </c>
    </row>
    <row r="16140" spans="1:18" x14ac:dyDescent="0.3">
      <c r="A16140">
        <v>44058743</v>
      </c>
      <c r="B16140">
        <v>31</v>
      </c>
      <c r="C16140" t="s">
        <v>39</v>
      </c>
      <c r="D16140" t="s">
        <v>26</v>
      </c>
      <c r="E16140">
        <v>0</v>
      </c>
      <c r="F16140">
        <v>1</v>
      </c>
      <c r="G16140">
        <v>0</v>
      </c>
      <c r="H16140" t="s">
        <v>4</v>
      </c>
      <c r="I16140">
        <v>0</v>
      </c>
      <c r="J16140" t="s">
        <v>46</v>
      </c>
      <c r="K16140">
        <v>-1</v>
      </c>
      <c r="L16140">
        <v>0</v>
      </c>
      <c r="M16140" t="s">
        <v>27</v>
      </c>
      <c r="N16140">
        <v>0</v>
      </c>
      <c r="O16140" s="6">
        <v>42938</v>
      </c>
      <c r="P16140" t="str">
        <f t="shared" si="252"/>
        <v>Jul</v>
      </c>
      <c r="Q16140" s="6" t="s">
        <v>40</v>
      </c>
      <c r="R16140">
        <v>392</v>
      </c>
    </row>
    <row r="16141" spans="1:18" x14ac:dyDescent="0.3">
      <c r="A16141">
        <v>82372248</v>
      </c>
      <c r="B16141">
        <v>39</v>
      </c>
      <c r="C16141" t="s">
        <v>37</v>
      </c>
      <c r="D16141" t="s">
        <v>26</v>
      </c>
      <c r="E16141">
        <v>0</v>
      </c>
      <c r="F16141">
        <v>1</v>
      </c>
      <c r="G16141">
        <v>0</v>
      </c>
      <c r="H16141" t="s">
        <v>31</v>
      </c>
      <c r="I16141">
        <v>32550</v>
      </c>
      <c r="J16141" t="s">
        <v>46</v>
      </c>
      <c r="K16141">
        <v>-1</v>
      </c>
      <c r="L16141">
        <v>0</v>
      </c>
      <c r="M16141" t="s">
        <v>27</v>
      </c>
      <c r="N16141">
        <v>0</v>
      </c>
      <c r="O16141" s="6">
        <v>42938</v>
      </c>
      <c r="P16141" t="str">
        <f t="shared" si="252"/>
        <v>Jul</v>
      </c>
      <c r="Q16141" s="6" t="s">
        <v>40</v>
      </c>
      <c r="R16141">
        <v>608</v>
      </c>
    </row>
    <row r="16142" spans="1:18" x14ac:dyDescent="0.3">
      <c r="A16142">
        <v>34003521</v>
      </c>
      <c r="B16142">
        <v>43</v>
      </c>
      <c r="C16142" t="s">
        <v>38</v>
      </c>
      <c r="D16142" t="s">
        <v>34</v>
      </c>
      <c r="E16142">
        <v>0</v>
      </c>
      <c r="F16142">
        <v>0</v>
      </c>
      <c r="G16142">
        <v>1</v>
      </c>
      <c r="H16142" t="s">
        <v>31</v>
      </c>
      <c r="I16142">
        <v>47850</v>
      </c>
      <c r="J16142" t="s">
        <v>46</v>
      </c>
      <c r="K16142">
        <v>-1</v>
      </c>
      <c r="L16142">
        <v>0</v>
      </c>
      <c r="M16142" t="s">
        <v>27</v>
      </c>
      <c r="N16142">
        <v>0</v>
      </c>
      <c r="O16142" s="6">
        <v>42938</v>
      </c>
      <c r="P16142" t="str">
        <f t="shared" si="252"/>
        <v>Jul</v>
      </c>
      <c r="Q16142" s="6" t="s">
        <v>40</v>
      </c>
      <c r="R16142">
        <v>145</v>
      </c>
    </row>
    <row r="16143" spans="1:18" x14ac:dyDescent="0.3">
      <c r="A16143">
        <v>41852413</v>
      </c>
      <c r="B16143">
        <v>50</v>
      </c>
      <c r="C16143" t="s">
        <v>48</v>
      </c>
      <c r="D16143" t="s">
        <v>34</v>
      </c>
      <c r="E16143">
        <v>0</v>
      </c>
      <c r="F16143">
        <v>1</v>
      </c>
      <c r="G16143">
        <v>0</v>
      </c>
      <c r="H16143" t="s">
        <v>36</v>
      </c>
      <c r="I16143">
        <v>1700</v>
      </c>
      <c r="J16143" t="s">
        <v>46</v>
      </c>
      <c r="K16143">
        <v>-1</v>
      </c>
      <c r="L16143">
        <v>0</v>
      </c>
      <c r="M16143" t="s">
        <v>27</v>
      </c>
      <c r="N16143">
        <v>0</v>
      </c>
      <c r="O16143" s="6">
        <v>42938</v>
      </c>
      <c r="P16143" t="str">
        <f t="shared" si="252"/>
        <v>Jul</v>
      </c>
      <c r="Q16143" s="6" t="s">
        <v>40</v>
      </c>
      <c r="R16143">
        <v>160</v>
      </c>
    </row>
    <row r="16144" spans="1:18" x14ac:dyDescent="0.3">
      <c r="A16144">
        <v>81862775</v>
      </c>
      <c r="B16144">
        <v>35</v>
      </c>
      <c r="C16144" t="s">
        <v>25</v>
      </c>
      <c r="D16144" t="s">
        <v>30</v>
      </c>
      <c r="E16144">
        <v>0</v>
      </c>
      <c r="F16144">
        <v>0</v>
      </c>
      <c r="G16144">
        <v>0</v>
      </c>
      <c r="H16144" t="s">
        <v>4</v>
      </c>
      <c r="I16144">
        <v>10950</v>
      </c>
      <c r="J16144" t="s">
        <v>46</v>
      </c>
      <c r="K16144">
        <v>-1</v>
      </c>
      <c r="L16144">
        <v>0</v>
      </c>
      <c r="M16144" t="s">
        <v>27</v>
      </c>
      <c r="N16144">
        <v>0</v>
      </c>
      <c r="O16144" s="6">
        <v>42938</v>
      </c>
      <c r="P16144" t="str">
        <f t="shared" si="252"/>
        <v>Jul</v>
      </c>
      <c r="Q16144" s="6" t="s">
        <v>40</v>
      </c>
      <c r="R16144">
        <v>160</v>
      </c>
    </row>
    <row r="16145" spans="1:18" x14ac:dyDescent="0.3">
      <c r="A16145">
        <v>72225036</v>
      </c>
      <c r="B16145">
        <v>31</v>
      </c>
      <c r="C16145" t="s">
        <v>33</v>
      </c>
      <c r="D16145" t="s">
        <v>26</v>
      </c>
      <c r="E16145">
        <v>0</v>
      </c>
      <c r="F16145">
        <v>1</v>
      </c>
      <c r="G16145">
        <v>0</v>
      </c>
      <c r="H16145" t="s">
        <v>36</v>
      </c>
      <c r="I16145">
        <v>-4050</v>
      </c>
      <c r="J16145" t="s">
        <v>46</v>
      </c>
      <c r="K16145">
        <v>-1</v>
      </c>
      <c r="L16145">
        <v>0</v>
      </c>
      <c r="M16145" t="s">
        <v>27</v>
      </c>
      <c r="N16145">
        <v>0</v>
      </c>
      <c r="O16145" s="6">
        <v>42938</v>
      </c>
      <c r="P16145" t="str">
        <f t="shared" si="252"/>
        <v>Jul</v>
      </c>
      <c r="Q16145" s="6" t="s">
        <v>40</v>
      </c>
      <c r="R16145">
        <v>261</v>
      </c>
    </row>
    <row r="16146" spans="1:18" x14ac:dyDescent="0.3">
      <c r="A16146">
        <v>71492113</v>
      </c>
      <c r="B16146">
        <v>36</v>
      </c>
      <c r="C16146" t="s">
        <v>25</v>
      </c>
      <c r="D16146" t="s">
        <v>26</v>
      </c>
      <c r="E16146">
        <v>0</v>
      </c>
      <c r="F16146">
        <v>0</v>
      </c>
      <c r="G16146">
        <v>1</v>
      </c>
      <c r="H16146" t="s">
        <v>4</v>
      </c>
      <c r="I16146">
        <v>17400</v>
      </c>
      <c r="J16146" t="s">
        <v>46</v>
      </c>
      <c r="K16146">
        <v>-1</v>
      </c>
      <c r="L16146">
        <v>0</v>
      </c>
      <c r="M16146" t="s">
        <v>27</v>
      </c>
      <c r="N16146">
        <v>0</v>
      </c>
      <c r="O16146" s="6">
        <v>42938</v>
      </c>
      <c r="P16146" t="str">
        <f t="shared" si="252"/>
        <v>Jul</v>
      </c>
      <c r="Q16146" s="6" t="s">
        <v>40</v>
      </c>
      <c r="R16146">
        <v>307</v>
      </c>
    </row>
    <row r="16147" spans="1:18" x14ac:dyDescent="0.3">
      <c r="A16147">
        <v>51785466</v>
      </c>
      <c r="B16147">
        <v>57</v>
      </c>
      <c r="C16147" t="s">
        <v>32</v>
      </c>
      <c r="D16147" t="s">
        <v>26</v>
      </c>
      <c r="E16147">
        <v>0</v>
      </c>
      <c r="F16147">
        <v>1</v>
      </c>
      <c r="G16147">
        <v>1</v>
      </c>
      <c r="H16147" t="s">
        <v>27</v>
      </c>
      <c r="I16147">
        <v>48750</v>
      </c>
      <c r="J16147" t="s">
        <v>46</v>
      </c>
      <c r="K16147">
        <v>-1</v>
      </c>
      <c r="L16147">
        <v>0</v>
      </c>
      <c r="M16147" t="s">
        <v>27</v>
      </c>
      <c r="N16147">
        <v>0</v>
      </c>
      <c r="O16147" s="6">
        <v>42938</v>
      </c>
      <c r="P16147" t="str">
        <f t="shared" si="252"/>
        <v>Jul</v>
      </c>
      <c r="Q16147" s="6" t="s">
        <v>40</v>
      </c>
      <c r="R16147">
        <v>236</v>
      </c>
    </row>
    <row r="16148" spans="1:18" x14ac:dyDescent="0.3">
      <c r="A16148">
        <v>80734981</v>
      </c>
      <c r="B16148">
        <v>29</v>
      </c>
      <c r="C16148" t="s">
        <v>25</v>
      </c>
      <c r="D16148" t="s">
        <v>30</v>
      </c>
      <c r="E16148">
        <v>0</v>
      </c>
      <c r="F16148">
        <v>1</v>
      </c>
      <c r="G16148">
        <v>0</v>
      </c>
      <c r="H16148" t="s">
        <v>31</v>
      </c>
      <c r="I16148">
        <v>0</v>
      </c>
      <c r="J16148" t="s">
        <v>46</v>
      </c>
      <c r="K16148">
        <v>-1</v>
      </c>
      <c r="L16148">
        <v>0</v>
      </c>
      <c r="M16148" t="s">
        <v>27</v>
      </c>
      <c r="N16148">
        <v>0</v>
      </c>
      <c r="O16148" s="6">
        <v>42938</v>
      </c>
      <c r="P16148" t="str">
        <f t="shared" si="252"/>
        <v>Jul</v>
      </c>
      <c r="Q16148" s="6" t="s">
        <v>40</v>
      </c>
      <c r="R16148">
        <v>403</v>
      </c>
    </row>
    <row r="16149" spans="1:18" x14ac:dyDescent="0.3">
      <c r="A16149">
        <v>70197289</v>
      </c>
      <c r="B16149">
        <v>34</v>
      </c>
      <c r="C16149" t="s">
        <v>29</v>
      </c>
      <c r="D16149" t="s">
        <v>30</v>
      </c>
      <c r="E16149">
        <v>0</v>
      </c>
      <c r="F16149">
        <v>1</v>
      </c>
      <c r="G16149">
        <v>0</v>
      </c>
      <c r="H16149" t="s">
        <v>4</v>
      </c>
      <c r="I16149">
        <v>11400</v>
      </c>
      <c r="J16149" t="s">
        <v>46</v>
      </c>
      <c r="K16149">
        <v>-1</v>
      </c>
      <c r="L16149">
        <v>0</v>
      </c>
      <c r="M16149" t="s">
        <v>27</v>
      </c>
      <c r="N16149">
        <v>0</v>
      </c>
      <c r="O16149" s="6">
        <v>42938</v>
      </c>
      <c r="P16149" t="str">
        <f t="shared" si="252"/>
        <v>Jul</v>
      </c>
      <c r="Q16149" s="6" t="s">
        <v>40</v>
      </c>
      <c r="R16149">
        <v>387</v>
      </c>
    </row>
    <row r="16150" spans="1:18" x14ac:dyDescent="0.3">
      <c r="A16150">
        <v>82168975</v>
      </c>
      <c r="B16150">
        <v>29</v>
      </c>
      <c r="C16150" t="s">
        <v>29</v>
      </c>
      <c r="D16150" t="s">
        <v>30</v>
      </c>
      <c r="E16150">
        <v>0</v>
      </c>
      <c r="F16150">
        <v>0</v>
      </c>
      <c r="G16150">
        <v>1</v>
      </c>
      <c r="H16150" t="s">
        <v>31</v>
      </c>
      <c r="I16150">
        <v>-12350</v>
      </c>
      <c r="J16150" t="s">
        <v>46</v>
      </c>
      <c r="K16150">
        <v>-1</v>
      </c>
      <c r="L16150">
        <v>0</v>
      </c>
      <c r="M16150" t="s">
        <v>27</v>
      </c>
      <c r="N16150">
        <v>0</v>
      </c>
      <c r="O16150" s="6">
        <v>42938</v>
      </c>
      <c r="P16150" t="str">
        <f t="shared" si="252"/>
        <v>Jul</v>
      </c>
      <c r="Q16150" s="6" t="s">
        <v>40</v>
      </c>
      <c r="R16150">
        <v>211</v>
      </c>
    </row>
    <row r="16151" spans="1:18" x14ac:dyDescent="0.3">
      <c r="A16151">
        <v>19533658</v>
      </c>
      <c r="B16151">
        <v>28</v>
      </c>
      <c r="C16151" t="s">
        <v>33</v>
      </c>
      <c r="D16151" t="s">
        <v>26</v>
      </c>
      <c r="E16151">
        <v>0</v>
      </c>
      <c r="F16151">
        <v>1</v>
      </c>
      <c r="G16151">
        <v>0</v>
      </c>
      <c r="H16151" t="s">
        <v>31</v>
      </c>
      <c r="I16151">
        <v>37550</v>
      </c>
      <c r="J16151" t="s">
        <v>46</v>
      </c>
      <c r="K16151">
        <v>-1</v>
      </c>
      <c r="L16151">
        <v>0</v>
      </c>
      <c r="M16151" t="s">
        <v>27</v>
      </c>
      <c r="N16151">
        <v>1</v>
      </c>
      <c r="O16151" s="6">
        <v>42938</v>
      </c>
      <c r="P16151" t="str">
        <f t="shared" si="252"/>
        <v>Jul</v>
      </c>
      <c r="Q16151" s="6" t="s">
        <v>40</v>
      </c>
      <c r="R16151">
        <v>598</v>
      </c>
    </row>
    <row r="16152" spans="1:18" x14ac:dyDescent="0.3">
      <c r="A16152">
        <v>74025204</v>
      </c>
      <c r="B16152">
        <v>34</v>
      </c>
      <c r="C16152" t="s">
        <v>33</v>
      </c>
      <c r="D16152" t="s">
        <v>26</v>
      </c>
      <c r="E16152">
        <v>0</v>
      </c>
      <c r="F16152">
        <v>1</v>
      </c>
      <c r="G16152">
        <v>0</v>
      </c>
      <c r="H16152" t="s">
        <v>36</v>
      </c>
      <c r="I16152">
        <v>9850</v>
      </c>
      <c r="J16152" t="s">
        <v>46</v>
      </c>
      <c r="K16152">
        <v>-1</v>
      </c>
      <c r="L16152">
        <v>0</v>
      </c>
      <c r="M16152" t="s">
        <v>27</v>
      </c>
      <c r="N16152">
        <v>0</v>
      </c>
      <c r="O16152" s="6">
        <v>42938</v>
      </c>
      <c r="P16152" t="str">
        <f t="shared" si="252"/>
        <v>Jul</v>
      </c>
      <c r="Q16152" s="6" t="s">
        <v>40</v>
      </c>
      <c r="R16152">
        <v>181</v>
      </c>
    </row>
    <row r="16153" spans="1:18" x14ac:dyDescent="0.3">
      <c r="A16153">
        <v>43682471</v>
      </c>
      <c r="B16153">
        <v>53</v>
      </c>
      <c r="C16153" t="s">
        <v>35</v>
      </c>
      <c r="D16153" t="s">
        <v>26</v>
      </c>
      <c r="E16153">
        <v>0</v>
      </c>
      <c r="F16153">
        <v>1</v>
      </c>
      <c r="G16153">
        <v>0</v>
      </c>
      <c r="H16153" t="s">
        <v>36</v>
      </c>
      <c r="I16153">
        <v>156300</v>
      </c>
      <c r="J16153" t="s">
        <v>46</v>
      </c>
      <c r="K16153">
        <v>-1</v>
      </c>
      <c r="L16153">
        <v>0</v>
      </c>
      <c r="M16153" t="s">
        <v>27</v>
      </c>
      <c r="N16153">
        <v>0</v>
      </c>
      <c r="O16153" s="6">
        <v>42938</v>
      </c>
      <c r="P16153" t="str">
        <f t="shared" si="252"/>
        <v>Jul</v>
      </c>
      <c r="Q16153" s="6" t="s">
        <v>40</v>
      </c>
      <c r="R16153">
        <v>237</v>
      </c>
    </row>
    <row r="16154" spans="1:18" x14ac:dyDescent="0.3">
      <c r="A16154">
        <v>25157062</v>
      </c>
      <c r="B16154">
        <v>45</v>
      </c>
      <c r="C16154" t="s">
        <v>33</v>
      </c>
      <c r="D16154" t="s">
        <v>26</v>
      </c>
      <c r="E16154">
        <v>0</v>
      </c>
      <c r="F16154">
        <v>1</v>
      </c>
      <c r="G16154">
        <v>1</v>
      </c>
      <c r="H16154" t="s">
        <v>31</v>
      </c>
      <c r="I16154">
        <v>146300</v>
      </c>
      <c r="J16154" t="s">
        <v>46</v>
      </c>
      <c r="K16154">
        <v>-1</v>
      </c>
      <c r="L16154">
        <v>0</v>
      </c>
      <c r="M16154" t="s">
        <v>27</v>
      </c>
      <c r="N16154">
        <v>0</v>
      </c>
      <c r="O16154" s="6">
        <v>42938</v>
      </c>
      <c r="P16154" t="str">
        <f t="shared" si="252"/>
        <v>Jul</v>
      </c>
      <c r="Q16154" s="6" t="s">
        <v>40</v>
      </c>
      <c r="R16154">
        <v>477</v>
      </c>
    </row>
    <row r="16155" spans="1:18" x14ac:dyDescent="0.3">
      <c r="A16155">
        <v>58531590</v>
      </c>
      <c r="B16155">
        <v>31</v>
      </c>
      <c r="C16155" t="s">
        <v>25</v>
      </c>
      <c r="D16155" t="s">
        <v>30</v>
      </c>
      <c r="E16155">
        <v>0</v>
      </c>
      <c r="F16155">
        <v>1</v>
      </c>
      <c r="G16155">
        <v>0</v>
      </c>
      <c r="H16155" t="s">
        <v>4</v>
      </c>
      <c r="I16155">
        <v>216550</v>
      </c>
      <c r="J16155" t="s">
        <v>46</v>
      </c>
      <c r="K16155">
        <v>-1</v>
      </c>
      <c r="L16155">
        <v>0</v>
      </c>
      <c r="M16155" t="s">
        <v>27</v>
      </c>
      <c r="N16155">
        <v>0</v>
      </c>
      <c r="O16155" s="6">
        <v>42938</v>
      </c>
      <c r="P16155" t="str">
        <f t="shared" si="252"/>
        <v>Jul</v>
      </c>
      <c r="Q16155" s="6" t="s">
        <v>40</v>
      </c>
      <c r="R16155">
        <v>318</v>
      </c>
    </row>
    <row r="16156" spans="1:18" x14ac:dyDescent="0.3">
      <c r="A16156">
        <v>12902783</v>
      </c>
      <c r="B16156">
        <v>33</v>
      </c>
      <c r="C16156" t="s">
        <v>33</v>
      </c>
      <c r="D16156" t="s">
        <v>34</v>
      </c>
      <c r="E16156">
        <v>0</v>
      </c>
      <c r="F16156">
        <v>0</v>
      </c>
      <c r="G16156">
        <v>0</v>
      </c>
      <c r="H16156" t="s">
        <v>31</v>
      </c>
      <c r="I16156">
        <v>23700</v>
      </c>
      <c r="J16156" t="s">
        <v>46</v>
      </c>
      <c r="K16156">
        <v>-1</v>
      </c>
      <c r="L16156">
        <v>0</v>
      </c>
      <c r="M16156" t="s">
        <v>27</v>
      </c>
      <c r="N16156">
        <v>0</v>
      </c>
      <c r="O16156" s="6">
        <v>42938</v>
      </c>
      <c r="P16156" t="str">
        <f t="shared" si="252"/>
        <v>Jul</v>
      </c>
      <c r="Q16156" s="6" t="s">
        <v>40</v>
      </c>
      <c r="R16156">
        <v>400</v>
      </c>
    </row>
    <row r="16157" spans="1:18" x14ac:dyDescent="0.3">
      <c r="A16157">
        <v>31747420</v>
      </c>
      <c r="B16157">
        <v>36</v>
      </c>
      <c r="C16157" t="s">
        <v>37</v>
      </c>
      <c r="D16157" t="s">
        <v>30</v>
      </c>
      <c r="E16157">
        <v>0</v>
      </c>
      <c r="F16157">
        <v>0</v>
      </c>
      <c r="G16157">
        <v>1</v>
      </c>
      <c r="H16157" t="s">
        <v>31</v>
      </c>
      <c r="I16157">
        <v>-15050</v>
      </c>
      <c r="J16157" t="s">
        <v>46</v>
      </c>
      <c r="K16157">
        <v>-1</v>
      </c>
      <c r="L16157">
        <v>0</v>
      </c>
      <c r="M16157" t="s">
        <v>27</v>
      </c>
      <c r="N16157">
        <v>0</v>
      </c>
      <c r="O16157" s="6">
        <v>42938</v>
      </c>
      <c r="P16157" t="str">
        <f t="shared" si="252"/>
        <v>Jul</v>
      </c>
      <c r="Q16157" s="6" t="s">
        <v>40</v>
      </c>
      <c r="R16157">
        <v>312</v>
      </c>
    </row>
    <row r="16158" spans="1:18" x14ac:dyDescent="0.3">
      <c r="A16158">
        <v>65650890</v>
      </c>
      <c r="B16158">
        <v>44</v>
      </c>
      <c r="C16158" t="s">
        <v>27</v>
      </c>
      <c r="D16158" t="s">
        <v>26</v>
      </c>
      <c r="E16158">
        <v>0</v>
      </c>
      <c r="F16158">
        <v>1</v>
      </c>
      <c r="G16158">
        <v>0</v>
      </c>
      <c r="H16158" t="s">
        <v>27</v>
      </c>
      <c r="I16158">
        <v>36100</v>
      </c>
      <c r="J16158" t="s">
        <v>47</v>
      </c>
      <c r="K16158">
        <v>-1</v>
      </c>
      <c r="L16158">
        <v>0</v>
      </c>
      <c r="M16158" t="s">
        <v>27</v>
      </c>
      <c r="N16158">
        <v>0</v>
      </c>
      <c r="O16158" s="6">
        <v>42938</v>
      </c>
      <c r="P16158" t="str">
        <f t="shared" si="252"/>
        <v>Jul</v>
      </c>
      <c r="Q16158" s="6" t="s">
        <v>40</v>
      </c>
      <c r="R16158">
        <v>269</v>
      </c>
    </row>
    <row r="16159" spans="1:18" x14ac:dyDescent="0.3">
      <c r="A16159">
        <v>86791690</v>
      </c>
      <c r="B16159">
        <v>44</v>
      </c>
      <c r="C16159" t="s">
        <v>38</v>
      </c>
      <c r="D16159" t="s">
        <v>26</v>
      </c>
      <c r="E16159">
        <v>0</v>
      </c>
      <c r="F16159">
        <v>0</v>
      </c>
      <c r="G16159">
        <v>1</v>
      </c>
      <c r="H16159" t="s">
        <v>36</v>
      </c>
      <c r="I16159">
        <v>22000</v>
      </c>
      <c r="J16159" t="s">
        <v>47</v>
      </c>
      <c r="K16159">
        <v>-1</v>
      </c>
      <c r="L16159">
        <v>0</v>
      </c>
      <c r="M16159" t="s">
        <v>27</v>
      </c>
      <c r="N16159">
        <v>0</v>
      </c>
      <c r="O16159" s="6">
        <v>42938</v>
      </c>
      <c r="P16159" t="str">
        <f t="shared" si="252"/>
        <v>Jul</v>
      </c>
      <c r="Q16159" s="6" t="s">
        <v>40</v>
      </c>
      <c r="R16159">
        <v>249</v>
      </c>
    </row>
    <row r="16160" spans="1:18" x14ac:dyDescent="0.3">
      <c r="A16160">
        <v>57177632</v>
      </c>
      <c r="B16160">
        <v>59</v>
      </c>
      <c r="C16160" t="s">
        <v>48</v>
      </c>
      <c r="D16160" t="s">
        <v>26</v>
      </c>
      <c r="E16160">
        <v>0</v>
      </c>
      <c r="F16160">
        <v>1</v>
      </c>
      <c r="G16160">
        <v>0</v>
      </c>
      <c r="H16160" t="s">
        <v>36</v>
      </c>
      <c r="I16160">
        <v>0</v>
      </c>
      <c r="J16160" t="s">
        <v>46</v>
      </c>
      <c r="K16160">
        <v>-1</v>
      </c>
      <c r="L16160">
        <v>0</v>
      </c>
      <c r="M16160" t="s">
        <v>27</v>
      </c>
      <c r="N16160">
        <v>0</v>
      </c>
      <c r="O16160" s="6">
        <v>42938</v>
      </c>
      <c r="P16160" t="str">
        <f t="shared" si="252"/>
        <v>Jul</v>
      </c>
      <c r="Q16160" s="6" t="s">
        <v>40</v>
      </c>
      <c r="R16160">
        <v>186</v>
      </c>
    </row>
    <row r="16161" spans="1:18" x14ac:dyDescent="0.3">
      <c r="A16161">
        <v>41629535</v>
      </c>
      <c r="B16161">
        <v>26</v>
      </c>
      <c r="C16161" t="s">
        <v>38</v>
      </c>
      <c r="D16161" t="s">
        <v>30</v>
      </c>
      <c r="E16161">
        <v>1</v>
      </c>
      <c r="F16161">
        <v>0</v>
      </c>
      <c r="G16161">
        <v>1</v>
      </c>
      <c r="H16161" t="s">
        <v>31</v>
      </c>
      <c r="I16161">
        <v>0</v>
      </c>
      <c r="J16161" t="s">
        <v>46</v>
      </c>
      <c r="K16161">
        <v>-1</v>
      </c>
      <c r="L16161">
        <v>0</v>
      </c>
      <c r="M16161" t="s">
        <v>27</v>
      </c>
      <c r="N16161">
        <v>0</v>
      </c>
      <c r="O16161" s="6">
        <v>42938</v>
      </c>
      <c r="P16161" t="str">
        <f t="shared" si="252"/>
        <v>Jul</v>
      </c>
      <c r="Q16161" s="6" t="s">
        <v>40</v>
      </c>
      <c r="R16161">
        <v>240</v>
      </c>
    </row>
    <row r="16162" spans="1:18" x14ac:dyDescent="0.3">
      <c r="A16162">
        <v>75630729</v>
      </c>
      <c r="B16162">
        <v>42</v>
      </c>
      <c r="C16162" t="s">
        <v>29</v>
      </c>
      <c r="D16162" t="s">
        <v>26</v>
      </c>
      <c r="E16162">
        <v>0</v>
      </c>
      <c r="F16162">
        <v>0</v>
      </c>
      <c r="G16162">
        <v>0</v>
      </c>
      <c r="H16162" t="s">
        <v>31</v>
      </c>
      <c r="I16162">
        <v>1650</v>
      </c>
      <c r="J16162" t="s">
        <v>47</v>
      </c>
      <c r="K16162">
        <v>-1</v>
      </c>
      <c r="L16162">
        <v>0</v>
      </c>
      <c r="M16162" t="s">
        <v>27</v>
      </c>
      <c r="N16162">
        <v>0</v>
      </c>
      <c r="O16162" s="6">
        <v>42938</v>
      </c>
      <c r="P16162" t="str">
        <f t="shared" si="252"/>
        <v>Jul</v>
      </c>
      <c r="Q16162" s="6" t="s">
        <v>40</v>
      </c>
      <c r="R16162">
        <v>158</v>
      </c>
    </row>
    <row r="16163" spans="1:18" x14ac:dyDescent="0.3">
      <c r="A16163">
        <v>25790346</v>
      </c>
      <c r="B16163">
        <v>52</v>
      </c>
      <c r="C16163" t="s">
        <v>48</v>
      </c>
      <c r="D16163" t="s">
        <v>34</v>
      </c>
      <c r="E16163">
        <v>0</v>
      </c>
      <c r="F16163">
        <v>0</v>
      </c>
      <c r="G16163">
        <v>0</v>
      </c>
      <c r="H16163" t="s">
        <v>4</v>
      </c>
      <c r="I16163">
        <v>215300</v>
      </c>
      <c r="J16163" t="s">
        <v>46</v>
      </c>
      <c r="K16163">
        <v>-1</v>
      </c>
      <c r="L16163">
        <v>0</v>
      </c>
      <c r="M16163" t="s">
        <v>27</v>
      </c>
      <c r="N16163">
        <v>0</v>
      </c>
      <c r="O16163" s="6">
        <v>42938</v>
      </c>
      <c r="P16163" t="str">
        <f t="shared" si="252"/>
        <v>Jul</v>
      </c>
      <c r="Q16163" s="6" t="s">
        <v>40</v>
      </c>
      <c r="R16163">
        <v>107</v>
      </c>
    </row>
    <row r="16164" spans="1:18" x14ac:dyDescent="0.3">
      <c r="A16164">
        <v>38511454</v>
      </c>
      <c r="B16164">
        <v>44</v>
      </c>
      <c r="C16164" t="s">
        <v>33</v>
      </c>
      <c r="D16164" t="s">
        <v>26</v>
      </c>
      <c r="E16164">
        <v>0</v>
      </c>
      <c r="F16164">
        <v>0</v>
      </c>
      <c r="G16164">
        <v>0</v>
      </c>
      <c r="H16164" t="s">
        <v>36</v>
      </c>
      <c r="I16164">
        <v>15900</v>
      </c>
      <c r="J16164" t="s">
        <v>47</v>
      </c>
      <c r="K16164">
        <v>-1</v>
      </c>
      <c r="L16164">
        <v>0</v>
      </c>
      <c r="M16164" t="s">
        <v>27</v>
      </c>
      <c r="N16164">
        <v>0</v>
      </c>
      <c r="O16164" s="6">
        <v>42938</v>
      </c>
      <c r="P16164" t="str">
        <f t="shared" si="252"/>
        <v>Jul</v>
      </c>
      <c r="Q16164" s="6" t="s">
        <v>40</v>
      </c>
      <c r="R16164">
        <v>287</v>
      </c>
    </row>
    <row r="16165" spans="1:18" x14ac:dyDescent="0.3">
      <c r="A16165">
        <v>33878206</v>
      </c>
      <c r="B16165">
        <v>33</v>
      </c>
      <c r="C16165" t="s">
        <v>33</v>
      </c>
      <c r="D16165" t="s">
        <v>26</v>
      </c>
      <c r="E16165">
        <v>0</v>
      </c>
      <c r="F16165">
        <v>1</v>
      </c>
      <c r="G16165">
        <v>0</v>
      </c>
      <c r="H16165" t="s">
        <v>31</v>
      </c>
      <c r="I16165">
        <v>-6500</v>
      </c>
      <c r="J16165" t="s">
        <v>46</v>
      </c>
      <c r="K16165">
        <v>-1</v>
      </c>
      <c r="L16165">
        <v>0</v>
      </c>
      <c r="M16165" t="s">
        <v>27</v>
      </c>
      <c r="N16165">
        <v>0</v>
      </c>
      <c r="O16165" s="6">
        <v>42938</v>
      </c>
      <c r="P16165" t="str">
        <f t="shared" si="252"/>
        <v>Jul</v>
      </c>
      <c r="Q16165" s="6" t="s">
        <v>40</v>
      </c>
      <c r="R16165">
        <v>124</v>
      </c>
    </row>
    <row r="16166" spans="1:18" x14ac:dyDescent="0.3">
      <c r="A16166">
        <v>57684271</v>
      </c>
      <c r="B16166">
        <v>50</v>
      </c>
      <c r="C16166" t="s">
        <v>29</v>
      </c>
      <c r="D16166" t="s">
        <v>34</v>
      </c>
      <c r="E16166">
        <v>0</v>
      </c>
      <c r="F16166">
        <v>1</v>
      </c>
      <c r="G16166">
        <v>1</v>
      </c>
      <c r="H16166" t="s">
        <v>31</v>
      </c>
      <c r="I16166">
        <v>-27800</v>
      </c>
      <c r="J16166" t="s">
        <v>46</v>
      </c>
      <c r="K16166">
        <v>-1</v>
      </c>
      <c r="L16166">
        <v>0</v>
      </c>
      <c r="M16166" t="s">
        <v>27</v>
      </c>
      <c r="N16166">
        <v>0</v>
      </c>
      <c r="O16166" s="6">
        <v>42938</v>
      </c>
      <c r="P16166" t="str">
        <f t="shared" si="252"/>
        <v>Jul</v>
      </c>
      <c r="Q16166" s="6" t="s">
        <v>40</v>
      </c>
      <c r="R16166">
        <v>270</v>
      </c>
    </row>
    <row r="16167" spans="1:18" x14ac:dyDescent="0.3">
      <c r="A16167">
        <v>89619670</v>
      </c>
      <c r="B16167">
        <v>28</v>
      </c>
      <c r="C16167" t="s">
        <v>29</v>
      </c>
      <c r="D16167" t="s">
        <v>30</v>
      </c>
      <c r="E16167">
        <v>0</v>
      </c>
      <c r="F16167">
        <v>0</v>
      </c>
      <c r="G16167">
        <v>1</v>
      </c>
      <c r="H16167" t="s">
        <v>4</v>
      </c>
      <c r="I16167">
        <v>48400</v>
      </c>
      <c r="J16167" t="s">
        <v>46</v>
      </c>
      <c r="K16167">
        <v>-1</v>
      </c>
      <c r="L16167">
        <v>0</v>
      </c>
      <c r="M16167" t="s">
        <v>27</v>
      </c>
      <c r="N16167">
        <v>0</v>
      </c>
      <c r="O16167" s="6">
        <v>42938</v>
      </c>
      <c r="P16167" t="str">
        <f t="shared" si="252"/>
        <v>Jul</v>
      </c>
      <c r="Q16167" s="6" t="s">
        <v>40</v>
      </c>
      <c r="R16167">
        <v>470</v>
      </c>
    </row>
    <row r="16168" spans="1:18" x14ac:dyDescent="0.3">
      <c r="A16168">
        <v>49288708</v>
      </c>
      <c r="B16168">
        <v>51</v>
      </c>
      <c r="C16168" t="s">
        <v>45</v>
      </c>
      <c r="D16168" t="s">
        <v>26</v>
      </c>
      <c r="E16168">
        <v>0</v>
      </c>
      <c r="F16168">
        <v>1</v>
      </c>
      <c r="G16168">
        <v>0</v>
      </c>
      <c r="H16168" t="s">
        <v>4</v>
      </c>
      <c r="I16168">
        <v>81700</v>
      </c>
      <c r="J16168" t="s">
        <v>46</v>
      </c>
      <c r="K16168">
        <v>-1</v>
      </c>
      <c r="L16168">
        <v>0</v>
      </c>
      <c r="M16168" t="s">
        <v>27</v>
      </c>
      <c r="N16168">
        <v>0</v>
      </c>
      <c r="O16168" s="6">
        <v>42938</v>
      </c>
      <c r="P16168" t="str">
        <f t="shared" si="252"/>
        <v>Jul</v>
      </c>
      <c r="Q16168" s="6" t="s">
        <v>40</v>
      </c>
      <c r="R16168">
        <v>168</v>
      </c>
    </row>
    <row r="16169" spans="1:18" x14ac:dyDescent="0.3">
      <c r="A16169">
        <v>72872006</v>
      </c>
      <c r="B16169">
        <v>37</v>
      </c>
      <c r="C16169" t="s">
        <v>37</v>
      </c>
      <c r="D16169" t="s">
        <v>26</v>
      </c>
      <c r="E16169">
        <v>0</v>
      </c>
      <c r="F16169">
        <v>1</v>
      </c>
      <c r="G16169">
        <v>0</v>
      </c>
      <c r="H16169" t="s">
        <v>31</v>
      </c>
      <c r="I16169">
        <v>149550</v>
      </c>
      <c r="J16169" t="s">
        <v>46</v>
      </c>
      <c r="K16169">
        <v>-1</v>
      </c>
      <c r="L16169">
        <v>0</v>
      </c>
      <c r="M16169" t="s">
        <v>27</v>
      </c>
      <c r="N16169">
        <v>0</v>
      </c>
      <c r="O16169" s="6">
        <v>42938</v>
      </c>
      <c r="P16169" t="str">
        <f t="shared" si="252"/>
        <v>Jul</v>
      </c>
      <c r="Q16169" s="6" t="s">
        <v>40</v>
      </c>
      <c r="R16169">
        <v>139</v>
      </c>
    </row>
    <row r="16170" spans="1:18" x14ac:dyDescent="0.3">
      <c r="A16170">
        <v>56877587</v>
      </c>
      <c r="B16170">
        <v>35</v>
      </c>
      <c r="C16170" t="s">
        <v>37</v>
      </c>
      <c r="D16170" t="s">
        <v>30</v>
      </c>
      <c r="E16170">
        <v>0</v>
      </c>
      <c r="F16170">
        <v>1</v>
      </c>
      <c r="G16170">
        <v>0</v>
      </c>
      <c r="H16170" t="s">
        <v>31</v>
      </c>
      <c r="I16170">
        <v>25350</v>
      </c>
      <c r="J16170" t="s">
        <v>46</v>
      </c>
      <c r="K16170">
        <v>-1</v>
      </c>
      <c r="L16170">
        <v>0</v>
      </c>
      <c r="M16170" t="s">
        <v>27</v>
      </c>
      <c r="N16170">
        <v>1</v>
      </c>
      <c r="O16170" s="6">
        <v>42938</v>
      </c>
      <c r="P16170" t="str">
        <f t="shared" si="252"/>
        <v>Jul</v>
      </c>
      <c r="Q16170" s="6" t="s">
        <v>40</v>
      </c>
      <c r="R16170">
        <v>560</v>
      </c>
    </row>
    <row r="16171" spans="1:18" x14ac:dyDescent="0.3">
      <c r="A16171">
        <v>28729922</v>
      </c>
      <c r="B16171">
        <v>40</v>
      </c>
      <c r="C16171" t="s">
        <v>25</v>
      </c>
      <c r="D16171" t="s">
        <v>26</v>
      </c>
      <c r="E16171">
        <v>0</v>
      </c>
      <c r="F16171">
        <v>1</v>
      </c>
      <c r="G16171">
        <v>0</v>
      </c>
      <c r="H16171" t="s">
        <v>4</v>
      </c>
      <c r="I16171">
        <v>49750</v>
      </c>
      <c r="J16171" t="s">
        <v>46</v>
      </c>
      <c r="K16171">
        <v>-1</v>
      </c>
      <c r="L16171">
        <v>0</v>
      </c>
      <c r="M16171" t="s">
        <v>27</v>
      </c>
      <c r="N16171">
        <v>0</v>
      </c>
      <c r="O16171" s="6">
        <v>42938</v>
      </c>
      <c r="P16171" t="str">
        <f t="shared" si="252"/>
        <v>Jul</v>
      </c>
      <c r="Q16171" s="6" t="s">
        <v>40</v>
      </c>
      <c r="R16171">
        <v>96</v>
      </c>
    </row>
    <row r="16172" spans="1:18" x14ac:dyDescent="0.3">
      <c r="A16172">
        <v>78243986</v>
      </c>
      <c r="B16172">
        <v>43</v>
      </c>
      <c r="C16172" t="s">
        <v>25</v>
      </c>
      <c r="D16172" t="s">
        <v>26</v>
      </c>
      <c r="E16172">
        <v>0</v>
      </c>
      <c r="F16172">
        <v>0</v>
      </c>
      <c r="G16172">
        <v>0</v>
      </c>
      <c r="H16172" t="s">
        <v>4</v>
      </c>
      <c r="I16172">
        <v>20450</v>
      </c>
      <c r="J16172" t="s">
        <v>46</v>
      </c>
      <c r="K16172">
        <v>-1</v>
      </c>
      <c r="L16172">
        <v>0</v>
      </c>
      <c r="M16172" t="s">
        <v>27</v>
      </c>
      <c r="N16172">
        <v>0</v>
      </c>
      <c r="O16172" s="6">
        <v>42938</v>
      </c>
      <c r="P16172" t="str">
        <f t="shared" si="252"/>
        <v>Jul</v>
      </c>
      <c r="Q16172" s="6" t="s">
        <v>40</v>
      </c>
      <c r="R16172">
        <v>100</v>
      </c>
    </row>
    <row r="16173" spans="1:18" x14ac:dyDescent="0.3">
      <c r="A16173">
        <v>53685541</v>
      </c>
      <c r="B16173">
        <v>30</v>
      </c>
      <c r="C16173" t="s">
        <v>33</v>
      </c>
      <c r="D16173" t="s">
        <v>26</v>
      </c>
      <c r="E16173">
        <v>0</v>
      </c>
      <c r="F16173">
        <v>1</v>
      </c>
      <c r="G16173">
        <v>1</v>
      </c>
      <c r="H16173" t="s">
        <v>31</v>
      </c>
      <c r="I16173">
        <v>39550</v>
      </c>
      <c r="J16173" t="s">
        <v>46</v>
      </c>
      <c r="K16173">
        <v>-1</v>
      </c>
      <c r="L16173">
        <v>0</v>
      </c>
      <c r="M16173" t="s">
        <v>27</v>
      </c>
      <c r="N16173">
        <v>0</v>
      </c>
      <c r="O16173" s="6">
        <v>42938</v>
      </c>
      <c r="P16173" t="str">
        <f t="shared" si="252"/>
        <v>Jul</v>
      </c>
      <c r="Q16173" s="6" t="s">
        <v>40</v>
      </c>
      <c r="R16173">
        <v>137</v>
      </c>
    </row>
    <row r="16174" spans="1:18" x14ac:dyDescent="0.3">
      <c r="A16174">
        <v>78875629</v>
      </c>
      <c r="B16174">
        <v>29</v>
      </c>
      <c r="C16174" t="s">
        <v>33</v>
      </c>
      <c r="D16174" t="s">
        <v>30</v>
      </c>
      <c r="E16174">
        <v>0</v>
      </c>
      <c r="F16174">
        <v>0</v>
      </c>
      <c r="G16174">
        <v>0</v>
      </c>
      <c r="H16174" t="s">
        <v>31</v>
      </c>
      <c r="I16174">
        <v>0</v>
      </c>
      <c r="J16174" t="s">
        <v>46</v>
      </c>
      <c r="K16174">
        <v>-1</v>
      </c>
      <c r="L16174">
        <v>0</v>
      </c>
      <c r="M16174" t="s">
        <v>27</v>
      </c>
      <c r="N16174">
        <v>0</v>
      </c>
      <c r="O16174" s="6">
        <v>42938</v>
      </c>
      <c r="P16174" t="str">
        <f t="shared" si="252"/>
        <v>Jul</v>
      </c>
      <c r="Q16174" s="6" t="s">
        <v>40</v>
      </c>
      <c r="R16174">
        <v>55</v>
      </c>
    </row>
    <row r="16175" spans="1:18" x14ac:dyDescent="0.3">
      <c r="A16175">
        <v>13981642</v>
      </c>
      <c r="B16175">
        <v>26</v>
      </c>
      <c r="C16175" t="s">
        <v>38</v>
      </c>
      <c r="D16175" t="s">
        <v>26</v>
      </c>
      <c r="E16175">
        <v>0</v>
      </c>
      <c r="F16175">
        <v>1</v>
      </c>
      <c r="G16175">
        <v>1</v>
      </c>
      <c r="H16175" t="s">
        <v>31</v>
      </c>
      <c r="I16175">
        <v>-18950</v>
      </c>
      <c r="J16175" t="s">
        <v>46</v>
      </c>
      <c r="K16175">
        <v>-1</v>
      </c>
      <c r="L16175">
        <v>0</v>
      </c>
      <c r="M16175" t="s">
        <v>27</v>
      </c>
      <c r="N16175">
        <v>1</v>
      </c>
      <c r="O16175" s="6">
        <v>42938</v>
      </c>
      <c r="P16175" t="str">
        <f t="shared" si="252"/>
        <v>Jul</v>
      </c>
      <c r="Q16175" s="6" t="s">
        <v>40</v>
      </c>
      <c r="R16175">
        <v>1237</v>
      </c>
    </row>
    <row r="16176" spans="1:18" x14ac:dyDescent="0.3">
      <c r="A16176">
        <v>56016838</v>
      </c>
      <c r="B16176">
        <v>52</v>
      </c>
      <c r="C16176" t="s">
        <v>25</v>
      </c>
      <c r="D16176" t="s">
        <v>26</v>
      </c>
      <c r="E16176">
        <v>0</v>
      </c>
      <c r="F16176">
        <v>1</v>
      </c>
      <c r="G16176">
        <v>0</v>
      </c>
      <c r="H16176" t="s">
        <v>31</v>
      </c>
      <c r="I16176">
        <v>-29400</v>
      </c>
      <c r="J16176" t="s">
        <v>46</v>
      </c>
      <c r="K16176">
        <v>-1</v>
      </c>
      <c r="L16176">
        <v>0</v>
      </c>
      <c r="M16176" t="s">
        <v>27</v>
      </c>
      <c r="N16176">
        <v>0</v>
      </c>
      <c r="O16176" s="6">
        <v>42938</v>
      </c>
      <c r="P16176" t="str">
        <f t="shared" si="252"/>
        <v>Jul</v>
      </c>
      <c r="Q16176" s="6" t="s">
        <v>40</v>
      </c>
      <c r="R16176">
        <v>81</v>
      </c>
    </row>
    <row r="16177" spans="1:18" x14ac:dyDescent="0.3">
      <c r="A16177">
        <v>37730511</v>
      </c>
      <c r="B16177">
        <v>54</v>
      </c>
      <c r="C16177" t="s">
        <v>29</v>
      </c>
      <c r="D16177" t="s">
        <v>34</v>
      </c>
      <c r="E16177">
        <v>0</v>
      </c>
      <c r="F16177">
        <v>0</v>
      </c>
      <c r="G16177">
        <v>0</v>
      </c>
      <c r="H16177" t="s">
        <v>31</v>
      </c>
      <c r="I16177">
        <v>-18450</v>
      </c>
      <c r="J16177" t="s">
        <v>46</v>
      </c>
      <c r="K16177">
        <v>-1</v>
      </c>
      <c r="L16177">
        <v>0</v>
      </c>
      <c r="M16177" t="s">
        <v>27</v>
      </c>
      <c r="N16177">
        <v>0</v>
      </c>
      <c r="O16177" s="6">
        <v>42938</v>
      </c>
      <c r="P16177" t="str">
        <f t="shared" si="252"/>
        <v>Jul</v>
      </c>
      <c r="Q16177" s="6" t="s">
        <v>40</v>
      </c>
      <c r="R16177">
        <v>246</v>
      </c>
    </row>
    <row r="16178" spans="1:18" x14ac:dyDescent="0.3">
      <c r="A16178">
        <v>49012318</v>
      </c>
      <c r="B16178">
        <v>28</v>
      </c>
      <c r="C16178" t="s">
        <v>25</v>
      </c>
      <c r="D16178" t="s">
        <v>26</v>
      </c>
      <c r="E16178">
        <v>0</v>
      </c>
      <c r="F16178">
        <v>1</v>
      </c>
      <c r="G16178">
        <v>0</v>
      </c>
      <c r="H16178" t="s">
        <v>31</v>
      </c>
      <c r="I16178">
        <v>7150</v>
      </c>
      <c r="J16178" t="s">
        <v>46</v>
      </c>
      <c r="K16178">
        <v>-1</v>
      </c>
      <c r="L16178">
        <v>0</v>
      </c>
      <c r="M16178" t="s">
        <v>27</v>
      </c>
      <c r="N16178">
        <v>0</v>
      </c>
      <c r="O16178" s="6">
        <v>42938</v>
      </c>
      <c r="P16178" t="str">
        <f t="shared" si="252"/>
        <v>Jul</v>
      </c>
      <c r="Q16178" s="6" t="s">
        <v>40</v>
      </c>
      <c r="R16178">
        <v>44</v>
      </c>
    </row>
    <row r="16179" spans="1:18" x14ac:dyDescent="0.3">
      <c r="A16179">
        <v>24841405</v>
      </c>
      <c r="B16179">
        <v>38</v>
      </c>
      <c r="C16179" t="s">
        <v>37</v>
      </c>
      <c r="D16179" t="s">
        <v>30</v>
      </c>
      <c r="E16179">
        <v>0</v>
      </c>
      <c r="F16179">
        <v>0</v>
      </c>
      <c r="G16179">
        <v>0</v>
      </c>
      <c r="H16179" t="s">
        <v>31</v>
      </c>
      <c r="I16179">
        <v>-16350</v>
      </c>
      <c r="J16179" t="s">
        <v>46</v>
      </c>
      <c r="K16179">
        <v>-1</v>
      </c>
      <c r="L16179">
        <v>0</v>
      </c>
      <c r="M16179" t="s">
        <v>27</v>
      </c>
      <c r="N16179">
        <v>0</v>
      </c>
      <c r="O16179" s="6">
        <v>42938</v>
      </c>
      <c r="P16179" t="str">
        <f t="shared" si="252"/>
        <v>Jul</v>
      </c>
      <c r="Q16179" s="6" t="s">
        <v>40</v>
      </c>
      <c r="R16179">
        <v>345</v>
      </c>
    </row>
    <row r="16180" spans="1:18" x14ac:dyDescent="0.3">
      <c r="A16180">
        <v>59955311</v>
      </c>
      <c r="B16180">
        <v>27</v>
      </c>
      <c r="C16180" t="s">
        <v>25</v>
      </c>
      <c r="D16180" t="s">
        <v>26</v>
      </c>
      <c r="E16180">
        <v>0</v>
      </c>
      <c r="F16180">
        <v>1</v>
      </c>
      <c r="G16180">
        <v>0</v>
      </c>
      <c r="H16180" t="s">
        <v>31</v>
      </c>
      <c r="I16180">
        <v>100</v>
      </c>
      <c r="J16180" t="s">
        <v>46</v>
      </c>
      <c r="K16180">
        <v>-1</v>
      </c>
      <c r="L16180">
        <v>0</v>
      </c>
      <c r="M16180" t="s">
        <v>27</v>
      </c>
      <c r="N16180">
        <v>0</v>
      </c>
      <c r="O16180" s="6">
        <v>42938</v>
      </c>
      <c r="P16180" t="str">
        <f t="shared" si="252"/>
        <v>Jul</v>
      </c>
      <c r="Q16180" s="6" t="s">
        <v>40</v>
      </c>
      <c r="R16180">
        <v>493</v>
      </c>
    </row>
    <row r="16181" spans="1:18" x14ac:dyDescent="0.3">
      <c r="A16181">
        <v>34907173</v>
      </c>
      <c r="B16181">
        <v>35</v>
      </c>
      <c r="C16181" t="s">
        <v>25</v>
      </c>
      <c r="D16181" t="s">
        <v>26</v>
      </c>
      <c r="E16181">
        <v>0</v>
      </c>
      <c r="F16181">
        <v>1</v>
      </c>
      <c r="G16181">
        <v>0</v>
      </c>
      <c r="H16181" t="s">
        <v>4</v>
      </c>
      <c r="I16181">
        <v>-9800</v>
      </c>
      <c r="J16181" t="s">
        <v>46</v>
      </c>
      <c r="K16181">
        <v>-1</v>
      </c>
      <c r="L16181">
        <v>0</v>
      </c>
      <c r="M16181" t="s">
        <v>27</v>
      </c>
      <c r="N16181">
        <v>0</v>
      </c>
      <c r="O16181" s="6">
        <v>42938</v>
      </c>
      <c r="P16181" t="str">
        <f t="shared" si="252"/>
        <v>Jul</v>
      </c>
      <c r="Q16181" s="6" t="s">
        <v>40</v>
      </c>
      <c r="R16181">
        <v>216</v>
      </c>
    </row>
    <row r="16182" spans="1:18" x14ac:dyDescent="0.3">
      <c r="A16182">
        <v>35802963</v>
      </c>
      <c r="B16182">
        <v>33</v>
      </c>
      <c r="C16182" t="s">
        <v>29</v>
      </c>
      <c r="D16182" t="s">
        <v>30</v>
      </c>
      <c r="E16182">
        <v>0</v>
      </c>
      <c r="F16182">
        <v>1</v>
      </c>
      <c r="G16182">
        <v>0</v>
      </c>
      <c r="H16182" t="s">
        <v>31</v>
      </c>
      <c r="I16182">
        <v>46000</v>
      </c>
      <c r="J16182" t="s">
        <v>46</v>
      </c>
      <c r="K16182">
        <v>-1</v>
      </c>
      <c r="L16182">
        <v>0</v>
      </c>
      <c r="M16182" t="s">
        <v>27</v>
      </c>
      <c r="N16182">
        <v>0</v>
      </c>
      <c r="O16182" s="6">
        <v>42938</v>
      </c>
      <c r="P16182" t="str">
        <f t="shared" si="252"/>
        <v>Jul</v>
      </c>
      <c r="Q16182" s="6" t="s">
        <v>40</v>
      </c>
      <c r="R16182">
        <v>187</v>
      </c>
    </row>
    <row r="16183" spans="1:18" x14ac:dyDescent="0.3">
      <c r="A16183">
        <v>55019733</v>
      </c>
      <c r="B16183">
        <v>31</v>
      </c>
      <c r="C16183" t="s">
        <v>37</v>
      </c>
      <c r="D16183" t="s">
        <v>26</v>
      </c>
      <c r="E16183">
        <v>0</v>
      </c>
      <c r="F16183">
        <v>1</v>
      </c>
      <c r="G16183">
        <v>0</v>
      </c>
      <c r="H16183" t="s">
        <v>31</v>
      </c>
      <c r="I16183">
        <v>4200</v>
      </c>
      <c r="J16183" t="s">
        <v>46</v>
      </c>
      <c r="K16183">
        <v>-1</v>
      </c>
      <c r="L16183">
        <v>0</v>
      </c>
      <c r="M16183" t="s">
        <v>27</v>
      </c>
      <c r="N16183">
        <v>0</v>
      </c>
      <c r="O16183" s="6">
        <v>42938</v>
      </c>
      <c r="P16183" t="str">
        <f t="shared" si="252"/>
        <v>Jul</v>
      </c>
      <c r="Q16183" s="6" t="s">
        <v>40</v>
      </c>
      <c r="R16183">
        <v>580</v>
      </c>
    </row>
    <row r="16184" spans="1:18" x14ac:dyDescent="0.3">
      <c r="A16184">
        <v>12347750</v>
      </c>
      <c r="B16184">
        <v>50</v>
      </c>
      <c r="C16184" t="s">
        <v>48</v>
      </c>
      <c r="D16184" t="s">
        <v>34</v>
      </c>
      <c r="E16184">
        <v>0</v>
      </c>
      <c r="F16184">
        <v>1</v>
      </c>
      <c r="G16184">
        <v>0</v>
      </c>
      <c r="H16184" t="s">
        <v>36</v>
      </c>
      <c r="I16184">
        <v>4700</v>
      </c>
      <c r="J16184" t="s">
        <v>46</v>
      </c>
      <c r="K16184">
        <v>-1</v>
      </c>
      <c r="L16184">
        <v>0</v>
      </c>
      <c r="M16184" t="s">
        <v>27</v>
      </c>
      <c r="N16184">
        <v>0</v>
      </c>
      <c r="O16184" s="6">
        <v>42938</v>
      </c>
      <c r="P16184" t="str">
        <f t="shared" si="252"/>
        <v>Jul</v>
      </c>
      <c r="Q16184" s="6" t="s">
        <v>40</v>
      </c>
      <c r="R16184">
        <v>184</v>
      </c>
    </row>
    <row r="16185" spans="1:18" x14ac:dyDescent="0.3">
      <c r="A16185">
        <v>37842471</v>
      </c>
      <c r="B16185">
        <v>26</v>
      </c>
      <c r="C16185" t="s">
        <v>25</v>
      </c>
      <c r="D16185" t="s">
        <v>30</v>
      </c>
      <c r="E16185">
        <v>0</v>
      </c>
      <c r="F16185">
        <v>0</v>
      </c>
      <c r="G16185">
        <v>0</v>
      </c>
      <c r="H16185" t="s">
        <v>31</v>
      </c>
      <c r="I16185">
        <v>-1900</v>
      </c>
      <c r="J16185" t="s">
        <v>46</v>
      </c>
      <c r="K16185">
        <v>-1</v>
      </c>
      <c r="L16185">
        <v>0</v>
      </c>
      <c r="M16185" t="s">
        <v>27</v>
      </c>
      <c r="N16185">
        <v>0</v>
      </c>
      <c r="O16185" s="6">
        <v>42938</v>
      </c>
      <c r="P16185" t="str">
        <f t="shared" si="252"/>
        <v>Jul</v>
      </c>
      <c r="Q16185" s="6" t="s">
        <v>40</v>
      </c>
      <c r="R16185">
        <v>443</v>
      </c>
    </row>
    <row r="16186" spans="1:18" x14ac:dyDescent="0.3">
      <c r="A16186">
        <v>23045606</v>
      </c>
      <c r="B16186">
        <v>61</v>
      </c>
      <c r="C16186" t="s">
        <v>29</v>
      </c>
      <c r="D16186" t="s">
        <v>26</v>
      </c>
      <c r="E16186">
        <v>0</v>
      </c>
      <c r="F16186">
        <v>1</v>
      </c>
      <c r="G16186">
        <v>0</v>
      </c>
      <c r="H16186" t="s">
        <v>31</v>
      </c>
      <c r="I16186">
        <v>2500</v>
      </c>
      <c r="J16186" t="s">
        <v>46</v>
      </c>
      <c r="K16186">
        <v>-1</v>
      </c>
      <c r="L16186">
        <v>0</v>
      </c>
      <c r="M16186" t="s">
        <v>27</v>
      </c>
      <c r="N16186">
        <v>0</v>
      </c>
      <c r="O16186" s="6">
        <v>42938</v>
      </c>
      <c r="P16186" t="str">
        <f t="shared" si="252"/>
        <v>Jul</v>
      </c>
      <c r="Q16186" s="6" t="s">
        <v>40</v>
      </c>
      <c r="R16186">
        <v>213</v>
      </c>
    </row>
    <row r="16187" spans="1:18" x14ac:dyDescent="0.3">
      <c r="A16187">
        <v>35515711</v>
      </c>
      <c r="B16187">
        <v>49</v>
      </c>
      <c r="C16187" t="s">
        <v>37</v>
      </c>
      <c r="D16187" t="s">
        <v>26</v>
      </c>
      <c r="E16187">
        <v>0</v>
      </c>
      <c r="F16187">
        <v>0</v>
      </c>
      <c r="G16187">
        <v>0</v>
      </c>
      <c r="H16187" t="s">
        <v>31</v>
      </c>
      <c r="I16187">
        <v>31750</v>
      </c>
      <c r="J16187" t="s">
        <v>47</v>
      </c>
      <c r="K16187">
        <v>-1</v>
      </c>
      <c r="L16187">
        <v>0</v>
      </c>
      <c r="M16187" t="s">
        <v>27</v>
      </c>
      <c r="N16187">
        <v>0</v>
      </c>
      <c r="O16187" s="6">
        <v>42938</v>
      </c>
      <c r="P16187" t="str">
        <f t="shared" si="252"/>
        <v>Jul</v>
      </c>
      <c r="Q16187" s="6" t="s">
        <v>40</v>
      </c>
      <c r="R16187">
        <v>400</v>
      </c>
    </row>
    <row r="16188" spans="1:18" x14ac:dyDescent="0.3">
      <c r="A16188">
        <v>72896487</v>
      </c>
      <c r="B16188">
        <v>26</v>
      </c>
      <c r="C16188" t="s">
        <v>38</v>
      </c>
      <c r="D16188" t="s">
        <v>30</v>
      </c>
      <c r="E16188">
        <v>0</v>
      </c>
      <c r="F16188">
        <v>1</v>
      </c>
      <c r="G16188">
        <v>0</v>
      </c>
      <c r="H16188" t="s">
        <v>4</v>
      </c>
      <c r="I16188">
        <v>11900</v>
      </c>
      <c r="J16188" t="s">
        <v>46</v>
      </c>
      <c r="K16188">
        <v>-1</v>
      </c>
      <c r="L16188">
        <v>0</v>
      </c>
      <c r="M16188" t="s">
        <v>27</v>
      </c>
      <c r="N16188">
        <v>0</v>
      </c>
      <c r="O16188" s="6">
        <v>42938</v>
      </c>
      <c r="P16188" t="str">
        <f t="shared" si="252"/>
        <v>Jul</v>
      </c>
      <c r="Q16188" s="6" t="s">
        <v>40</v>
      </c>
      <c r="R16188">
        <v>156</v>
      </c>
    </row>
    <row r="16189" spans="1:18" x14ac:dyDescent="0.3">
      <c r="A16189">
        <v>11139262</v>
      </c>
      <c r="B16189">
        <v>34</v>
      </c>
      <c r="C16189" t="s">
        <v>33</v>
      </c>
      <c r="D16189" t="s">
        <v>26</v>
      </c>
      <c r="E16189">
        <v>0</v>
      </c>
      <c r="F16189">
        <v>1</v>
      </c>
      <c r="G16189">
        <v>0</v>
      </c>
      <c r="H16189" t="s">
        <v>36</v>
      </c>
      <c r="I16189">
        <v>0</v>
      </c>
      <c r="J16189" t="s">
        <v>46</v>
      </c>
      <c r="K16189">
        <v>-1</v>
      </c>
      <c r="L16189">
        <v>0</v>
      </c>
      <c r="M16189" t="s">
        <v>27</v>
      </c>
      <c r="N16189">
        <v>0</v>
      </c>
      <c r="O16189" s="6">
        <v>42938</v>
      </c>
      <c r="P16189" t="str">
        <f t="shared" si="252"/>
        <v>Jul</v>
      </c>
      <c r="Q16189" s="6" t="s">
        <v>40</v>
      </c>
      <c r="R16189">
        <v>149</v>
      </c>
    </row>
    <row r="16190" spans="1:18" x14ac:dyDescent="0.3">
      <c r="A16190">
        <v>83255411</v>
      </c>
      <c r="B16190">
        <v>56</v>
      </c>
      <c r="C16190" t="s">
        <v>32</v>
      </c>
      <c r="D16190" t="s">
        <v>26</v>
      </c>
      <c r="E16190">
        <v>0</v>
      </c>
      <c r="F16190">
        <v>0</v>
      </c>
      <c r="G16190">
        <v>0</v>
      </c>
      <c r="H16190" t="s">
        <v>4</v>
      </c>
      <c r="I16190">
        <v>34650</v>
      </c>
      <c r="J16190" t="s">
        <v>46</v>
      </c>
      <c r="K16190">
        <v>-1</v>
      </c>
      <c r="L16190">
        <v>0</v>
      </c>
      <c r="M16190" t="s">
        <v>27</v>
      </c>
      <c r="N16190">
        <v>0</v>
      </c>
      <c r="O16190" s="6">
        <v>42938</v>
      </c>
      <c r="P16190" t="str">
        <f t="shared" si="252"/>
        <v>Jul</v>
      </c>
      <c r="Q16190" s="6" t="s">
        <v>40</v>
      </c>
      <c r="R16190">
        <v>89</v>
      </c>
    </row>
    <row r="16191" spans="1:18" x14ac:dyDescent="0.3">
      <c r="A16191">
        <v>42039059</v>
      </c>
      <c r="B16191">
        <v>32</v>
      </c>
      <c r="C16191" t="s">
        <v>29</v>
      </c>
      <c r="D16191" t="s">
        <v>26</v>
      </c>
      <c r="E16191">
        <v>0</v>
      </c>
      <c r="F16191">
        <v>1</v>
      </c>
      <c r="G16191">
        <v>0</v>
      </c>
      <c r="H16191" t="s">
        <v>31</v>
      </c>
      <c r="I16191">
        <v>23800</v>
      </c>
      <c r="J16191" t="s">
        <v>46</v>
      </c>
      <c r="K16191">
        <v>-1</v>
      </c>
      <c r="L16191">
        <v>0</v>
      </c>
      <c r="M16191" t="s">
        <v>27</v>
      </c>
      <c r="N16191">
        <v>0</v>
      </c>
      <c r="O16191" s="6">
        <v>42938</v>
      </c>
      <c r="P16191" t="str">
        <f t="shared" si="252"/>
        <v>Jul</v>
      </c>
      <c r="Q16191" s="6" t="s">
        <v>40</v>
      </c>
      <c r="R16191">
        <v>503</v>
      </c>
    </row>
    <row r="16192" spans="1:18" x14ac:dyDescent="0.3">
      <c r="A16192">
        <v>62780548</v>
      </c>
      <c r="B16192">
        <v>32</v>
      </c>
      <c r="C16192" t="s">
        <v>25</v>
      </c>
      <c r="D16192" t="s">
        <v>26</v>
      </c>
      <c r="E16192">
        <v>0</v>
      </c>
      <c r="F16192">
        <v>0</v>
      </c>
      <c r="G16192">
        <v>1</v>
      </c>
      <c r="H16192" t="s">
        <v>4</v>
      </c>
      <c r="I16192">
        <v>33150</v>
      </c>
      <c r="J16192" t="s">
        <v>46</v>
      </c>
      <c r="K16192">
        <v>-1</v>
      </c>
      <c r="L16192">
        <v>0</v>
      </c>
      <c r="M16192" t="s">
        <v>27</v>
      </c>
      <c r="N16192">
        <v>0</v>
      </c>
      <c r="O16192" s="6">
        <v>42938</v>
      </c>
      <c r="P16192" t="str">
        <f t="shared" si="252"/>
        <v>Jul</v>
      </c>
      <c r="Q16192" s="6" t="s">
        <v>40</v>
      </c>
      <c r="R16192">
        <v>62</v>
      </c>
    </row>
    <row r="16193" spans="1:18" x14ac:dyDescent="0.3">
      <c r="A16193">
        <v>69480370</v>
      </c>
      <c r="B16193">
        <v>60</v>
      </c>
      <c r="C16193" t="s">
        <v>33</v>
      </c>
      <c r="D16193" t="s">
        <v>26</v>
      </c>
      <c r="E16193">
        <v>0</v>
      </c>
      <c r="F16193">
        <v>0</v>
      </c>
      <c r="G16193">
        <v>1</v>
      </c>
      <c r="H16193" t="s">
        <v>31</v>
      </c>
      <c r="I16193">
        <v>-11150</v>
      </c>
      <c r="J16193" t="s">
        <v>46</v>
      </c>
      <c r="K16193">
        <v>-1</v>
      </c>
      <c r="L16193">
        <v>0</v>
      </c>
      <c r="M16193" t="s">
        <v>27</v>
      </c>
      <c r="N16193">
        <v>0</v>
      </c>
      <c r="O16193" s="6">
        <v>42938</v>
      </c>
      <c r="P16193" t="str">
        <f t="shared" si="252"/>
        <v>Jul</v>
      </c>
      <c r="Q16193" s="6" t="s">
        <v>40</v>
      </c>
      <c r="R16193">
        <v>282</v>
      </c>
    </row>
    <row r="16194" spans="1:18" x14ac:dyDescent="0.3">
      <c r="A16194">
        <v>81921625</v>
      </c>
      <c r="B16194">
        <v>43</v>
      </c>
      <c r="C16194" t="s">
        <v>33</v>
      </c>
      <c r="D16194" t="s">
        <v>30</v>
      </c>
      <c r="E16194">
        <v>0</v>
      </c>
      <c r="F16194">
        <v>0</v>
      </c>
      <c r="G16194">
        <v>1</v>
      </c>
      <c r="H16194" t="s">
        <v>36</v>
      </c>
      <c r="I16194">
        <v>9450</v>
      </c>
      <c r="J16194" t="s">
        <v>47</v>
      </c>
      <c r="K16194">
        <v>-1</v>
      </c>
      <c r="L16194">
        <v>0</v>
      </c>
      <c r="M16194" t="s">
        <v>27</v>
      </c>
      <c r="N16194">
        <v>0</v>
      </c>
      <c r="O16194" s="6">
        <v>42938</v>
      </c>
      <c r="P16194" t="str">
        <f t="shared" si="252"/>
        <v>Jul</v>
      </c>
      <c r="Q16194" s="6" t="s">
        <v>40</v>
      </c>
      <c r="R16194">
        <v>97</v>
      </c>
    </row>
    <row r="16195" spans="1:18" x14ac:dyDescent="0.3">
      <c r="A16195">
        <v>84441678</v>
      </c>
      <c r="B16195">
        <v>27</v>
      </c>
      <c r="C16195" t="s">
        <v>33</v>
      </c>
      <c r="D16195" t="s">
        <v>30</v>
      </c>
      <c r="E16195">
        <v>0</v>
      </c>
      <c r="F16195">
        <v>0</v>
      </c>
      <c r="G16195">
        <v>0</v>
      </c>
      <c r="H16195" t="s">
        <v>31</v>
      </c>
      <c r="I16195">
        <v>5650</v>
      </c>
      <c r="J16195" t="s">
        <v>46</v>
      </c>
      <c r="K16195">
        <v>-1</v>
      </c>
      <c r="L16195">
        <v>0</v>
      </c>
      <c r="M16195" t="s">
        <v>27</v>
      </c>
      <c r="N16195">
        <v>0</v>
      </c>
      <c r="O16195" s="6">
        <v>42938</v>
      </c>
      <c r="P16195" t="str">
        <f t="shared" ref="P16195:P16258" si="253">TEXT(O16195,"mmm")</f>
        <v>Jul</v>
      </c>
      <c r="Q16195" s="6" t="s">
        <v>40</v>
      </c>
      <c r="R16195">
        <v>39</v>
      </c>
    </row>
    <row r="16196" spans="1:18" x14ac:dyDescent="0.3">
      <c r="A16196">
        <v>18544976</v>
      </c>
      <c r="B16196">
        <v>36</v>
      </c>
      <c r="C16196" t="s">
        <v>37</v>
      </c>
      <c r="D16196" t="s">
        <v>26</v>
      </c>
      <c r="E16196">
        <v>0</v>
      </c>
      <c r="F16196">
        <v>1</v>
      </c>
      <c r="G16196">
        <v>0</v>
      </c>
      <c r="H16196" t="s">
        <v>31</v>
      </c>
      <c r="I16196">
        <v>14300</v>
      </c>
      <c r="J16196" t="s">
        <v>46</v>
      </c>
      <c r="K16196">
        <v>-1</v>
      </c>
      <c r="L16196">
        <v>0</v>
      </c>
      <c r="M16196" t="s">
        <v>27</v>
      </c>
      <c r="N16196">
        <v>0</v>
      </c>
      <c r="O16196" s="6">
        <v>42938</v>
      </c>
      <c r="P16196" t="str">
        <f t="shared" si="253"/>
        <v>Jul</v>
      </c>
      <c r="Q16196" s="6" t="s">
        <v>40</v>
      </c>
      <c r="R16196">
        <v>167</v>
      </c>
    </row>
    <row r="16197" spans="1:18" x14ac:dyDescent="0.3">
      <c r="A16197">
        <v>87954204</v>
      </c>
      <c r="B16197">
        <v>32</v>
      </c>
      <c r="C16197" t="s">
        <v>29</v>
      </c>
      <c r="D16197" t="s">
        <v>26</v>
      </c>
      <c r="E16197">
        <v>0</v>
      </c>
      <c r="F16197">
        <v>1</v>
      </c>
      <c r="G16197">
        <v>1</v>
      </c>
      <c r="H16197" t="s">
        <v>31</v>
      </c>
      <c r="I16197">
        <v>13400</v>
      </c>
      <c r="J16197" t="s">
        <v>46</v>
      </c>
      <c r="K16197">
        <v>-1</v>
      </c>
      <c r="L16197">
        <v>0</v>
      </c>
      <c r="M16197" t="s">
        <v>27</v>
      </c>
      <c r="N16197">
        <v>0</v>
      </c>
      <c r="O16197" s="6">
        <v>42938</v>
      </c>
      <c r="P16197" t="str">
        <f t="shared" si="253"/>
        <v>Jul</v>
      </c>
      <c r="Q16197" s="6" t="s">
        <v>40</v>
      </c>
      <c r="R16197">
        <v>102</v>
      </c>
    </row>
    <row r="16198" spans="1:18" x14ac:dyDescent="0.3">
      <c r="A16198">
        <v>27788854</v>
      </c>
      <c r="B16198">
        <v>37</v>
      </c>
      <c r="C16198" t="s">
        <v>37</v>
      </c>
      <c r="D16198" t="s">
        <v>26</v>
      </c>
      <c r="E16198">
        <v>0</v>
      </c>
      <c r="F16198">
        <v>1</v>
      </c>
      <c r="G16198">
        <v>0</v>
      </c>
      <c r="H16198" t="s">
        <v>31</v>
      </c>
      <c r="I16198">
        <v>69800</v>
      </c>
      <c r="J16198" t="s">
        <v>46</v>
      </c>
      <c r="K16198">
        <v>-1</v>
      </c>
      <c r="L16198">
        <v>0</v>
      </c>
      <c r="M16198" t="s">
        <v>27</v>
      </c>
      <c r="N16198">
        <v>0</v>
      </c>
      <c r="O16198" s="6">
        <v>42938</v>
      </c>
      <c r="P16198" t="str">
        <f t="shared" si="253"/>
        <v>Jul</v>
      </c>
      <c r="Q16198" s="6" t="s">
        <v>40</v>
      </c>
      <c r="R16198">
        <v>199</v>
      </c>
    </row>
    <row r="16199" spans="1:18" x14ac:dyDescent="0.3">
      <c r="A16199">
        <v>62288816</v>
      </c>
      <c r="B16199">
        <v>26</v>
      </c>
      <c r="C16199" t="s">
        <v>25</v>
      </c>
      <c r="D16199" t="s">
        <v>30</v>
      </c>
      <c r="E16199">
        <v>0</v>
      </c>
      <c r="F16199">
        <v>1</v>
      </c>
      <c r="G16199">
        <v>0</v>
      </c>
      <c r="H16199" t="s">
        <v>4</v>
      </c>
      <c r="I16199">
        <v>4850</v>
      </c>
      <c r="J16199" t="s">
        <v>46</v>
      </c>
      <c r="K16199">
        <v>-1</v>
      </c>
      <c r="L16199">
        <v>0</v>
      </c>
      <c r="M16199" t="s">
        <v>27</v>
      </c>
      <c r="N16199">
        <v>0</v>
      </c>
      <c r="O16199" s="6">
        <v>42938</v>
      </c>
      <c r="P16199" t="str">
        <f t="shared" si="253"/>
        <v>Jul</v>
      </c>
      <c r="Q16199" s="6" t="s">
        <v>40</v>
      </c>
      <c r="R16199">
        <v>233</v>
      </c>
    </row>
    <row r="16200" spans="1:18" x14ac:dyDescent="0.3">
      <c r="A16200">
        <v>11806912</v>
      </c>
      <c r="B16200">
        <v>46</v>
      </c>
      <c r="C16200" t="s">
        <v>33</v>
      </c>
      <c r="D16200" t="s">
        <v>26</v>
      </c>
      <c r="E16200">
        <v>0</v>
      </c>
      <c r="F16200">
        <v>1</v>
      </c>
      <c r="G16200">
        <v>0</v>
      </c>
      <c r="H16200" t="s">
        <v>31</v>
      </c>
      <c r="I16200">
        <v>10450</v>
      </c>
      <c r="J16200" t="s">
        <v>46</v>
      </c>
      <c r="K16200">
        <v>-1</v>
      </c>
      <c r="L16200">
        <v>0</v>
      </c>
      <c r="M16200" t="s">
        <v>27</v>
      </c>
      <c r="N16200">
        <v>0</v>
      </c>
      <c r="O16200" s="6">
        <v>42938</v>
      </c>
      <c r="P16200" t="str">
        <f t="shared" si="253"/>
        <v>Jul</v>
      </c>
      <c r="Q16200" s="6" t="s">
        <v>40</v>
      </c>
      <c r="R16200">
        <v>126</v>
      </c>
    </row>
    <row r="16201" spans="1:18" x14ac:dyDescent="0.3">
      <c r="A16201">
        <v>59378314</v>
      </c>
      <c r="B16201">
        <v>59</v>
      </c>
      <c r="C16201" t="s">
        <v>33</v>
      </c>
      <c r="D16201" t="s">
        <v>26</v>
      </c>
      <c r="E16201">
        <v>0</v>
      </c>
      <c r="F16201">
        <v>0</v>
      </c>
      <c r="G16201">
        <v>1</v>
      </c>
      <c r="H16201" t="s">
        <v>31</v>
      </c>
      <c r="I16201">
        <v>39300</v>
      </c>
      <c r="J16201" t="s">
        <v>46</v>
      </c>
      <c r="K16201">
        <v>-1</v>
      </c>
      <c r="L16201">
        <v>0</v>
      </c>
      <c r="M16201" t="s">
        <v>27</v>
      </c>
      <c r="N16201">
        <v>0</v>
      </c>
      <c r="O16201" s="6">
        <v>42938</v>
      </c>
      <c r="P16201" t="str">
        <f t="shared" si="253"/>
        <v>Jul</v>
      </c>
      <c r="Q16201" s="6" t="s">
        <v>40</v>
      </c>
      <c r="R16201">
        <v>44</v>
      </c>
    </row>
    <row r="16202" spans="1:18" x14ac:dyDescent="0.3">
      <c r="A16202">
        <v>41135093</v>
      </c>
      <c r="B16202">
        <v>34</v>
      </c>
      <c r="C16202" t="s">
        <v>33</v>
      </c>
      <c r="D16202" t="s">
        <v>30</v>
      </c>
      <c r="E16202">
        <v>0</v>
      </c>
      <c r="F16202">
        <v>0</v>
      </c>
      <c r="G16202">
        <v>0</v>
      </c>
      <c r="H16202" t="s">
        <v>31</v>
      </c>
      <c r="I16202">
        <v>-9950</v>
      </c>
      <c r="J16202" t="s">
        <v>46</v>
      </c>
      <c r="K16202">
        <v>-1</v>
      </c>
      <c r="L16202">
        <v>0</v>
      </c>
      <c r="M16202" t="s">
        <v>27</v>
      </c>
      <c r="N16202">
        <v>0</v>
      </c>
      <c r="O16202" s="6">
        <v>42938</v>
      </c>
      <c r="P16202" t="str">
        <f t="shared" si="253"/>
        <v>Jul</v>
      </c>
      <c r="Q16202" s="6" t="s">
        <v>40</v>
      </c>
      <c r="R16202">
        <v>78</v>
      </c>
    </row>
    <row r="16203" spans="1:18" x14ac:dyDescent="0.3">
      <c r="A16203">
        <v>29725996</v>
      </c>
      <c r="B16203">
        <v>59</v>
      </c>
      <c r="C16203" t="s">
        <v>38</v>
      </c>
      <c r="D16203" t="s">
        <v>26</v>
      </c>
      <c r="E16203">
        <v>0</v>
      </c>
      <c r="F16203">
        <v>0</v>
      </c>
      <c r="G16203">
        <v>1</v>
      </c>
      <c r="H16203" t="s">
        <v>31</v>
      </c>
      <c r="I16203">
        <v>14600</v>
      </c>
      <c r="J16203" t="s">
        <v>46</v>
      </c>
      <c r="K16203">
        <v>-1</v>
      </c>
      <c r="L16203">
        <v>0</v>
      </c>
      <c r="M16203" t="s">
        <v>27</v>
      </c>
      <c r="N16203">
        <v>0</v>
      </c>
      <c r="O16203" s="6">
        <v>42938</v>
      </c>
      <c r="P16203" t="str">
        <f t="shared" si="253"/>
        <v>Jul</v>
      </c>
      <c r="Q16203" s="6" t="s">
        <v>40</v>
      </c>
      <c r="R16203">
        <v>246</v>
      </c>
    </row>
    <row r="16204" spans="1:18" x14ac:dyDescent="0.3">
      <c r="A16204">
        <v>23665519</v>
      </c>
      <c r="B16204">
        <v>34</v>
      </c>
      <c r="C16204" t="s">
        <v>25</v>
      </c>
      <c r="D16204" t="s">
        <v>30</v>
      </c>
      <c r="E16204">
        <v>0</v>
      </c>
      <c r="F16204">
        <v>0</v>
      </c>
      <c r="G16204">
        <v>0</v>
      </c>
      <c r="H16204" t="s">
        <v>4</v>
      </c>
      <c r="I16204">
        <v>9200</v>
      </c>
      <c r="J16204" t="s">
        <v>46</v>
      </c>
      <c r="K16204">
        <v>-1</v>
      </c>
      <c r="L16204">
        <v>0</v>
      </c>
      <c r="M16204" t="s">
        <v>27</v>
      </c>
      <c r="N16204">
        <v>0</v>
      </c>
      <c r="O16204" s="6">
        <v>42938</v>
      </c>
      <c r="P16204" t="str">
        <f t="shared" si="253"/>
        <v>Jul</v>
      </c>
      <c r="Q16204" s="6" t="s">
        <v>40</v>
      </c>
      <c r="R16204">
        <v>203</v>
      </c>
    </row>
    <row r="16205" spans="1:18" x14ac:dyDescent="0.3">
      <c r="A16205">
        <v>23453518</v>
      </c>
      <c r="B16205">
        <v>25</v>
      </c>
      <c r="C16205" t="s">
        <v>37</v>
      </c>
      <c r="D16205" t="s">
        <v>26</v>
      </c>
      <c r="E16205">
        <v>0</v>
      </c>
      <c r="F16205">
        <v>1</v>
      </c>
      <c r="G16205">
        <v>1</v>
      </c>
      <c r="H16205" t="s">
        <v>31</v>
      </c>
      <c r="I16205">
        <v>350</v>
      </c>
      <c r="J16205" t="s">
        <v>46</v>
      </c>
      <c r="K16205">
        <v>-1</v>
      </c>
      <c r="L16205">
        <v>0</v>
      </c>
      <c r="M16205" t="s">
        <v>27</v>
      </c>
      <c r="N16205">
        <v>0</v>
      </c>
      <c r="O16205" s="6">
        <v>42938</v>
      </c>
      <c r="P16205" t="str">
        <f t="shared" si="253"/>
        <v>Jul</v>
      </c>
      <c r="Q16205" s="6" t="s">
        <v>40</v>
      </c>
      <c r="R16205">
        <v>209</v>
      </c>
    </row>
    <row r="16206" spans="1:18" x14ac:dyDescent="0.3">
      <c r="A16206">
        <v>50746640</v>
      </c>
      <c r="B16206">
        <v>50</v>
      </c>
      <c r="C16206" t="s">
        <v>37</v>
      </c>
      <c r="D16206" t="s">
        <v>26</v>
      </c>
      <c r="E16206">
        <v>0</v>
      </c>
      <c r="F16206">
        <v>1</v>
      </c>
      <c r="G16206">
        <v>1</v>
      </c>
      <c r="H16206" t="s">
        <v>31</v>
      </c>
      <c r="I16206">
        <v>-38950</v>
      </c>
      <c r="J16206" t="s">
        <v>46</v>
      </c>
      <c r="K16206">
        <v>-1</v>
      </c>
      <c r="L16206">
        <v>0</v>
      </c>
      <c r="M16206" t="s">
        <v>27</v>
      </c>
      <c r="N16206">
        <v>0</v>
      </c>
      <c r="O16206" s="6">
        <v>42938</v>
      </c>
      <c r="P16206" t="str">
        <f t="shared" si="253"/>
        <v>Jul</v>
      </c>
      <c r="Q16206" s="6" t="s">
        <v>40</v>
      </c>
      <c r="R16206">
        <v>112</v>
      </c>
    </row>
    <row r="16207" spans="1:18" x14ac:dyDescent="0.3">
      <c r="A16207">
        <v>13474186</v>
      </c>
      <c r="B16207">
        <v>29</v>
      </c>
      <c r="C16207" t="s">
        <v>38</v>
      </c>
      <c r="D16207" t="s">
        <v>26</v>
      </c>
      <c r="E16207">
        <v>0</v>
      </c>
      <c r="F16207">
        <v>0</v>
      </c>
      <c r="G16207">
        <v>0</v>
      </c>
      <c r="H16207" t="s">
        <v>31</v>
      </c>
      <c r="I16207">
        <v>71600</v>
      </c>
      <c r="J16207" t="s">
        <v>46</v>
      </c>
      <c r="K16207">
        <v>-1</v>
      </c>
      <c r="L16207">
        <v>0</v>
      </c>
      <c r="M16207" t="s">
        <v>27</v>
      </c>
      <c r="N16207">
        <v>0</v>
      </c>
      <c r="O16207" s="6">
        <v>42938</v>
      </c>
      <c r="P16207" t="str">
        <f t="shared" si="253"/>
        <v>Jul</v>
      </c>
      <c r="Q16207" s="6" t="s">
        <v>40</v>
      </c>
      <c r="R16207">
        <v>728</v>
      </c>
    </row>
    <row r="16208" spans="1:18" x14ac:dyDescent="0.3">
      <c r="A16208">
        <v>64100625</v>
      </c>
      <c r="B16208">
        <v>31</v>
      </c>
      <c r="C16208" t="s">
        <v>25</v>
      </c>
      <c r="D16208" t="s">
        <v>26</v>
      </c>
      <c r="E16208">
        <v>0</v>
      </c>
      <c r="F16208">
        <v>1</v>
      </c>
      <c r="G16208">
        <v>0</v>
      </c>
      <c r="H16208" t="s">
        <v>4</v>
      </c>
      <c r="I16208">
        <v>16100</v>
      </c>
      <c r="J16208" t="s">
        <v>46</v>
      </c>
      <c r="K16208">
        <v>-1</v>
      </c>
      <c r="L16208">
        <v>0</v>
      </c>
      <c r="M16208" t="s">
        <v>27</v>
      </c>
      <c r="N16208">
        <v>0</v>
      </c>
      <c r="O16208" s="6">
        <v>42938</v>
      </c>
      <c r="P16208" t="str">
        <f t="shared" si="253"/>
        <v>Jul</v>
      </c>
      <c r="Q16208" s="6" t="s">
        <v>40</v>
      </c>
      <c r="R16208">
        <v>249</v>
      </c>
    </row>
    <row r="16209" spans="1:18" x14ac:dyDescent="0.3">
      <c r="A16209">
        <v>14987198</v>
      </c>
      <c r="B16209">
        <v>31</v>
      </c>
      <c r="C16209" t="s">
        <v>37</v>
      </c>
      <c r="D16209" t="s">
        <v>26</v>
      </c>
      <c r="E16209">
        <v>0</v>
      </c>
      <c r="F16209">
        <v>1</v>
      </c>
      <c r="G16209">
        <v>0</v>
      </c>
      <c r="H16209" t="s">
        <v>31</v>
      </c>
      <c r="I16209">
        <v>-12050</v>
      </c>
      <c r="J16209" t="s">
        <v>46</v>
      </c>
      <c r="K16209">
        <v>-1</v>
      </c>
      <c r="L16209">
        <v>0</v>
      </c>
      <c r="M16209" t="s">
        <v>27</v>
      </c>
      <c r="N16209">
        <v>0</v>
      </c>
      <c r="O16209" s="6">
        <v>42938</v>
      </c>
      <c r="P16209" t="str">
        <f t="shared" si="253"/>
        <v>Jul</v>
      </c>
      <c r="Q16209" s="6" t="s">
        <v>40</v>
      </c>
      <c r="R16209">
        <v>1287</v>
      </c>
    </row>
    <row r="16210" spans="1:18" x14ac:dyDescent="0.3">
      <c r="A16210">
        <v>59274478</v>
      </c>
      <c r="B16210">
        <v>31</v>
      </c>
      <c r="C16210" t="s">
        <v>33</v>
      </c>
      <c r="D16210" t="s">
        <v>26</v>
      </c>
      <c r="E16210">
        <v>0</v>
      </c>
      <c r="F16210">
        <v>1</v>
      </c>
      <c r="G16210">
        <v>0</v>
      </c>
      <c r="H16210" t="s">
        <v>31</v>
      </c>
      <c r="I16210">
        <v>99050</v>
      </c>
      <c r="J16210" t="s">
        <v>46</v>
      </c>
      <c r="K16210">
        <v>-1</v>
      </c>
      <c r="L16210">
        <v>0</v>
      </c>
      <c r="M16210" t="s">
        <v>27</v>
      </c>
      <c r="N16210">
        <v>0</v>
      </c>
      <c r="O16210" s="6">
        <v>42938</v>
      </c>
      <c r="P16210" t="str">
        <f t="shared" si="253"/>
        <v>Jul</v>
      </c>
      <c r="Q16210" s="6" t="s">
        <v>40</v>
      </c>
      <c r="R16210">
        <v>437</v>
      </c>
    </row>
    <row r="16211" spans="1:18" x14ac:dyDescent="0.3">
      <c r="A16211">
        <v>41236440</v>
      </c>
      <c r="B16211">
        <v>26</v>
      </c>
      <c r="C16211" t="s">
        <v>33</v>
      </c>
      <c r="D16211" t="s">
        <v>30</v>
      </c>
      <c r="E16211">
        <v>0</v>
      </c>
      <c r="F16211">
        <v>1</v>
      </c>
      <c r="G16211">
        <v>0</v>
      </c>
      <c r="H16211" t="s">
        <v>31</v>
      </c>
      <c r="I16211">
        <v>50</v>
      </c>
      <c r="J16211" t="s">
        <v>46</v>
      </c>
      <c r="K16211">
        <v>-1</v>
      </c>
      <c r="L16211">
        <v>0</v>
      </c>
      <c r="M16211" t="s">
        <v>27</v>
      </c>
      <c r="N16211">
        <v>0</v>
      </c>
      <c r="O16211" s="6">
        <v>42938</v>
      </c>
      <c r="P16211" t="str">
        <f t="shared" si="253"/>
        <v>Jul</v>
      </c>
      <c r="Q16211" s="6" t="s">
        <v>40</v>
      </c>
      <c r="R16211">
        <v>36</v>
      </c>
    </row>
    <row r="16212" spans="1:18" x14ac:dyDescent="0.3">
      <c r="A16212">
        <v>45091800</v>
      </c>
      <c r="B16212">
        <v>45</v>
      </c>
      <c r="C16212" t="s">
        <v>33</v>
      </c>
      <c r="D16212" t="s">
        <v>26</v>
      </c>
      <c r="E16212">
        <v>0</v>
      </c>
      <c r="F16212">
        <v>0</v>
      </c>
      <c r="G16212">
        <v>1</v>
      </c>
      <c r="H16212" t="s">
        <v>31</v>
      </c>
      <c r="I16212">
        <v>103550</v>
      </c>
      <c r="J16212" t="s">
        <v>47</v>
      </c>
      <c r="K16212">
        <v>-1</v>
      </c>
      <c r="L16212">
        <v>0</v>
      </c>
      <c r="M16212" t="s">
        <v>27</v>
      </c>
      <c r="N16212">
        <v>0</v>
      </c>
      <c r="O16212" s="6">
        <v>42938</v>
      </c>
      <c r="P16212" t="str">
        <f t="shared" si="253"/>
        <v>Jul</v>
      </c>
      <c r="Q16212" s="6" t="s">
        <v>40</v>
      </c>
      <c r="R16212">
        <v>1148</v>
      </c>
    </row>
    <row r="16213" spans="1:18" x14ac:dyDescent="0.3">
      <c r="A16213">
        <v>79517824</v>
      </c>
      <c r="B16213">
        <v>61</v>
      </c>
      <c r="C16213" t="s">
        <v>35</v>
      </c>
      <c r="D16213" t="s">
        <v>26</v>
      </c>
      <c r="E16213">
        <v>0</v>
      </c>
      <c r="F16213">
        <v>0</v>
      </c>
      <c r="G16213">
        <v>0</v>
      </c>
      <c r="H16213" t="s">
        <v>31</v>
      </c>
      <c r="I16213">
        <v>23950</v>
      </c>
      <c r="J16213" t="s">
        <v>46</v>
      </c>
      <c r="K16213">
        <v>-1</v>
      </c>
      <c r="L16213">
        <v>0</v>
      </c>
      <c r="M16213" t="s">
        <v>27</v>
      </c>
      <c r="N16213">
        <v>0</v>
      </c>
      <c r="O16213" s="6">
        <v>42938</v>
      </c>
      <c r="P16213" t="str">
        <f t="shared" si="253"/>
        <v>Jul</v>
      </c>
      <c r="Q16213" s="6" t="s">
        <v>40</v>
      </c>
      <c r="R16213">
        <v>464</v>
      </c>
    </row>
    <row r="16214" spans="1:18" x14ac:dyDescent="0.3">
      <c r="A16214">
        <v>84569677</v>
      </c>
      <c r="B16214">
        <v>39</v>
      </c>
      <c r="C16214" t="s">
        <v>33</v>
      </c>
      <c r="D16214" t="s">
        <v>30</v>
      </c>
      <c r="E16214">
        <v>0</v>
      </c>
      <c r="F16214">
        <v>0</v>
      </c>
      <c r="G16214">
        <v>0</v>
      </c>
      <c r="H16214" t="s">
        <v>31</v>
      </c>
      <c r="I16214">
        <v>0</v>
      </c>
      <c r="J16214" t="s">
        <v>46</v>
      </c>
      <c r="K16214">
        <v>-1</v>
      </c>
      <c r="L16214">
        <v>0</v>
      </c>
      <c r="M16214" t="s">
        <v>27</v>
      </c>
      <c r="N16214">
        <v>1</v>
      </c>
      <c r="O16214" s="6">
        <v>42938</v>
      </c>
      <c r="P16214" t="str">
        <f t="shared" si="253"/>
        <v>Jul</v>
      </c>
      <c r="Q16214" s="6" t="s">
        <v>40</v>
      </c>
      <c r="R16214">
        <v>864</v>
      </c>
    </row>
    <row r="16215" spans="1:18" x14ac:dyDescent="0.3">
      <c r="A16215">
        <v>29251718</v>
      </c>
      <c r="B16215">
        <v>42</v>
      </c>
      <c r="C16215" t="s">
        <v>33</v>
      </c>
      <c r="D16215" t="s">
        <v>26</v>
      </c>
      <c r="E16215">
        <v>0</v>
      </c>
      <c r="F16215">
        <v>1</v>
      </c>
      <c r="G16215">
        <v>0</v>
      </c>
      <c r="H16215" t="s">
        <v>31</v>
      </c>
      <c r="I16215">
        <v>2050</v>
      </c>
      <c r="J16215" t="s">
        <v>46</v>
      </c>
      <c r="K16215">
        <v>-1</v>
      </c>
      <c r="L16215">
        <v>0</v>
      </c>
      <c r="M16215" t="s">
        <v>27</v>
      </c>
      <c r="N16215">
        <v>0</v>
      </c>
      <c r="O16215" s="6">
        <v>42938</v>
      </c>
      <c r="P16215" t="str">
        <f t="shared" si="253"/>
        <v>Jul</v>
      </c>
      <c r="Q16215" s="6" t="s">
        <v>40</v>
      </c>
      <c r="R16215">
        <v>188</v>
      </c>
    </row>
    <row r="16216" spans="1:18" x14ac:dyDescent="0.3">
      <c r="A16216">
        <v>12316211</v>
      </c>
      <c r="B16216">
        <v>25</v>
      </c>
      <c r="C16216" t="s">
        <v>37</v>
      </c>
      <c r="D16216" t="s">
        <v>26</v>
      </c>
      <c r="E16216">
        <v>0</v>
      </c>
      <c r="F16216">
        <v>1</v>
      </c>
      <c r="G16216">
        <v>0</v>
      </c>
      <c r="H16216" t="s">
        <v>27</v>
      </c>
      <c r="I16216">
        <v>17450</v>
      </c>
      <c r="J16216" t="s">
        <v>46</v>
      </c>
      <c r="K16216">
        <v>-1</v>
      </c>
      <c r="L16216">
        <v>0</v>
      </c>
      <c r="M16216" t="s">
        <v>27</v>
      </c>
      <c r="N16216">
        <v>1</v>
      </c>
      <c r="O16216" s="6">
        <v>42938</v>
      </c>
      <c r="P16216" t="str">
        <f t="shared" si="253"/>
        <v>Jul</v>
      </c>
      <c r="Q16216" s="6" t="s">
        <v>40</v>
      </c>
      <c r="R16216">
        <v>1037</v>
      </c>
    </row>
    <row r="16217" spans="1:18" x14ac:dyDescent="0.3">
      <c r="A16217">
        <v>16517898</v>
      </c>
      <c r="B16217">
        <v>34</v>
      </c>
      <c r="C16217" t="s">
        <v>33</v>
      </c>
      <c r="D16217" t="s">
        <v>26</v>
      </c>
      <c r="E16217">
        <v>0</v>
      </c>
      <c r="F16217">
        <v>1</v>
      </c>
      <c r="G16217">
        <v>1</v>
      </c>
      <c r="H16217" t="s">
        <v>31</v>
      </c>
      <c r="I16217">
        <v>82500</v>
      </c>
      <c r="J16217" t="s">
        <v>47</v>
      </c>
      <c r="K16217">
        <v>-1</v>
      </c>
      <c r="L16217">
        <v>0</v>
      </c>
      <c r="M16217" t="s">
        <v>27</v>
      </c>
      <c r="N16217">
        <v>0</v>
      </c>
      <c r="O16217" s="6">
        <v>42938</v>
      </c>
      <c r="P16217" t="str">
        <f t="shared" si="253"/>
        <v>Jul</v>
      </c>
      <c r="Q16217" s="6" t="s">
        <v>40</v>
      </c>
      <c r="R16217">
        <v>351</v>
      </c>
    </row>
    <row r="16218" spans="1:18" x14ac:dyDescent="0.3">
      <c r="A16218">
        <v>66662596</v>
      </c>
      <c r="B16218">
        <v>30</v>
      </c>
      <c r="C16218" t="s">
        <v>37</v>
      </c>
      <c r="D16218" t="s">
        <v>30</v>
      </c>
      <c r="E16218">
        <v>0</v>
      </c>
      <c r="F16218">
        <v>1</v>
      </c>
      <c r="G16218">
        <v>0</v>
      </c>
      <c r="H16218" t="s">
        <v>31</v>
      </c>
      <c r="I16218">
        <v>85000</v>
      </c>
      <c r="J16218" t="s">
        <v>46</v>
      </c>
      <c r="K16218">
        <v>-1</v>
      </c>
      <c r="L16218">
        <v>0</v>
      </c>
      <c r="M16218" t="s">
        <v>27</v>
      </c>
      <c r="N16218">
        <v>0</v>
      </c>
      <c r="O16218" s="6">
        <v>42938</v>
      </c>
      <c r="P16218" t="str">
        <f t="shared" si="253"/>
        <v>Jul</v>
      </c>
      <c r="Q16218" s="6" t="s">
        <v>40</v>
      </c>
      <c r="R16218">
        <v>279</v>
      </c>
    </row>
    <row r="16219" spans="1:18" x14ac:dyDescent="0.3">
      <c r="A16219">
        <v>53206967</v>
      </c>
      <c r="B16219">
        <v>43</v>
      </c>
      <c r="C16219" t="s">
        <v>37</v>
      </c>
      <c r="D16219" t="s">
        <v>30</v>
      </c>
      <c r="E16219">
        <v>0</v>
      </c>
      <c r="F16219">
        <v>0</v>
      </c>
      <c r="G16219">
        <v>0</v>
      </c>
      <c r="H16219" t="s">
        <v>31</v>
      </c>
      <c r="I16219">
        <v>55950</v>
      </c>
      <c r="J16219" t="s">
        <v>47</v>
      </c>
      <c r="K16219">
        <v>-1</v>
      </c>
      <c r="L16219">
        <v>0</v>
      </c>
      <c r="M16219" t="s">
        <v>27</v>
      </c>
      <c r="N16219">
        <v>0</v>
      </c>
      <c r="O16219" s="6">
        <v>42938</v>
      </c>
      <c r="P16219" t="str">
        <f t="shared" si="253"/>
        <v>Jul</v>
      </c>
      <c r="Q16219" s="6" t="s">
        <v>40</v>
      </c>
      <c r="R16219">
        <v>119</v>
      </c>
    </row>
    <row r="16220" spans="1:18" x14ac:dyDescent="0.3">
      <c r="A16220">
        <v>18597624</v>
      </c>
      <c r="B16220">
        <v>41</v>
      </c>
      <c r="C16220" t="s">
        <v>25</v>
      </c>
      <c r="D16220" t="s">
        <v>30</v>
      </c>
      <c r="E16220">
        <v>0</v>
      </c>
      <c r="F16220">
        <v>1</v>
      </c>
      <c r="G16220">
        <v>0</v>
      </c>
      <c r="H16220" t="s">
        <v>4</v>
      </c>
      <c r="I16220">
        <v>16800</v>
      </c>
      <c r="J16220" t="s">
        <v>46</v>
      </c>
      <c r="K16220">
        <v>-1</v>
      </c>
      <c r="L16220">
        <v>0</v>
      </c>
      <c r="M16220" t="s">
        <v>27</v>
      </c>
      <c r="N16220">
        <v>0</v>
      </c>
      <c r="O16220" s="6">
        <v>42938</v>
      </c>
      <c r="P16220" t="str">
        <f t="shared" si="253"/>
        <v>Jul</v>
      </c>
      <c r="Q16220" s="6" t="s">
        <v>40</v>
      </c>
      <c r="R16220">
        <v>162</v>
      </c>
    </row>
    <row r="16221" spans="1:18" x14ac:dyDescent="0.3">
      <c r="A16221">
        <v>17433802</v>
      </c>
      <c r="B16221">
        <v>27</v>
      </c>
      <c r="C16221" t="s">
        <v>33</v>
      </c>
      <c r="D16221" t="s">
        <v>26</v>
      </c>
      <c r="E16221">
        <v>0</v>
      </c>
      <c r="F16221">
        <v>0</v>
      </c>
      <c r="G16221">
        <v>1</v>
      </c>
      <c r="H16221" t="s">
        <v>36</v>
      </c>
      <c r="I16221">
        <v>15000</v>
      </c>
      <c r="J16221" t="s">
        <v>46</v>
      </c>
      <c r="K16221">
        <v>-1</v>
      </c>
      <c r="L16221">
        <v>0</v>
      </c>
      <c r="M16221" t="s">
        <v>27</v>
      </c>
      <c r="N16221">
        <v>0</v>
      </c>
      <c r="O16221" s="6">
        <v>42938</v>
      </c>
      <c r="P16221" t="str">
        <f t="shared" si="253"/>
        <v>Jul</v>
      </c>
      <c r="Q16221" s="6" t="s">
        <v>40</v>
      </c>
      <c r="R16221">
        <v>209</v>
      </c>
    </row>
    <row r="16222" spans="1:18" x14ac:dyDescent="0.3">
      <c r="A16222">
        <v>47401588</v>
      </c>
      <c r="B16222">
        <v>46</v>
      </c>
      <c r="C16222" t="s">
        <v>29</v>
      </c>
      <c r="D16222" t="s">
        <v>26</v>
      </c>
      <c r="E16222">
        <v>0</v>
      </c>
      <c r="F16222">
        <v>1</v>
      </c>
      <c r="G16222">
        <v>0</v>
      </c>
      <c r="H16222" t="s">
        <v>31</v>
      </c>
      <c r="I16222">
        <v>39150</v>
      </c>
      <c r="J16222" t="s">
        <v>46</v>
      </c>
      <c r="K16222">
        <v>-1</v>
      </c>
      <c r="L16222">
        <v>0</v>
      </c>
      <c r="M16222" t="s">
        <v>27</v>
      </c>
      <c r="N16222">
        <v>0</v>
      </c>
      <c r="O16222" s="6">
        <v>42938</v>
      </c>
      <c r="P16222" t="str">
        <f t="shared" si="253"/>
        <v>Jul</v>
      </c>
      <c r="Q16222" s="6" t="s">
        <v>40</v>
      </c>
      <c r="R16222">
        <v>136</v>
      </c>
    </row>
    <row r="16223" spans="1:18" x14ac:dyDescent="0.3">
      <c r="A16223">
        <v>86061652</v>
      </c>
      <c r="B16223">
        <v>46</v>
      </c>
      <c r="C16223" t="s">
        <v>38</v>
      </c>
      <c r="D16223" t="s">
        <v>26</v>
      </c>
      <c r="E16223">
        <v>0</v>
      </c>
      <c r="F16223">
        <v>1</v>
      </c>
      <c r="G16223">
        <v>0</v>
      </c>
      <c r="H16223" t="s">
        <v>31</v>
      </c>
      <c r="I16223">
        <v>-5950</v>
      </c>
      <c r="J16223" t="s">
        <v>46</v>
      </c>
      <c r="K16223">
        <v>-1</v>
      </c>
      <c r="L16223">
        <v>0</v>
      </c>
      <c r="M16223" t="s">
        <v>27</v>
      </c>
      <c r="N16223">
        <v>0</v>
      </c>
      <c r="O16223" s="6">
        <v>42938</v>
      </c>
      <c r="P16223" t="str">
        <f t="shared" si="253"/>
        <v>Jul</v>
      </c>
      <c r="Q16223" s="6" t="s">
        <v>40</v>
      </c>
      <c r="R16223">
        <v>151</v>
      </c>
    </row>
    <row r="16224" spans="1:18" x14ac:dyDescent="0.3">
      <c r="A16224">
        <v>34430085</v>
      </c>
      <c r="B16224">
        <v>35</v>
      </c>
      <c r="C16224" t="s">
        <v>38</v>
      </c>
      <c r="D16224" t="s">
        <v>34</v>
      </c>
      <c r="E16224">
        <v>0</v>
      </c>
      <c r="F16224">
        <v>1</v>
      </c>
      <c r="G16224">
        <v>0</v>
      </c>
      <c r="H16224" t="s">
        <v>31</v>
      </c>
      <c r="I16224">
        <v>27150</v>
      </c>
      <c r="J16224" t="s">
        <v>46</v>
      </c>
      <c r="K16224">
        <v>-1</v>
      </c>
      <c r="L16224">
        <v>0</v>
      </c>
      <c r="M16224" t="s">
        <v>27</v>
      </c>
      <c r="N16224">
        <v>0</v>
      </c>
      <c r="O16224" s="6">
        <v>42938</v>
      </c>
      <c r="P16224" t="str">
        <f t="shared" si="253"/>
        <v>Jul</v>
      </c>
      <c r="Q16224" s="6" t="s">
        <v>40</v>
      </c>
      <c r="R16224">
        <v>624</v>
      </c>
    </row>
    <row r="16225" spans="1:18" x14ac:dyDescent="0.3">
      <c r="A16225">
        <v>89957005</v>
      </c>
      <c r="B16225">
        <v>42</v>
      </c>
      <c r="C16225" t="s">
        <v>33</v>
      </c>
      <c r="D16225" t="s">
        <v>26</v>
      </c>
      <c r="E16225">
        <v>0</v>
      </c>
      <c r="F16225">
        <v>1</v>
      </c>
      <c r="G16225">
        <v>0</v>
      </c>
      <c r="H16225" t="s">
        <v>36</v>
      </c>
      <c r="I16225">
        <v>-5950</v>
      </c>
      <c r="J16225" t="s">
        <v>46</v>
      </c>
      <c r="K16225">
        <v>-1</v>
      </c>
      <c r="L16225">
        <v>0</v>
      </c>
      <c r="M16225" t="s">
        <v>27</v>
      </c>
      <c r="N16225">
        <v>0</v>
      </c>
      <c r="O16225" s="6">
        <v>42938</v>
      </c>
      <c r="P16225" t="str">
        <f t="shared" si="253"/>
        <v>Jul</v>
      </c>
      <c r="Q16225" s="6" t="s">
        <v>40</v>
      </c>
      <c r="R16225">
        <v>167</v>
      </c>
    </row>
    <row r="16226" spans="1:18" x14ac:dyDescent="0.3">
      <c r="A16226">
        <v>23299434</v>
      </c>
      <c r="B16226">
        <v>48</v>
      </c>
      <c r="C16226" t="s">
        <v>29</v>
      </c>
      <c r="D16226" t="s">
        <v>34</v>
      </c>
      <c r="E16226">
        <v>0</v>
      </c>
      <c r="F16226">
        <v>0</v>
      </c>
      <c r="G16226">
        <v>1</v>
      </c>
      <c r="H16226" t="s">
        <v>4</v>
      </c>
      <c r="I16226">
        <v>5650</v>
      </c>
      <c r="J16226" t="s">
        <v>46</v>
      </c>
      <c r="K16226">
        <v>-1</v>
      </c>
      <c r="L16226">
        <v>0</v>
      </c>
      <c r="M16226" t="s">
        <v>27</v>
      </c>
      <c r="N16226">
        <v>0</v>
      </c>
      <c r="O16226" s="6">
        <v>42938</v>
      </c>
      <c r="P16226" t="str">
        <f t="shared" si="253"/>
        <v>Jul</v>
      </c>
      <c r="Q16226" s="6" t="s">
        <v>40</v>
      </c>
      <c r="R16226">
        <v>38</v>
      </c>
    </row>
    <row r="16227" spans="1:18" x14ac:dyDescent="0.3">
      <c r="A16227">
        <v>70988561</v>
      </c>
      <c r="B16227">
        <v>27</v>
      </c>
      <c r="C16227" t="s">
        <v>33</v>
      </c>
      <c r="D16227" t="s">
        <v>30</v>
      </c>
      <c r="E16227">
        <v>0</v>
      </c>
      <c r="F16227">
        <v>0</v>
      </c>
      <c r="G16227">
        <v>0</v>
      </c>
      <c r="H16227" t="s">
        <v>31</v>
      </c>
      <c r="I16227">
        <v>7400</v>
      </c>
      <c r="J16227" t="s">
        <v>46</v>
      </c>
      <c r="K16227">
        <v>-1</v>
      </c>
      <c r="L16227">
        <v>0</v>
      </c>
      <c r="M16227" t="s">
        <v>27</v>
      </c>
      <c r="N16227">
        <v>0</v>
      </c>
      <c r="O16227" s="6">
        <v>42938</v>
      </c>
      <c r="P16227" t="str">
        <f t="shared" si="253"/>
        <v>Jul</v>
      </c>
      <c r="Q16227" s="6" t="s">
        <v>40</v>
      </c>
      <c r="R16227">
        <v>203</v>
      </c>
    </row>
    <row r="16228" spans="1:18" x14ac:dyDescent="0.3">
      <c r="A16228">
        <v>29603977</v>
      </c>
      <c r="B16228">
        <v>37</v>
      </c>
      <c r="C16228" t="s">
        <v>37</v>
      </c>
      <c r="D16228" t="s">
        <v>26</v>
      </c>
      <c r="E16228">
        <v>0</v>
      </c>
      <c r="F16228">
        <v>1</v>
      </c>
      <c r="G16228">
        <v>0</v>
      </c>
      <c r="H16228" t="s">
        <v>31</v>
      </c>
      <c r="I16228">
        <v>55500</v>
      </c>
      <c r="J16228" t="s">
        <v>47</v>
      </c>
      <c r="K16228">
        <v>-1</v>
      </c>
      <c r="L16228">
        <v>0</v>
      </c>
      <c r="M16228" t="s">
        <v>27</v>
      </c>
      <c r="N16228">
        <v>1</v>
      </c>
      <c r="O16228" s="6">
        <v>42938</v>
      </c>
      <c r="P16228" t="str">
        <f t="shared" si="253"/>
        <v>Jul</v>
      </c>
      <c r="Q16228" s="6" t="s">
        <v>40</v>
      </c>
      <c r="R16228">
        <v>802</v>
      </c>
    </row>
    <row r="16229" spans="1:18" x14ac:dyDescent="0.3">
      <c r="A16229">
        <v>17177761</v>
      </c>
      <c r="B16229">
        <v>34</v>
      </c>
      <c r="C16229" t="s">
        <v>33</v>
      </c>
      <c r="D16229" t="s">
        <v>26</v>
      </c>
      <c r="E16229">
        <v>1</v>
      </c>
      <c r="F16229">
        <v>1</v>
      </c>
      <c r="G16229">
        <v>0</v>
      </c>
      <c r="H16229" t="s">
        <v>31</v>
      </c>
      <c r="I16229">
        <v>-350</v>
      </c>
      <c r="J16229" t="s">
        <v>46</v>
      </c>
      <c r="K16229">
        <v>-1</v>
      </c>
      <c r="L16229">
        <v>0</v>
      </c>
      <c r="M16229" t="s">
        <v>27</v>
      </c>
      <c r="N16229">
        <v>0</v>
      </c>
      <c r="O16229" s="6">
        <v>42938</v>
      </c>
      <c r="P16229" t="str">
        <f t="shared" si="253"/>
        <v>Jul</v>
      </c>
      <c r="Q16229" s="6" t="s">
        <v>40</v>
      </c>
      <c r="R16229">
        <v>143</v>
      </c>
    </row>
    <row r="16230" spans="1:18" x14ac:dyDescent="0.3">
      <c r="A16230">
        <v>10261516</v>
      </c>
      <c r="B16230">
        <v>28</v>
      </c>
      <c r="C16230" t="s">
        <v>38</v>
      </c>
      <c r="D16230" t="s">
        <v>30</v>
      </c>
      <c r="E16230">
        <v>0</v>
      </c>
      <c r="F16230">
        <v>1</v>
      </c>
      <c r="G16230">
        <v>0</v>
      </c>
      <c r="H16230" t="s">
        <v>4</v>
      </c>
      <c r="I16230">
        <v>123700</v>
      </c>
      <c r="J16230" t="s">
        <v>46</v>
      </c>
      <c r="K16230">
        <v>-1</v>
      </c>
      <c r="L16230">
        <v>0</v>
      </c>
      <c r="M16230" t="s">
        <v>27</v>
      </c>
      <c r="N16230">
        <v>0</v>
      </c>
      <c r="O16230" s="6">
        <v>42938</v>
      </c>
      <c r="P16230" t="str">
        <f t="shared" si="253"/>
        <v>Jul</v>
      </c>
      <c r="Q16230" s="6" t="s">
        <v>40</v>
      </c>
      <c r="R16230">
        <v>262</v>
      </c>
    </row>
    <row r="16231" spans="1:18" x14ac:dyDescent="0.3">
      <c r="A16231">
        <v>50267986</v>
      </c>
      <c r="B16231">
        <v>35</v>
      </c>
      <c r="C16231" t="s">
        <v>25</v>
      </c>
      <c r="D16231" t="s">
        <v>30</v>
      </c>
      <c r="E16231">
        <v>0</v>
      </c>
      <c r="F16231">
        <v>1</v>
      </c>
      <c r="G16231">
        <v>0</v>
      </c>
      <c r="H16231" t="s">
        <v>31</v>
      </c>
      <c r="I16231">
        <v>51550</v>
      </c>
      <c r="J16231" t="s">
        <v>46</v>
      </c>
      <c r="K16231">
        <v>-1</v>
      </c>
      <c r="L16231">
        <v>0</v>
      </c>
      <c r="M16231" t="s">
        <v>27</v>
      </c>
      <c r="N16231">
        <v>0</v>
      </c>
      <c r="O16231" s="6">
        <v>42938</v>
      </c>
      <c r="P16231" t="str">
        <f t="shared" si="253"/>
        <v>Jul</v>
      </c>
      <c r="Q16231" s="6" t="s">
        <v>40</v>
      </c>
      <c r="R16231">
        <v>254</v>
      </c>
    </row>
    <row r="16232" spans="1:18" x14ac:dyDescent="0.3">
      <c r="A16232">
        <v>11189354</v>
      </c>
      <c r="B16232">
        <v>58</v>
      </c>
      <c r="C16232" t="s">
        <v>48</v>
      </c>
      <c r="D16232" t="s">
        <v>26</v>
      </c>
      <c r="E16232">
        <v>0</v>
      </c>
      <c r="F16232">
        <v>1</v>
      </c>
      <c r="G16232">
        <v>1</v>
      </c>
      <c r="H16232" t="s">
        <v>36</v>
      </c>
      <c r="I16232">
        <v>65500</v>
      </c>
      <c r="J16232" t="s">
        <v>46</v>
      </c>
      <c r="K16232">
        <v>-1</v>
      </c>
      <c r="L16232">
        <v>0</v>
      </c>
      <c r="M16232" t="s">
        <v>27</v>
      </c>
      <c r="N16232">
        <v>0</v>
      </c>
      <c r="O16232" s="6">
        <v>42938</v>
      </c>
      <c r="P16232" t="str">
        <f t="shared" si="253"/>
        <v>Jul</v>
      </c>
      <c r="Q16232" s="6" t="s">
        <v>40</v>
      </c>
      <c r="R16232">
        <v>1226</v>
      </c>
    </row>
    <row r="16233" spans="1:18" x14ac:dyDescent="0.3">
      <c r="A16233">
        <v>55660601</v>
      </c>
      <c r="B16233">
        <v>54</v>
      </c>
      <c r="C16233" t="s">
        <v>39</v>
      </c>
      <c r="D16233" t="s">
        <v>26</v>
      </c>
      <c r="E16233">
        <v>0</v>
      </c>
      <c r="F16233">
        <v>1</v>
      </c>
      <c r="G16233">
        <v>0</v>
      </c>
      <c r="H16233" t="s">
        <v>31</v>
      </c>
      <c r="I16233">
        <v>450</v>
      </c>
      <c r="J16233" t="s">
        <v>46</v>
      </c>
      <c r="K16233">
        <v>-1</v>
      </c>
      <c r="L16233">
        <v>0</v>
      </c>
      <c r="M16233" t="s">
        <v>27</v>
      </c>
      <c r="N16233">
        <v>0</v>
      </c>
      <c r="O16233" s="6">
        <v>42938</v>
      </c>
      <c r="P16233" t="str">
        <f t="shared" si="253"/>
        <v>Jul</v>
      </c>
      <c r="Q16233" s="6" t="s">
        <v>40</v>
      </c>
      <c r="R16233">
        <v>113</v>
      </c>
    </row>
    <row r="16234" spans="1:18" x14ac:dyDescent="0.3">
      <c r="A16234">
        <v>61003020</v>
      </c>
      <c r="B16234">
        <v>26</v>
      </c>
      <c r="C16234" t="s">
        <v>25</v>
      </c>
      <c r="D16234" t="s">
        <v>26</v>
      </c>
      <c r="E16234">
        <v>0</v>
      </c>
      <c r="F16234">
        <v>1</v>
      </c>
      <c r="G16234">
        <v>0</v>
      </c>
      <c r="H16234" t="s">
        <v>31</v>
      </c>
      <c r="I16234">
        <v>14400</v>
      </c>
      <c r="J16234" t="s">
        <v>46</v>
      </c>
      <c r="K16234">
        <v>-1</v>
      </c>
      <c r="L16234">
        <v>0</v>
      </c>
      <c r="M16234" t="s">
        <v>27</v>
      </c>
      <c r="N16234">
        <v>0</v>
      </c>
      <c r="O16234" s="6">
        <v>42938</v>
      </c>
      <c r="P16234" t="str">
        <f t="shared" si="253"/>
        <v>Jul</v>
      </c>
      <c r="Q16234" s="6" t="s">
        <v>40</v>
      </c>
      <c r="R16234">
        <v>714</v>
      </c>
    </row>
    <row r="16235" spans="1:18" x14ac:dyDescent="0.3">
      <c r="A16235">
        <v>42164961</v>
      </c>
      <c r="B16235">
        <v>53</v>
      </c>
      <c r="C16235" t="s">
        <v>37</v>
      </c>
      <c r="D16235" t="s">
        <v>34</v>
      </c>
      <c r="E16235">
        <v>0</v>
      </c>
      <c r="F16235">
        <v>1</v>
      </c>
      <c r="G16235">
        <v>1</v>
      </c>
      <c r="H16235" t="s">
        <v>31</v>
      </c>
      <c r="I16235">
        <v>11150</v>
      </c>
      <c r="J16235" t="s">
        <v>46</v>
      </c>
      <c r="K16235">
        <v>-1</v>
      </c>
      <c r="L16235">
        <v>0</v>
      </c>
      <c r="M16235" t="s">
        <v>27</v>
      </c>
      <c r="N16235">
        <v>0</v>
      </c>
      <c r="O16235" s="6">
        <v>42938</v>
      </c>
      <c r="P16235" t="str">
        <f t="shared" si="253"/>
        <v>Jul</v>
      </c>
      <c r="Q16235" s="6" t="s">
        <v>40</v>
      </c>
      <c r="R16235">
        <v>534</v>
      </c>
    </row>
    <row r="16236" spans="1:18" x14ac:dyDescent="0.3">
      <c r="A16236">
        <v>14041736</v>
      </c>
      <c r="B16236">
        <v>27</v>
      </c>
      <c r="C16236" t="s">
        <v>25</v>
      </c>
      <c r="D16236" t="s">
        <v>34</v>
      </c>
      <c r="E16236">
        <v>0</v>
      </c>
      <c r="F16236">
        <v>0</v>
      </c>
      <c r="G16236">
        <v>0</v>
      </c>
      <c r="H16236" t="s">
        <v>4</v>
      </c>
      <c r="I16236">
        <v>7400</v>
      </c>
      <c r="J16236" t="s">
        <v>46</v>
      </c>
      <c r="K16236">
        <v>-1</v>
      </c>
      <c r="L16236">
        <v>0</v>
      </c>
      <c r="M16236" t="s">
        <v>27</v>
      </c>
      <c r="N16236">
        <v>0</v>
      </c>
      <c r="O16236" s="6">
        <v>42938</v>
      </c>
      <c r="P16236" t="str">
        <f t="shared" si="253"/>
        <v>Jul</v>
      </c>
      <c r="Q16236" s="6" t="s">
        <v>40</v>
      </c>
      <c r="R16236">
        <v>174</v>
      </c>
    </row>
    <row r="16237" spans="1:18" x14ac:dyDescent="0.3">
      <c r="A16237">
        <v>81986931</v>
      </c>
      <c r="B16237">
        <v>34</v>
      </c>
      <c r="C16237" t="s">
        <v>33</v>
      </c>
      <c r="D16237" t="s">
        <v>26</v>
      </c>
      <c r="E16237">
        <v>0</v>
      </c>
      <c r="F16237">
        <v>1</v>
      </c>
      <c r="G16237">
        <v>0</v>
      </c>
      <c r="H16237" t="s">
        <v>31</v>
      </c>
      <c r="I16237">
        <v>12300</v>
      </c>
      <c r="J16237" t="s">
        <v>46</v>
      </c>
      <c r="K16237">
        <v>-1</v>
      </c>
      <c r="L16237">
        <v>0</v>
      </c>
      <c r="M16237" t="s">
        <v>27</v>
      </c>
      <c r="N16237">
        <v>0</v>
      </c>
      <c r="O16237" s="6">
        <v>42938</v>
      </c>
      <c r="P16237" t="str">
        <f t="shared" si="253"/>
        <v>Jul</v>
      </c>
      <c r="Q16237" s="6" t="s">
        <v>40</v>
      </c>
      <c r="R16237">
        <v>532</v>
      </c>
    </row>
    <row r="16238" spans="1:18" x14ac:dyDescent="0.3">
      <c r="A16238">
        <v>79110491</v>
      </c>
      <c r="B16238">
        <v>26</v>
      </c>
      <c r="C16238" t="s">
        <v>38</v>
      </c>
      <c r="D16238" t="s">
        <v>30</v>
      </c>
      <c r="E16238">
        <v>0</v>
      </c>
      <c r="F16238">
        <v>1</v>
      </c>
      <c r="G16238">
        <v>0</v>
      </c>
      <c r="H16238" t="s">
        <v>31</v>
      </c>
      <c r="I16238">
        <v>10450</v>
      </c>
      <c r="J16238" t="s">
        <v>46</v>
      </c>
      <c r="K16238">
        <v>-1</v>
      </c>
      <c r="L16238">
        <v>0</v>
      </c>
      <c r="M16238" t="s">
        <v>27</v>
      </c>
      <c r="N16238">
        <v>0</v>
      </c>
      <c r="O16238" s="6">
        <v>42938</v>
      </c>
      <c r="P16238" t="str">
        <f t="shared" si="253"/>
        <v>Jul</v>
      </c>
      <c r="Q16238" s="6" t="s">
        <v>40</v>
      </c>
      <c r="R16238">
        <v>319</v>
      </c>
    </row>
    <row r="16239" spans="1:18" x14ac:dyDescent="0.3">
      <c r="A16239">
        <v>52544575</v>
      </c>
      <c r="B16239">
        <v>27</v>
      </c>
      <c r="C16239" t="s">
        <v>38</v>
      </c>
      <c r="D16239" t="s">
        <v>26</v>
      </c>
      <c r="E16239">
        <v>0</v>
      </c>
      <c r="F16239">
        <v>1</v>
      </c>
      <c r="G16239">
        <v>0</v>
      </c>
      <c r="H16239" t="s">
        <v>31</v>
      </c>
      <c r="I16239">
        <v>0</v>
      </c>
      <c r="J16239" t="s">
        <v>46</v>
      </c>
      <c r="K16239">
        <v>-1</v>
      </c>
      <c r="L16239">
        <v>0</v>
      </c>
      <c r="M16239" t="s">
        <v>27</v>
      </c>
      <c r="N16239">
        <v>1</v>
      </c>
      <c r="O16239" s="6">
        <v>42938</v>
      </c>
      <c r="P16239" t="str">
        <f t="shared" si="253"/>
        <v>Jul</v>
      </c>
      <c r="Q16239" s="6" t="s">
        <v>40</v>
      </c>
      <c r="R16239">
        <v>1608</v>
      </c>
    </row>
    <row r="16240" spans="1:18" x14ac:dyDescent="0.3">
      <c r="A16240">
        <v>16444224</v>
      </c>
      <c r="B16240">
        <v>52</v>
      </c>
      <c r="C16240" t="s">
        <v>29</v>
      </c>
      <c r="D16240" t="s">
        <v>26</v>
      </c>
      <c r="E16240">
        <v>0</v>
      </c>
      <c r="F16240">
        <v>1</v>
      </c>
      <c r="G16240">
        <v>0</v>
      </c>
      <c r="H16240" t="s">
        <v>31</v>
      </c>
      <c r="I16240">
        <v>9600</v>
      </c>
      <c r="J16240" t="s">
        <v>46</v>
      </c>
      <c r="K16240">
        <v>-1</v>
      </c>
      <c r="L16240">
        <v>0</v>
      </c>
      <c r="M16240" t="s">
        <v>27</v>
      </c>
      <c r="N16240">
        <v>0</v>
      </c>
      <c r="O16240" s="6">
        <v>42939</v>
      </c>
      <c r="P16240" t="str">
        <f t="shared" si="253"/>
        <v>Jul</v>
      </c>
      <c r="Q16240" s="6" t="s">
        <v>42</v>
      </c>
      <c r="R16240">
        <v>61</v>
      </c>
    </row>
    <row r="16241" spans="1:18" x14ac:dyDescent="0.3">
      <c r="A16241">
        <v>47563011</v>
      </c>
      <c r="B16241">
        <v>48</v>
      </c>
      <c r="C16241" t="s">
        <v>29</v>
      </c>
      <c r="D16241" t="s">
        <v>34</v>
      </c>
      <c r="E16241">
        <v>0</v>
      </c>
      <c r="F16241">
        <v>1</v>
      </c>
      <c r="G16241">
        <v>0</v>
      </c>
      <c r="H16241" t="s">
        <v>31</v>
      </c>
      <c r="I16241">
        <v>24250</v>
      </c>
      <c r="J16241" t="s">
        <v>46</v>
      </c>
      <c r="K16241">
        <v>-1</v>
      </c>
      <c r="L16241">
        <v>0</v>
      </c>
      <c r="M16241" t="s">
        <v>27</v>
      </c>
      <c r="N16241">
        <v>0</v>
      </c>
      <c r="O16241" s="6">
        <v>42939</v>
      </c>
      <c r="P16241" t="str">
        <f t="shared" si="253"/>
        <v>Jul</v>
      </c>
      <c r="Q16241" s="6" t="s">
        <v>42</v>
      </c>
      <c r="R16241">
        <v>84</v>
      </c>
    </row>
    <row r="16242" spans="1:18" x14ac:dyDescent="0.3">
      <c r="A16242">
        <v>83078224</v>
      </c>
      <c r="B16242">
        <v>33</v>
      </c>
      <c r="C16242" t="s">
        <v>48</v>
      </c>
      <c r="D16242" t="s">
        <v>26</v>
      </c>
      <c r="E16242">
        <v>0</v>
      </c>
      <c r="F16242">
        <v>1</v>
      </c>
      <c r="G16242">
        <v>1</v>
      </c>
      <c r="H16242" t="s">
        <v>31</v>
      </c>
      <c r="I16242">
        <v>0</v>
      </c>
      <c r="J16242" t="s">
        <v>46</v>
      </c>
      <c r="K16242">
        <v>-1</v>
      </c>
      <c r="L16242">
        <v>0</v>
      </c>
      <c r="M16242" t="s">
        <v>27</v>
      </c>
      <c r="N16242">
        <v>0</v>
      </c>
      <c r="O16242" s="6">
        <v>42939</v>
      </c>
      <c r="P16242" t="str">
        <f t="shared" si="253"/>
        <v>Jul</v>
      </c>
      <c r="Q16242" s="6" t="s">
        <v>42</v>
      </c>
      <c r="R16242">
        <v>85</v>
      </c>
    </row>
    <row r="16243" spans="1:18" x14ac:dyDescent="0.3">
      <c r="A16243">
        <v>69973846</v>
      </c>
      <c r="B16243">
        <v>36</v>
      </c>
      <c r="C16243" t="s">
        <v>29</v>
      </c>
      <c r="D16243" t="s">
        <v>34</v>
      </c>
      <c r="E16243">
        <v>0</v>
      </c>
      <c r="F16243">
        <v>0</v>
      </c>
      <c r="G16243">
        <v>0</v>
      </c>
      <c r="H16243" t="s">
        <v>4</v>
      </c>
      <c r="I16243">
        <v>5950</v>
      </c>
      <c r="J16243" t="s">
        <v>46</v>
      </c>
      <c r="K16243">
        <v>-1</v>
      </c>
      <c r="L16243">
        <v>0</v>
      </c>
      <c r="M16243" t="s">
        <v>27</v>
      </c>
      <c r="N16243">
        <v>0</v>
      </c>
      <c r="O16243" s="6">
        <v>42939</v>
      </c>
      <c r="P16243" t="str">
        <f t="shared" si="253"/>
        <v>Jul</v>
      </c>
      <c r="Q16243" s="6" t="s">
        <v>42</v>
      </c>
      <c r="R16243">
        <v>127</v>
      </c>
    </row>
    <row r="16244" spans="1:18" x14ac:dyDescent="0.3">
      <c r="A16244">
        <v>85598030</v>
      </c>
      <c r="B16244">
        <v>25</v>
      </c>
      <c r="C16244" t="s">
        <v>29</v>
      </c>
      <c r="D16244" t="s">
        <v>30</v>
      </c>
      <c r="E16244">
        <v>0</v>
      </c>
      <c r="F16244">
        <v>1</v>
      </c>
      <c r="G16244">
        <v>0</v>
      </c>
      <c r="H16244" t="s">
        <v>31</v>
      </c>
      <c r="I16244">
        <v>0</v>
      </c>
      <c r="J16244" t="s">
        <v>46</v>
      </c>
      <c r="K16244">
        <v>-1</v>
      </c>
      <c r="L16244">
        <v>0</v>
      </c>
      <c r="M16244" t="s">
        <v>27</v>
      </c>
      <c r="N16244">
        <v>0</v>
      </c>
      <c r="O16244" s="6">
        <v>42939</v>
      </c>
      <c r="P16244" t="str">
        <f t="shared" si="253"/>
        <v>Jul</v>
      </c>
      <c r="Q16244" s="6" t="s">
        <v>42</v>
      </c>
      <c r="R16244">
        <v>487</v>
      </c>
    </row>
    <row r="16245" spans="1:18" x14ac:dyDescent="0.3">
      <c r="A16245">
        <v>21141096</v>
      </c>
      <c r="B16245">
        <v>28</v>
      </c>
      <c r="C16245" t="s">
        <v>25</v>
      </c>
      <c r="D16245" t="s">
        <v>30</v>
      </c>
      <c r="E16245">
        <v>0</v>
      </c>
      <c r="F16245">
        <v>1</v>
      </c>
      <c r="G16245">
        <v>0</v>
      </c>
      <c r="H16245" t="s">
        <v>4</v>
      </c>
      <c r="I16245">
        <v>23300</v>
      </c>
      <c r="J16245" t="s">
        <v>46</v>
      </c>
      <c r="K16245">
        <v>-1</v>
      </c>
      <c r="L16245">
        <v>0</v>
      </c>
      <c r="M16245" t="s">
        <v>27</v>
      </c>
      <c r="N16245">
        <v>0</v>
      </c>
      <c r="O16245" s="6">
        <v>42939</v>
      </c>
      <c r="P16245" t="str">
        <f t="shared" si="253"/>
        <v>Jul</v>
      </c>
      <c r="Q16245" s="6" t="s">
        <v>42</v>
      </c>
      <c r="R16245">
        <v>170</v>
      </c>
    </row>
    <row r="16246" spans="1:18" x14ac:dyDescent="0.3">
      <c r="A16246">
        <v>75262507</v>
      </c>
      <c r="B16246">
        <v>53</v>
      </c>
      <c r="C16246" t="s">
        <v>25</v>
      </c>
      <c r="D16246" t="s">
        <v>26</v>
      </c>
      <c r="E16246">
        <v>0</v>
      </c>
      <c r="F16246">
        <v>1</v>
      </c>
      <c r="G16246">
        <v>0</v>
      </c>
      <c r="H16246" t="s">
        <v>27</v>
      </c>
      <c r="I16246">
        <v>26350</v>
      </c>
      <c r="J16246" t="s">
        <v>46</v>
      </c>
      <c r="K16246">
        <v>-1</v>
      </c>
      <c r="L16246">
        <v>0</v>
      </c>
      <c r="M16246" t="s">
        <v>27</v>
      </c>
      <c r="N16246">
        <v>0</v>
      </c>
      <c r="O16246" s="6">
        <v>42939</v>
      </c>
      <c r="P16246" t="str">
        <f t="shared" si="253"/>
        <v>Jul</v>
      </c>
      <c r="Q16246" s="6" t="s">
        <v>42</v>
      </c>
      <c r="R16246">
        <v>71</v>
      </c>
    </row>
    <row r="16247" spans="1:18" x14ac:dyDescent="0.3">
      <c r="A16247">
        <v>41646362</v>
      </c>
      <c r="B16247">
        <v>45</v>
      </c>
      <c r="C16247" t="s">
        <v>29</v>
      </c>
      <c r="D16247" t="s">
        <v>30</v>
      </c>
      <c r="E16247">
        <v>0</v>
      </c>
      <c r="F16247">
        <v>1</v>
      </c>
      <c r="G16247">
        <v>0</v>
      </c>
      <c r="H16247" t="s">
        <v>4</v>
      </c>
      <c r="I16247">
        <v>105000</v>
      </c>
      <c r="J16247" t="s">
        <v>46</v>
      </c>
      <c r="K16247">
        <v>-1</v>
      </c>
      <c r="L16247">
        <v>0</v>
      </c>
      <c r="M16247" t="s">
        <v>27</v>
      </c>
      <c r="N16247">
        <v>0</v>
      </c>
      <c r="O16247" s="6">
        <v>42939</v>
      </c>
      <c r="P16247" t="str">
        <f t="shared" si="253"/>
        <v>Jul</v>
      </c>
      <c r="Q16247" s="6" t="s">
        <v>42</v>
      </c>
      <c r="R16247">
        <v>285</v>
      </c>
    </row>
    <row r="16248" spans="1:18" x14ac:dyDescent="0.3">
      <c r="A16248">
        <v>71407838</v>
      </c>
      <c r="B16248">
        <v>56</v>
      </c>
      <c r="C16248" t="s">
        <v>29</v>
      </c>
      <c r="D16248" t="s">
        <v>26</v>
      </c>
      <c r="E16248">
        <v>0</v>
      </c>
      <c r="F16248">
        <v>0</v>
      </c>
      <c r="G16248">
        <v>1</v>
      </c>
      <c r="H16248" t="s">
        <v>31</v>
      </c>
      <c r="I16248">
        <v>10250</v>
      </c>
      <c r="J16248" t="s">
        <v>46</v>
      </c>
      <c r="K16248">
        <v>-1</v>
      </c>
      <c r="L16248">
        <v>0</v>
      </c>
      <c r="M16248" t="s">
        <v>27</v>
      </c>
      <c r="N16248">
        <v>0</v>
      </c>
      <c r="O16248" s="6">
        <v>42939</v>
      </c>
      <c r="P16248" t="str">
        <f t="shared" si="253"/>
        <v>Jul</v>
      </c>
      <c r="Q16248" s="6" t="s">
        <v>42</v>
      </c>
      <c r="R16248">
        <v>442</v>
      </c>
    </row>
    <row r="16249" spans="1:18" x14ac:dyDescent="0.3">
      <c r="A16249">
        <v>62092693</v>
      </c>
      <c r="B16249">
        <v>50</v>
      </c>
      <c r="C16249" t="s">
        <v>38</v>
      </c>
      <c r="D16249" t="s">
        <v>26</v>
      </c>
      <c r="E16249">
        <v>0</v>
      </c>
      <c r="F16249">
        <v>1</v>
      </c>
      <c r="G16249">
        <v>1</v>
      </c>
      <c r="H16249" t="s">
        <v>31</v>
      </c>
      <c r="I16249">
        <v>118100</v>
      </c>
      <c r="J16249" t="s">
        <v>46</v>
      </c>
      <c r="K16249">
        <v>-1</v>
      </c>
      <c r="L16249">
        <v>0</v>
      </c>
      <c r="M16249" t="s">
        <v>27</v>
      </c>
      <c r="N16249">
        <v>0</v>
      </c>
      <c r="O16249" s="6">
        <v>42939</v>
      </c>
      <c r="P16249" t="str">
        <f t="shared" si="253"/>
        <v>Jul</v>
      </c>
      <c r="Q16249" s="6" t="s">
        <v>42</v>
      </c>
      <c r="R16249">
        <v>59</v>
      </c>
    </row>
    <row r="16250" spans="1:18" x14ac:dyDescent="0.3">
      <c r="A16250">
        <v>72200518</v>
      </c>
      <c r="B16250">
        <v>30</v>
      </c>
      <c r="C16250" t="s">
        <v>37</v>
      </c>
      <c r="D16250" t="s">
        <v>30</v>
      </c>
      <c r="E16250">
        <v>0</v>
      </c>
      <c r="F16250">
        <v>1</v>
      </c>
      <c r="G16250">
        <v>0</v>
      </c>
      <c r="H16250" t="s">
        <v>31</v>
      </c>
      <c r="I16250">
        <v>4900</v>
      </c>
      <c r="J16250" t="s">
        <v>46</v>
      </c>
      <c r="K16250">
        <v>-1</v>
      </c>
      <c r="L16250">
        <v>0</v>
      </c>
      <c r="M16250" t="s">
        <v>27</v>
      </c>
      <c r="N16250">
        <v>0</v>
      </c>
      <c r="O16250" s="6">
        <v>42939</v>
      </c>
      <c r="P16250" t="str">
        <f t="shared" si="253"/>
        <v>Jul</v>
      </c>
      <c r="Q16250" s="6" t="s">
        <v>42</v>
      </c>
      <c r="R16250">
        <v>100</v>
      </c>
    </row>
    <row r="16251" spans="1:18" x14ac:dyDescent="0.3">
      <c r="A16251">
        <v>55367310</v>
      </c>
      <c r="B16251">
        <v>32</v>
      </c>
      <c r="C16251" t="s">
        <v>37</v>
      </c>
      <c r="D16251" t="s">
        <v>26</v>
      </c>
      <c r="E16251">
        <v>0</v>
      </c>
      <c r="F16251">
        <v>1</v>
      </c>
      <c r="G16251">
        <v>1</v>
      </c>
      <c r="H16251" t="s">
        <v>31</v>
      </c>
      <c r="I16251">
        <v>76950</v>
      </c>
      <c r="J16251" t="s">
        <v>46</v>
      </c>
      <c r="K16251">
        <v>-1</v>
      </c>
      <c r="L16251">
        <v>0</v>
      </c>
      <c r="M16251" t="s">
        <v>27</v>
      </c>
      <c r="N16251">
        <v>0</v>
      </c>
      <c r="O16251" s="6">
        <v>42939</v>
      </c>
      <c r="P16251" t="str">
        <f t="shared" si="253"/>
        <v>Jul</v>
      </c>
      <c r="Q16251" s="6" t="s">
        <v>42</v>
      </c>
      <c r="R16251">
        <v>218</v>
      </c>
    </row>
    <row r="16252" spans="1:18" x14ac:dyDescent="0.3">
      <c r="A16252">
        <v>68010189</v>
      </c>
      <c r="B16252">
        <v>39</v>
      </c>
      <c r="C16252" t="s">
        <v>48</v>
      </c>
      <c r="D16252" t="s">
        <v>26</v>
      </c>
      <c r="E16252">
        <v>0</v>
      </c>
      <c r="F16252">
        <v>1</v>
      </c>
      <c r="G16252">
        <v>1</v>
      </c>
      <c r="H16252" t="s">
        <v>31</v>
      </c>
      <c r="I16252">
        <v>51450</v>
      </c>
      <c r="J16252" t="s">
        <v>46</v>
      </c>
      <c r="K16252">
        <v>-1</v>
      </c>
      <c r="L16252">
        <v>0</v>
      </c>
      <c r="M16252" t="s">
        <v>27</v>
      </c>
      <c r="N16252">
        <v>0</v>
      </c>
      <c r="O16252" s="6">
        <v>42939</v>
      </c>
      <c r="P16252" t="str">
        <f t="shared" si="253"/>
        <v>Jul</v>
      </c>
      <c r="Q16252" s="6" t="s">
        <v>42</v>
      </c>
      <c r="R16252">
        <v>133</v>
      </c>
    </row>
    <row r="16253" spans="1:18" x14ac:dyDescent="0.3">
      <c r="A16253">
        <v>53929159</v>
      </c>
      <c r="B16253">
        <v>31</v>
      </c>
      <c r="C16253" t="s">
        <v>33</v>
      </c>
      <c r="D16253" t="s">
        <v>30</v>
      </c>
      <c r="E16253">
        <v>0</v>
      </c>
      <c r="F16253">
        <v>1</v>
      </c>
      <c r="G16253">
        <v>0</v>
      </c>
      <c r="H16253" t="s">
        <v>36</v>
      </c>
      <c r="I16253">
        <v>15100</v>
      </c>
      <c r="J16253" t="s">
        <v>46</v>
      </c>
      <c r="K16253">
        <v>-1</v>
      </c>
      <c r="L16253">
        <v>0</v>
      </c>
      <c r="M16253" t="s">
        <v>27</v>
      </c>
      <c r="N16253">
        <v>0</v>
      </c>
      <c r="O16253" s="6">
        <v>42939</v>
      </c>
      <c r="P16253" t="str">
        <f t="shared" si="253"/>
        <v>Jul</v>
      </c>
      <c r="Q16253" s="6" t="s">
        <v>42</v>
      </c>
      <c r="R16253">
        <v>40</v>
      </c>
    </row>
    <row r="16254" spans="1:18" x14ac:dyDescent="0.3">
      <c r="A16254">
        <v>73768082</v>
      </c>
      <c r="B16254">
        <v>44</v>
      </c>
      <c r="C16254" t="s">
        <v>33</v>
      </c>
      <c r="D16254" t="s">
        <v>26</v>
      </c>
      <c r="E16254">
        <v>0</v>
      </c>
      <c r="F16254">
        <v>0</v>
      </c>
      <c r="G16254">
        <v>1</v>
      </c>
      <c r="H16254" t="s">
        <v>36</v>
      </c>
      <c r="I16254">
        <v>-4450</v>
      </c>
      <c r="J16254" t="s">
        <v>46</v>
      </c>
      <c r="K16254">
        <v>-1</v>
      </c>
      <c r="L16254">
        <v>0</v>
      </c>
      <c r="M16254" t="s">
        <v>27</v>
      </c>
      <c r="N16254">
        <v>0</v>
      </c>
      <c r="O16254" s="6">
        <v>42939</v>
      </c>
      <c r="P16254" t="str">
        <f t="shared" si="253"/>
        <v>Jul</v>
      </c>
      <c r="Q16254" s="6" t="s">
        <v>42</v>
      </c>
      <c r="R16254">
        <v>187</v>
      </c>
    </row>
    <row r="16255" spans="1:18" x14ac:dyDescent="0.3">
      <c r="A16255">
        <v>21472086</v>
      </c>
      <c r="B16255">
        <v>29</v>
      </c>
      <c r="C16255" t="s">
        <v>29</v>
      </c>
      <c r="D16255" t="s">
        <v>30</v>
      </c>
      <c r="E16255">
        <v>0</v>
      </c>
      <c r="F16255">
        <v>1</v>
      </c>
      <c r="G16255">
        <v>1</v>
      </c>
      <c r="H16255" t="s">
        <v>31</v>
      </c>
      <c r="I16255">
        <v>-26100</v>
      </c>
      <c r="J16255" t="s">
        <v>46</v>
      </c>
      <c r="K16255">
        <v>-1</v>
      </c>
      <c r="L16255">
        <v>0</v>
      </c>
      <c r="M16255" t="s">
        <v>27</v>
      </c>
      <c r="N16255">
        <v>0</v>
      </c>
      <c r="O16255" s="6">
        <v>42939</v>
      </c>
      <c r="P16255" t="str">
        <f t="shared" si="253"/>
        <v>Jul</v>
      </c>
      <c r="Q16255" s="6" t="s">
        <v>42</v>
      </c>
      <c r="R16255">
        <v>89</v>
      </c>
    </row>
    <row r="16256" spans="1:18" x14ac:dyDescent="0.3">
      <c r="A16256">
        <v>79336493</v>
      </c>
      <c r="B16256">
        <v>30</v>
      </c>
      <c r="C16256" t="s">
        <v>25</v>
      </c>
      <c r="D16256" t="s">
        <v>26</v>
      </c>
      <c r="E16256">
        <v>0</v>
      </c>
      <c r="F16256">
        <v>1</v>
      </c>
      <c r="G16256">
        <v>1</v>
      </c>
      <c r="H16256" t="s">
        <v>4</v>
      </c>
      <c r="I16256">
        <v>6300</v>
      </c>
      <c r="J16256" t="s">
        <v>46</v>
      </c>
      <c r="K16256">
        <v>-1</v>
      </c>
      <c r="L16256">
        <v>0</v>
      </c>
      <c r="M16256" t="s">
        <v>27</v>
      </c>
      <c r="N16256">
        <v>0</v>
      </c>
      <c r="O16256" s="6">
        <v>42939</v>
      </c>
      <c r="P16256" t="str">
        <f t="shared" si="253"/>
        <v>Jul</v>
      </c>
      <c r="Q16256" s="6" t="s">
        <v>42</v>
      </c>
      <c r="R16256">
        <v>75</v>
      </c>
    </row>
    <row r="16257" spans="1:18" x14ac:dyDescent="0.3">
      <c r="A16257">
        <v>12311376</v>
      </c>
      <c r="B16257">
        <v>48</v>
      </c>
      <c r="C16257" t="s">
        <v>35</v>
      </c>
      <c r="D16257" t="s">
        <v>26</v>
      </c>
      <c r="E16257">
        <v>0</v>
      </c>
      <c r="F16257">
        <v>0</v>
      </c>
      <c r="G16257">
        <v>1</v>
      </c>
      <c r="H16257" t="s">
        <v>4</v>
      </c>
      <c r="I16257">
        <v>200</v>
      </c>
      <c r="J16257" t="s">
        <v>46</v>
      </c>
      <c r="K16257">
        <v>-1</v>
      </c>
      <c r="L16257">
        <v>0</v>
      </c>
      <c r="M16257" t="s">
        <v>27</v>
      </c>
      <c r="N16257">
        <v>0</v>
      </c>
      <c r="O16257" s="6">
        <v>42939</v>
      </c>
      <c r="P16257" t="str">
        <f t="shared" si="253"/>
        <v>Jul</v>
      </c>
      <c r="Q16257" s="6" t="s">
        <v>42</v>
      </c>
      <c r="R16257">
        <v>70</v>
      </c>
    </row>
    <row r="16258" spans="1:18" x14ac:dyDescent="0.3">
      <c r="A16258">
        <v>56060787</v>
      </c>
      <c r="B16258">
        <v>25</v>
      </c>
      <c r="C16258" t="s">
        <v>25</v>
      </c>
      <c r="D16258" t="s">
        <v>26</v>
      </c>
      <c r="E16258">
        <v>0</v>
      </c>
      <c r="F16258">
        <v>1</v>
      </c>
      <c r="G16258">
        <v>0</v>
      </c>
      <c r="H16258" t="s">
        <v>31</v>
      </c>
      <c r="I16258">
        <v>111400</v>
      </c>
      <c r="J16258" t="s">
        <v>46</v>
      </c>
      <c r="K16258">
        <v>-1</v>
      </c>
      <c r="L16258">
        <v>0</v>
      </c>
      <c r="M16258" t="s">
        <v>27</v>
      </c>
      <c r="N16258">
        <v>1</v>
      </c>
      <c r="O16258" s="6">
        <v>42939</v>
      </c>
      <c r="P16258" t="str">
        <f t="shared" si="253"/>
        <v>Jul</v>
      </c>
      <c r="Q16258" s="6" t="s">
        <v>42</v>
      </c>
      <c r="R16258">
        <v>754</v>
      </c>
    </row>
    <row r="16259" spans="1:18" x14ac:dyDescent="0.3">
      <c r="A16259">
        <v>23168569</v>
      </c>
      <c r="B16259">
        <v>42</v>
      </c>
      <c r="C16259" t="s">
        <v>25</v>
      </c>
      <c r="D16259" t="s">
        <v>26</v>
      </c>
      <c r="E16259">
        <v>0</v>
      </c>
      <c r="F16259">
        <v>1</v>
      </c>
      <c r="G16259">
        <v>0</v>
      </c>
      <c r="H16259" t="s">
        <v>4</v>
      </c>
      <c r="I16259">
        <v>8800</v>
      </c>
      <c r="J16259" t="s">
        <v>46</v>
      </c>
      <c r="K16259">
        <v>-1</v>
      </c>
      <c r="L16259">
        <v>0</v>
      </c>
      <c r="M16259" t="s">
        <v>27</v>
      </c>
      <c r="N16259">
        <v>0</v>
      </c>
      <c r="O16259" s="6">
        <v>42939</v>
      </c>
      <c r="P16259" t="str">
        <f t="shared" ref="P16259:P16322" si="254">TEXT(O16259,"mmm")</f>
        <v>Jul</v>
      </c>
      <c r="Q16259" s="6" t="s">
        <v>42</v>
      </c>
      <c r="R16259">
        <v>123</v>
      </c>
    </row>
    <row r="16260" spans="1:18" x14ac:dyDescent="0.3">
      <c r="A16260">
        <v>79195723</v>
      </c>
      <c r="B16260">
        <v>57</v>
      </c>
      <c r="C16260" t="s">
        <v>29</v>
      </c>
      <c r="D16260" t="s">
        <v>26</v>
      </c>
      <c r="E16260">
        <v>0</v>
      </c>
      <c r="F16260">
        <v>0</v>
      </c>
      <c r="G16260">
        <v>0</v>
      </c>
      <c r="H16260" t="s">
        <v>31</v>
      </c>
      <c r="I16260">
        <v>87050</v>
      </c>
      <c r="J16260" t="s">
        <v>46</v>
      </c>
      <c r="K16260">
        <v>-1</v>
      </c>
      <c r="L16260">
        <v>0</v>
      </c>
      <c r="M16260" t="s">
        <v>27</v>
      </c>
      <c r="N16260">
        <v>0</v>
      </c>
      <c r="O16260" s="6">
        <v>42939</v>
      </c>
      <c r="P16260" t="str">
        <f t="shared" si="254"/>
        <v>Jul</v>
      </c>
      <c r="Q16260" s="6" t="s">
        <v>42</v>
      </c>
      <c r="R16260">
        <v>364</v>
      </c>
    </row>
    <row r="16261" spans="1:18" x14ac:dyDescent="0.3">
      <c r="A16261">
        <v>45365646</v>
      </c>
      <c r="B16261">
        <v>49</v>
      </c>
      <c r="C16261" t="s">
        <v>38</v>
      </c>
      <c r="D16261" t="s">
        <v>26</v>
      </c>
      <c r="E16261">
        <v>0</v>
      </c>
      <c r="F16261">
        <v>0</v>
      </c>
      <c r="G16261">
        <v>1</v>
      </c>
      <c r="H16261" t="s">
        <v>31</v>
      </c>
      <c r="I16261">
        <v>35100</v>
      </c>
      <c r="J16261" t="s">
        <v>46</v>
      </c>
      <c r="K16261">
        <v>-1</v>
      </c>
      <c r="L16261">
        <v>0</v>
      </c>
      <c r="M16261" t="s">
        <v>27</v>
      </c>
      <c r="N16261">
        <v>0</v>
      </c>
      <c r="O16261" s="6">
        <v>42939</v>
      </c>
      <c r="P16261" t="str">
        <f t="shared" si="254"/>
        <v>Jul</v>
      </c>
      <c r="Q16261" s="6" t="s">
        <v>42</v>
      </c>
      <c r="R16261">
        <v>194</v>
      </c>
    </row>
    <row r="16262" spans="1:18" x14ac:dyDescent="0.3">
      <c r="A16262">
        <v>21247974</v>
      </c>
      <c r="B16262">
        <v>50</v>
      </c>
      <c r="C16262" t="s">
        <v>38</v>
      </c>
      <c r="D16262" t="s">
        <v>30</v>
      </c>
      <c r="E16262">
        <v>0</v>
      </c>
      <c r="F16262">
        <v>0</v>
      </c>
      <c r="G16262">
        <v>0</v>
      </c>
      <c r="H16262" t="s">
        <v>31</v>
      </c>
      <c r="I16262">
        <v>14700</v>
      </c>
      <c r="J16262" t="s">
        <v>46</v>
      </c>
      <c r="K16262">
        <v>-1</v>
      </c>
      <c r="L16262">
        <v>0</v>
      </c>
      <c r="M16262" t="s">
        <v>27</v>
      </c>
      <c r="N16262">
        <v>0</v>
      </c>
      <c r="O16262" s="6">
        <v>42939</v>
      </c>
      <c r="P16262" t="str">
        <f t="shared" si="254"/>
        <v>Jul</v>
      </c>
      <c r="Q16262" s="6" t="s">
        <v>42</v>
      </c>
      <c r="R16262">
        <v>73</v>
      </c>
    </row>
    <row r="16263" spans="1:18" x14ac:dyDescent="0.3">
      <c r="A16263">
        <v>20344691</v>
      </c>
      <c r="B16263">
        <v>29</v>
      </c>
      <c r="C16263" t="s">
        <v>29</v>
      </c>
      <c r="D16263" t="s">
        <v>30</v>
      </c>
      <c r="E16263">
        <v>0</v>
      </c>
      <c r="F16263">
        <v>1</v>
      </c>
      <c r="G16263">
        <v>0</v>
      </c>
      <c r="H16263" t="s">
        <v>4</v>
      </c>
      <c r="I16263">
        <v>2400</v>
      </c>
      <c r="J16263" t="s">
        <v>46</v>
      </c>
      <c r="K16263">
        <v>-1</v>
      </c>
      <c r="L16263">
        <v>0</v>
      </c>
      <c r="M16263" t="s">
        <v>27</v>
      </c>
      <c r="N16263">
        <v>0</v>
      </c>
      <c r="O16263" s="6">
        <v>42939</v>
      </c>
      <c r="P16263" t="str">
        <f t="shared" si="254"/>
        <v>Jul</v>
      </c>
      <c r="Q16263" s="6" t="s">
        <v>42</v>
      </c>
      <c r="R16263">
        <v>164</v>
      </c>
    </row>
    <row r="16264" spans="1:18" x14ac:dyDescent="0.3">
      <c r="A16264">
        <v>10105817</v>
      </c>
      <c r="B16264">
        <v>45</v>
      </c>
      <c r="C16264" t="s">
        <v>37</v>
      </c>
      <c r="D16264" t="s">
        <v>26</v>
      </c>
      <c r="E16264">
        <v>0</v>
      </c>
      <c r="F16264">
        <v>1</v>
      </c>
      <c r="G16264">
        <v>0</v>
      </c>
      <c r="H16264" t="s">
        <v>31</v>
      </c>
      <c r="I16264">
        <v>14750</v>
      </c>
      <c r="J16264" t="s">
        <v>46</v>
      </c>
      <c r="K16264">
        <v>-1</v>
      </c>
      <c r="L16264">
        <v>0</v>
      </c>
      <c r="M16264" t="s">
        <v>27</v>
      </c>
      <c r="N16264">
        <v>0</v>
      </c>
      <c r="O16264" s="6">
        <v>42939</v>
      </c>
      <c r="P16264" t="str">
        <f t="shared" si="254"/>
        <v>Jul</v>
      </c>
      <c r="Q16264" s="6" t="s">
        <v>42</v>
      </c>
      <c r="R16264">
        <v>92</v>
      </c>
    </row>
    <row r="16265" spans="1:18" x14ac:dyDescent="0.3">
      <c r="A16265">
        <v>58683896</v>
      </c>
      <c r="B16265">
        <v>49</v>
      </c>
      <c r="C16265" t="s">
        <v>45</v>
      </c>
      <c r="D16265" t="s">
        <v>34</v>
      </c>
      <c r="E16265">
        <v>0</v>
      </c>
      <c r="F16265">
        <v>1</v>
      </c>
      <c r="G16265">
        <v>0</v>
      </c>
      <c r="H16265" t="s">
        <v>31</v>
      </c>
      <c r="I16265">
        <v>-10700</v>
      </c>
      <c r="J16265" t="s">
        <v>46</v>
      </c>
      <c r="K16265">
        <v>-1</v>
      </c>
      <c r="L16265">
        <v>0</v>
      </c>
      <c r="M16265" t="s">
        <v>27</v>
      </c>
      <c r="N16265">
        <v>0</v>
      </c>
      <c r="O16265" s="6">
        <v>42939</v>
      </c>
      <c r="P16265" t="str">
        <f t="shared" si="254"/>
        <v>Jul</v>
      </c>
      <c r="Q16265" s="6" t="s">
        <v>42</v>
      </c>
      <c r="R16265">
        <v>73</v>
      </c>
    </row>
    <row r="16266" spans="1:18" x14ac:dyDescent="0.3">
      <c r="A16266">
        <v>19725474</v>
      </c>
      <c r="B16266">
        <v>46</v>
      </c>
      <c r="C16266" t="s">
        <v>33</v>
      </c>
      <c r="D16266" t="s">
        <v>26</v>
      </c>
      <c r="E16266">
        <v>0</v>
      </c>
      <c r="F16266">
        <v>1</v>
      </c>
      <c r="G16266">
        <v>0</v>
      </c>
      <c r="H16266" t="s">
        <v>31</v>
      </c>
      <c r="I16266">
        <v>0</v>
      </c>
      <c r="J16266" t="s">
        <v>46</v>
      </c>
      <c r="K16266">
        <v>-1</v>
      </c>
      <c r="L16266">
        <v>0</v>
      </c>
      <c r="M16266" t="s">
        <v>27</v>
      </c>
      <c r="N16266">
        <v>0</v>
      </c>
      <c r="O16266" s="6">
        <v>42939</v>
      </c>
      <c r="P16266" t="str">
        <f t="shared" si="254"/>
        <v>Jul</v>
      </c>
      <c r="Q16266" s="6" t="s">
        <v>42</v>
      </c>
      <c r="R16266">
        <v>122</v>
      </c>
    </row>
    <row r="16267" spans="1:18" x14ac:dyDescent="0.3">
      <c r="A16267">
        <v>53643568</v>
      </c>
      <c r="B16267">
        <v>27</v>
      </c>
      <c r="C16267" t="s">
        <v>38</v>
      </c>
      <c r="D16267" t="s">
        <v>26</v>
      </c>
      <c r="E16267">
        <v>0</v>
      </c>
      <c r="F16267">
        <v>1</v>
      </c>
      <c r="G16267">
        <v>0</v>
      </c>
      <c r="H16267" t="s">
        <v>31</v>
      </c>
      <c r="I16267">
        <v>126300</v>
      </c>
      <c r="J16267" t="s">
        <v>46</v>
      </c>
      <c r="K16267">
        <v>-1</v>
      </c>
      <c r="L16267">
        <v>0</v>
      </c>
      <c r="M16267" t="s">
        <v>27</v>
      </c>
      <c r="N16267">
        <v>0</v>
      </c>
      <c r="O16267" s="6">
        <v>42939</v>
      </c>
      <c r="P16267" t="str">
        <f t="shared" si="254"/>
        <v>Jul</v>
      </c>
      <c r="Q16267" s="6" t="s">
        <v>42</v>
      </c>
      <c r="R16267">
        <v>500</v>
      </c>
    </row>
    <row r="16268" spans="1:18" x14ac:dyDescent="0.3">
      <c r="A16268">
        <v>83448253</v>
      </c>
      <c r="B16268">
        <v>46</v>
      </c>
      <c r="C16268" t="s">
        <v>25</v>
      </c>
      <c r="D16268" t="s">
        <v>26</v>
      </c>
      <c r="E16268">
        <v>0</v>
      </c>
      <c r="F16268">
        <v>1</v>
      </c>
      <c r="G16268">
        <v>0</v>
      </c>
      <c r="H16268" t="s">
        <v>4</v>
      </c>
      <c r="I16268">
        <v>4950</v>
      </c>
      <c r="J16268" t="s">
        <v>46</v>
      </c>
      <c r="K16268">
        <v>-1</v>
      </c>
      <c r="L16268">
        <v>0</v>
      </c>
      <c r="M16268" t="s">
        <v>27</v>
      </c>
      <c r="N16268">
        <v>0</v>
      </c>
      <c r="O16268" s="6">
        <v>42939</v>
      </c>
      <c r="P16268" t="str">
        <f t="shared" si="254"/>
        <v>Jul</v>
      </c>
      <c r="Q16268" s="6" t="s">
        <v>42</v>
      </c>
      <c r="R16268">
        <v>569</v>
      </c>
    </row>
    <row r="16269" spans="1:18" x14ac:dyDescent="0.3">
      <c r="A16269">
        <v>42490704</v>
      </c>
      <c r="B16269">
        <v>40</v>
      </c>
      <c r="C16269" t="s">
        <v>38</v>
      </c>
      <c r="D16269" t="s">
        <v>34</v>
      </c>
      <c r="E16269">
        <v>0</v>
      </c>
      <c r="F16269">
        <v>0</v>
      </c>
      <c r="G16269">
        <v>1</v>
      </c>
      <c r="H16269" t="s">
        <v>31</v>
      </c>
      <c r="I16269">
        <v>-4050</v>
      </c>
      <c r="J16269" t="s">
        <v>46</v>
      </c>
      <c r="K16269">
        <v>-1</v>
      </c>
      <c r="L16269">
        <v>0</v>
      </c>
      <c r="M16269" t="s">
        <v>27</v>
      </c>
      <c r="N16269">
        <v>0</v>
      </c>
      <c r="O16269" s="6">
        <v>42939</v>
      </c>
      <c r="P16269" t="str">
        <f t="shared" si="254"/>
        <v>Jul</v>
      </c>
      <c r="Q16269" s="6" t="s">
        <v>42</v>
      </c>
      <c r="R16269">
        <v>186</v>
      </c>
    </row>
    <row r="16270" spans="1:18" x14ac:dyDescent="0.3">
      <c r="A16270">
        <v>83832861</v>
      </c>
      <c r="B16270">
        <v>51</v>
      </c>
      <c r="C16270" t="s">
        <v>38</v>
      </c>
      <c r="D16270" t="s">
        <v>26</v>
      </c>
      <c r="E16270">
        <v>0</v>
      </c>
      <c r="F16270">
        <v>1</v>
      </c>
      <c r="G16270">
        <v>1</v>
      </c>
      <c r="H16270" t="s">
        <v>31</v>
      </c>
      <c r="I16270">
        <v>-35450</v>
      </c>
      <c r="J16270" t="s">
        <v>47</v>
      </c>
      <c r="K16270">
        <v>-1</v>
      </c>
      <c r="L16270">
        <v>0</v>
      </c>
      <c r="M16270" t="s">
        <v>27</v>
      </c>
      <c r="N16270">
        <v>0</v>
      </c>
      <c r="O16270" s="6">
        <v>42939</v>
      </c>
      <c r="P16270" t="str">
        <f t="shared" si="254"/>
        <v>Jul</v>
      </c>
      <c r="Q16270" s="6" t="s">
        <v>42</v>
      </c>
      <c r="R16270">
        <v>38</v>
      </c>
    </row>
    <row r="16271" spans="1:18" x14ac:dyDescent="0.3">
      <c r="A16271">
        <v>22762438</v>
      </c>
      <c r="B16271">
        <v>37</v>
      </c>
      <c r="C16271" t="s">
        <v>25</v>
      </c>
      <c r="D16271" t="s">
        <v>26</v>
      </c>
      <c r="E16271">
        <v>0</v>
      </c>
      <c r="F16271">
        <v>1</v>
      </c>
      <c r="G16271">
        <v>0</v>
      </c>
      <c r="H16271" t="s">
        <v>4</v>
      </c>
      <c r="I16271">
        <v>53300</v>
      </c>
      <c r="J16271" t="s">
        <v>46</v>
      </c>
      <c r="K16271">
        <v>-1</v>
      </c>
      <c r="L16271">
        <v>0</v>
      </c>
      <c r="M16271" t="s">
        <v>27</v>
      </c>
      <c r="N16271">
        <v>0</v>
      </c>
      <c r="O16271" s="6">
        <v>42939</v>
      </c>
      <c r="P16271" t="str">
        <f t="shared" si="254"/>
        <v>Jul</v>
      </c>
      <c r="Q16271" s="6" t="s">
        <v>42</v>
      </c>
      <c r="R16271">
        <v>181</v>
      </c>
    </row>
    <row r="16272" spans="1:18" x14ac:dyDescent="0.3">
      <c r="A16272">
        <v>58310180</v>
      </c>
      <c r="B16272">
        <v>37</v>
      </c>
      <c r="C16272" t="s">
        <v>38</v>
      </c>
      <c r="D16272" t="s">
        <v>26</v>
      </c>
      <c r="E16272">
        <v>0</v>
      </c>
      <c r="F16272">
        <v>1</v>
      </c>
      <c r="G16272">
        <v>0</v>
      </c>
      <c r="H16272" t="s">
        <v>31</v>
      </c>
      <c r="I16272">
        <v>32900</v>
      </c>
      <c r="J16272" t="s">
        <v>47</v>
      </c>
      <c r="K16272">
        <v>-1</v>
      </c>
      <c r="L16272">
        <v>0</v>
      </c>
      <c r="M16272" t="s">
        <v>27</v>
      </c>
      <c r="N16272">
        <v>0</v>
      </c>
      <c r="O16272" s="6">
        <v>42939</v>
      </c>
      <c r="P16272" t="str">
        <f t="shared" si="254"/>
        <v>Jul</v>
      </c>
      <c r="Q16272" s="6" t="s">
        <v>42</v>
      </c>
      <c r="R16272">
        <v>175</v>
      </c>
    </row>
    <row r="16273" spans="1:18" x14ac:dyDescent="0.3">
      <c r="A16273">
        <v>78539869</v>
      </c>
      <c r="B16273">
        <v>41</v>
      </c>
      <c r="C16273" t="s">
        <v>37</v>
      </c>
      <c r="D16273" t="s">
        <v>30</v>
      </c>
      <c r="E16273">
        <v>0</v>
      </c>
      <c r="F16273">
        <v>0</v>
      </c>
      <c r="G16273">
        <v>0</v>
      </c>
      <c r="H16273" t="s">
        <v>4</v>
      </c>
      <c r="I16273">
        <v>49100</v>
      </c>
      <c r="J16273" t="s">
        <v>46</v>
      </c>
      <c r="K16273">
        <v>-1</v>
      </c>
      <c r="L16273">
        <v>0</v>
      </c>
      <c r="M16273" t="s">
        <v>27</v>
      </c>
      <c r="N16273">
        <v>0</v>
      </c>
      <c r="O16273" s="6">
        <v>42939</v>
      </c>
      <c r="P16273" t="str">
        <f t="shared" si="254"/>
        <v>Jul</v>
      </c>
      <c r="Q16273" s="6" t="s">
        <v>42</v>
      </c>
      <c r="R16273">
        <v>105</v>
      </c>
    </row>
    <row r="16274" spans="1:18" x14ac:dyDescent="0.3">
      <c r="A16274">
        <v>41673525</v>
      </c>
      <c r="B16274">
        <v>46</v>
      </c>
      <c r="C16274" t="s">
        <v>25</v>
      </c>
      <c r="D16274" t="s">
        <v>34</v>
      </c>
      <c r="E16274">
        <v>0</v>
      </c>
      <c r="F16274">
        <v>1</v>
      </c>
      <c r="G16274">
        <v>0</v>
      </c>
      <c r="H16274" t="s">
        <v>4</v>
      </c>
      <c r="I16274">
        <v>108300</v>
      </c>
      <c r="J16274" t="s">
        <v>46</v>
      </c>
      <c r="K16274">
        <v>-1</v>
      </c>
      <c r="L16274">
        <v>0</v>
      </c>
      <c r="M16274" t="s">
        <v>27</v>
      </c>
      <c r="N16274">
        <v>1</v>
      </c>
      <c r="O16274" s="6">
        <v>42939</v>
      </c>
      <c r="P16274" t="str">
        <f t="shared" si="254"/>
        <v>Jul</v>
      </c>
      <c r="Q16274" s="6" t="s">
        <v>42</v>
      </c>
      <c r="R16274">
        <v>870</v>
      </c>
    </row>
    <row r="16275" spans="1:18" x14ac:dyDescent="0.3">
      <c r="A16275">
        <v>88002038</v>
      </c>
      <c r="B16275">
        <v>59</v>
      </c>
      <c r="C16275" t="s">
        <v>29</v>
      </c>
      <c r="D16275" t="s">
        <v>26</v>
      </c>
      <c r="E16275">
        <v>0</v>
      </c>
      <c r="F16275">
        <v>0</v>
      </c>
      <c r="G16275">
        <v>1</v>
      </c>
      <c r="H16275" t="s">
        <v>31</v>
      </c>
      <c r="I16275">
        <v>117100</v>
      </c>
      <c r="J16275" t="s">
        <v>47</v>
      </c>
      <c r="K16275">
        <v>-1</v>
      </c>
      <c r="L16275">
        <v>0</v>
      </c>
      <c r="M16275" t="s">
        <v>27</v>
      </c>
      <c r="N16275">
        <v>0</v>
      </c>
      <c r="O16275" s="6">
        <v>42939</v>
      </c>
      <c r="P16275" t="str">
        <f t="shared" si="254"/>
        <v>Jul</v>
      </c>
      <c r="Q16275" s="6" t="s">
        <v>42</v>
      </c>
      <c r="R16275">
        <v>226</v>
      </c>
    </row>
    <row r="16276" spans="1:18" x14ac:dyDescent="0.3">
      <c r="A16276">
        <v>33613977</v>
      </c>
      <c r="B16276">
        <v>33</v>
      </c>
      <c r="C16276" t="s">
        <v>25</v>
      </c>
      <c r="D16276" t="s">
        <v>30</v>
      </c>
      <c r="E16276">
        <v>0</v>
      </c>
      <c r="F16276">
        <v>0</v>
      </c>
      <c r="G16276">
        <v>0</v>
      </c>
      <c r="H16276" t="s">
        <v>4</v>
      </c>
      <c r="I16276">
        <v>18500</v>
      </c>
      <c r="J16276" t="s">
        <v>46</v>
      </c>
      <c r="K16276">
        <v>-1</v>
      </c>
      <c r="L16276">
        <v>0</v>
      </c>
      <c r="M16276" t="s">
        <v>27</v>
      </c>
      <c r="N16276">
        <v>0</v>
      </c>
      <c r="O16276" s="6">
        <v>42939</v>
      </c>
      <c r="P16276" t="str">
        <f t="shared" si="254"/>
        <v>Jul</v>
      </c>
      <c r="Q16276" s="6" t="s">
        <v>42</v>
      </c>
      <c r="R16276">
        <v>141</v>
      </c>
    </row>
    <row r="16277" spans="1:18" x14ac:dyDescent="0.3">
      <c r="A16277">
        <v>70460754</v>
      </c>
      <c r="B16277">
        <v>49</v>
      </c>
      <c r="C16277" t="s">
        <v>32</v>
      </c>
      <c r="D16277" t="s">
        <v>26</v>
      </c>
      <c r="E16277">
        <v>0</v>
      </c>
      <c r="F16277">
        <v>0</v>
      </c>
      <c r="G16277">
        <v>0</v>
      </c>
      <c r="H16277" t="s">
        <v>31</v>
      </c>
      <c r="I16277">
        <v>13650</v>
      </c>
      <c r="J16277" t="s">
        <v>46</v>
      </c>
      <c r="K16277">
        <v>-1</v>
      </c>
      <c r="L16277">
        <v>0</v>
      </c>
      <c r="M16277" t="s">
        <v>27</v>
      </c>
      <c r="N16277">
        <v>0</v>
      </c>
      <c r="O16277" s="6">
        <v>42939</v>
      </c>
      <c r="P16277" t="str">
        <f t="shared" si="254"/>
        <v>Jul</v>
      </c>
      <c r="Q16277" s="6" t="s">
        <v>42</v>
      </c>
      <c r="R16277">
        <v>58</v>
      </c>
    </row>
    <row r="16278" spans="1:18" x14ac:dyDescent="0.3">
      <c r="A16278">
        <v>41767776</v>
      </c>
      <c r="B16278">
        <v>50</v>
      </c>
      <c r="C16278" t="s">
        <v>29</v>
      </c>
      <c r="D16278" t="s">
        <v>26</v>
      </c>
      <c r="E16278">
        <v>0</v>
      </c>
      <c r="F16278">
        <v>1</v>
      </c>
      <c r="G16278">
        <v>0</v>
      </c>
      <c r="H16278" t="s">
        <v>31</v>
      </c>
      <c r="I16278">
        <v>163150</v>
      </c>
      <c r="J16278" t="s">
        <v>46</v>
      </c>
      <c r="K16278">
        <v>-1</v>
      </c>
      <c r="L16278">
        <v>0</v>
      </c>
      <c r="M16278" t="s">
        <v>27</v>
      </c>
      <c r="N16278">
        <v>0</v>
      </c>
      <c r="O16278" s="6">
        <v>42939</v>
      </c>
      <c r="P16278" t="str">
        <f t="shared" si="254"/>
        <v>Jul</v>
      </c>
      <c r="Q16278" s="6" t="s">
        <v>42</v>
      </c>
      <c r="R16278">
        <v>115</v>
      </c>
    </row>
    <row r="16279" spans="1:18" x14ac:dyDescent="0.3">
      <c r="A16279">
        <v>36343542</v>
      </c>
      <c r="B16279">
        <v>40</v>
      </c>
      <c r="C16279" t="s">
        <v>35</v>
      </c>
      <c r="D16279" t="s">
        <v>26</v>
      </c>
      <c r="E16279">
        <v>0</v>
      </c>
      <c r="F16279">
        <v>1</v>
      </c>
      <c r="G16279">
        <v>0</v>
      </c>
      <c r="H16279" t="s">
        <v>36</v>
      </c>
      <c r="I16279">
        <v>31500</v>
      </c>
      <c r="J16279" t="s">
        <v>46</v>
      </c>
      <c r="K16279">
        <v>-1</v>
      </c>
      <c r="L16279">
        <v>0</v>
      </c>
      <c r="M16279" t="s">
        <v>27</v>
      </c>
      <c r="N16279">
        <v>0</v>
      </c>
      <c r="O16279" s="6">
        <v>42939</v>
      </c>
      <c r="P16279" t="str">
        <f t="shared" si="254"/>
        <v>Jul</v>
      </c>
      <c r="Q16279" s="6" t="s">
        <v>42</v>
      </c>
      <c r="R16279">
        <v>177</v>
      </c>
    </row>
    <row r="16280" spans="1:18" x14ac:dyDescent="0.3">
      <c r="A16280">
        <v>60801441</v>
      </c>
      <c r="B16280">
        <v>34</v>
      </c>
      <c r="C16280" t="s">
        <v>29</v>
      </c>
      <c r="D16280" t="s">
        <v>26</v>
      </c>
      <c r="E16280">
        <v>0</v>
      </c>
      <c r="F16280">
        <v>1</v>
      </c>
      <c r="G16280">
        <v>0</v>
      </c>
      <c r="H16280" t="s">
        <v>31</v>
      </c>
      <c r="I16280">
        <v>0</v>
      </c>
      <c r="J16280" t="s">
        <v>46</v>
      </c>
      <c r="K16280">
        <v>-1</v>
      </c>
      <c r="L16280">
        <v>0</v>
      </c>
      <c r="M16280" t="s">
        <v>27</v>
      </c>
      <c r="N16280">
        <v>0</v>
      </c>
      <c r="O16280" s="6">
        <v>42939</v>
      </c>
      <c r="P16280" t="str">
        <f t="shared" si="254"/>
        <v>Jul</v>
      </c>
      <c r="Q16280" s="6" t="s">
        <v>42</v>
      </c>
      <c r="R16280">
        <v>429</v>
      </c>
    </row>
    <row r="16281" spans="1:18" x14ac:dyDescent="0.3">
      <c r="A16281">
        <v>38842899</v>
      </c>
      <c r="B16281">
        <v>34</v>
      </c>
      <c r="C16281" t="s">
        <v>37</v>
      </c>
      <c r="D16281" t="s">
        <v>26</v>
      </c>
      <c r="E16281">
        <v>0</v>
      </c>
      <c r="F16281">
        <v>1</v>
      </c>
      <c r="G16281">
        <v>0</v>
      </c>
      <c r="H16281" t="s">
        <v>31</v>
      </c>
      <c r="I16281">
        <v>40200</v>
      </c>
      <c r="J16281" t="s">
        <v>46</v>
      </c>
      <c r="K16281">
        <v>-1</v>
      </c>
      <c r="L16281">
        <v>0</v>
      </c>
      <c r="M16281" t="s">
        <v>27</v>
      </c>
      <c r="N16281">
        <v>0</v>
      </c>
      <c r="O16281" s="6">
        <v>42939</v>
      </c>
      <c r="P16281" t="str">
        <f t="shared" si="254"/>
        <v>Jul</v>
      </c>
      <c r="Q16281" s="6" t="s">
        <v>42</v>
      </c>
      <c r="R16281">
        <v>256</v>
      </c>
    </row>
    <row r="16282" spans="1:18" x14ac:dyDescent="0.3">
      <c r="A16282">
        <v>67997547</v>
      </c>
      <c r="B16282">
        <v>26</v>
      </c>
      <c r="C16282" t="s">
        <v>33</v>
      </c>
      <c r="D16282" t="s">
        <v>26</v>
      </c>
      <c r="E16282">
        <v>0</v>
      </c>
      <c r="F16282">
        <v>1</v>
      </c>
      <c r="G16282">
        <v>0</v>
      </c>
      <c r="H16282" t="s">
        <v>31</v>
      </c>
      <c r="I16282">
        <v>0</v>
      </c>
      <c r="J16282" t="s">
        <v>47</v>
      </c>
      <c r="K16282">
        <v>-1</v>
      </c>
      <c r="L16282">
        <v>0</v>
      </c>
      <c r="M16282" t="s">
        <v>27</v>
      </c>
      <c r="N16282">
        <v>0</v>
      </c>
      <c r="O16282" s="6">
        <v>42939</v>
      </c>
      <c r="P16282" t="str">
        <f t="shared" si="254"/>
        <v>Jul</v>
      </c>
      <c r="Q16282" s="6" t="s">
        <v>42</v>
      </c>
      <c r="R16282">
        <v>157</v>
      </c>
    </row>
    <row r="16283" spans="1:18" x14ac:dyDescent="0.3">
      <c r="A16283">
        <v>31708077</v>
      </c>
      <c r="B16283">
        <v>41</v>
      </c>
      <c r="C16283" t="s">
        <v>25</v>
      </c>
      <c r="D16283" t="s">
        <v>26</v>
      </c>
      <c r="E16283">
        <v>0</v>
      </c>
      <c r="F16283">
        <v>1</v>
      </c>
      <c r="G16283">
        <v>0</v>
      </c>
      <c r="H16283" t="s">
        <v>4</v>
      </c>
      <c r="I16283">
        <v>0</v>
      </c>
      <c r="J16283" t="s">
        <v>46</v>
      </c>
      <c r="K16283">
        <v>-1</v>
      </c>
      <c r="L16283">
        <v>0</v>
      </c>
      <c r="M16283" t="s">
        <v>27</v>
      </c>
      <c r="N16283">
        <v>0</v>
      </c>
      <c r="O16283" s="6">
        <v>42939</v>
      </c>
      <c r="P16283" t="str">
        <f t="shared" si="254"/>
        <v>Jul</v>
      </c>
      <c r="Q16283" s="6" t="s">
        <v>42</v>
      </c>
      <c r="R16283">
        <v>285</v>
      </c>
    </row>
    <row r="16284" spans="1:18" x14ac:dyDescent="0.3">
      <c r="A16284">
        <v>35016552</v>
      </c>
      <c r="B16284">
        <v>41</v>
      </c>
      <c r="C16284" t="s">
        <v>29</v>
      </c>
      <c r="D16284" t="s">
        <v>26</v>
      </c>
      <c r="E16284">
        <v>0</v>
      </c>
      <c r="F16284">
        <v>0</v>
      </c>
      <c r="G16284">
        <v>1</v>
      </c>
      <c r="H16284" t="s">
        <v>31</v>
      </c>
      <c r="I16284">
        <v>0</v>
      </c>
      <c r="J16284" t="s">
        <v>46</v>
      </c>
      <c r="K16284">
        <v>-1</v>
      </c>
      <c r="L16284">
        <v>0</v>
      </c>
      <c r="M16284" t="s">
        <v>27</v>
      </c>
      <c r="N16284">
        <v>0</v>
      </c>
      <c r="O16284" s="6">
        <v>42939</v>
      </c>
      <c r="P16284" t="str">
        <f t="shared" si="254"/>
        <v>Jul</v>
      </c>
      <c r="Q16284" s="6" t="s">
        <v>42</v>
      </c>
      <c r="R16284">
        <v>107</v>
      </c>
    </row>
    <row r="16285" spans="1:18" x14ac:dyDescent="0.3">
      <c r="A16285">
        <v>79718701</v>
      </c>
      <c r="B16285">
        <v>50</v>
      </c>
      <c r="C16285" t="s">
        <v>25</v>
      </c>
      <c r="D16285" t="s">
        <v>26</v>
      </c>
      <c r="E16285">
        <v>0</v>
      </c>
      <c r="F16285">
        <v>0</v>
      </c>
      <c r="G16285">
        <v>1</v>
      </c>
      <c r="H16285" t="s">
        <v>4</v>
      </c>
      <c r="I16285">
        <v>950</v>
      </c>
      <c r="J16285" t="s">
        <v>46</v>
      </c>
      <c r="K16285">
        <v>-1</v>
      </c>
      <c r="L16285">
        <v>0</v>
      </c>
      <c r="M16285" t="s">
        <v>27</v>
      </c>
      <c r="N16285">
        <v>0</v>
      </c>
      <c r="O16285" s="6">
        <v>42939</v>
      </c>
      <c r="P16285" t="str">
        <f t="shared" si="254"/>
        <v>Jul</v>
      </c>
      <c r="Q16285" s="6" t="s">
        <v>42</v>
      </c>
      <c r="R16285">
        <v>205</v>
      </c>
    </row>
    <row r="16286" spans="1:18" x14ac:dyDescent="0.3">
      <c r="A16286">
        <v>72573162</v>
      </c>
      <c r="B16286">
        <v>39</v>
      </c>
      <c r="C16286" t="s">
        <v>39</v>
      </c>
      <c r="D16286" t="s">
        <v>26</v>
      </c>
      <c r="E16286">
        <v>0</v>
      </c>
      <c r="F16286">
        <v>0</v>
      </c>
      <c r="G16286">
        <v>1</v>
      </c>
      <c r="H16286" t="s">
        <v>31</v>
      </c>
      <c r="I16286">
        <v>4050</v>
      </c>
      <c r="J16286" t="s">
        <v>46</v>
      </c>
      <c r="K16286">
        <v>-1</v>
      </c>
      <c r="L16286">
        <v>0</v>
      </c>
      <c r="M16286" t="s">
        <v>27</v>
      </c>
      <c r="N16286">
        <v>0</v>
      </c>
      <c r="O16286" s="6">
        <v>42939</v>
      </c>
      <c r="P16286" t="str">
        <f t="shared" si="254"/>
        <v>Jul</v>
      </c>
      <c r="Q16286" s="6" t="s">
        <v>42</v>
      </c>
      <c r="R16286">
        <v>438</v>
      </c>
    </row>
    <row r="16287" spans="1:18" x14ac:dyDescent="0.3">
      <c r="A16287">
        <v>70646029</v>
      </c>
      <c r="B16287">
        <v>38</v>
      </c>
      <c r="C16287" t="s">
        <v>25</v>
      </c>
      <c r="D16287" t="s">
        <v>34</v>
      </c>
      <c r="E16287">
        <v>0</v>
      </c>
      <c r="F16287">
        <v>1</v>
      </c>
      <c r="G16287">
        <v>0</v>
      </c>
      <c r="H16287" t="s">
        <v>4</v>
      </c>
      <c r="I16287">
        <v>26950</v>
      </c>
      <c r="J16287" t="s">
        <v>46</v>
      </c>
      <c r="K16287">
        <v>-1</v>
      </c>
      <c r="L16287">
        <v>0</v>
      </c>
      <c r="M16287" t="s">
        <v>27</v>
      </c>
      <c r="N16287">
        <v>0</v>
      </c>
      <c r="O16287" s="6">
        <v>42939</v>
      </c>
      <c r="P16287" t="str">
        <f t="shared" si="254"/>
        <v>Jul</v>
      </c>
      <c r="Q16287" s="6" t="s">
        <v>42</v>
      </c>
      <c r="R16287">
        <v>161</v>
      </c>
    </row>
    <row r="16288" spans="1:18" x14ac:dyDescent="0.3">
      <c r="A16288">
        <v>33741037</v>
      </c>
      <c r="B16288">
        <v>60</v>
      </c>
      <c r="C16288" t="s">
        <v>32</v>
      </c>
      <c r="D16288" t="s">
        <v>26</v>
      </c>
      <c r="E16288">
        <v>0</v>
      </c>
      <c r="F16288">
        <v>0</v>
      </c>
      <c r="G16288">
        <v>0</v>
      </c>
      <c r="H16288" t="s">
        <v>36</v>
      </c>
      <c r="I16288">
        <v>0</v>
      </c>
      <c r="J16288" t="s">
        <v>47</v>
      </c>
      <c r="K16288">
        <v>-1</v>
      </c>
      <c r="L16288">
        <v>0</v>
      </c>
      <c r="M16288" t="s">
        <v>27</v>
      </c>
      <c r="N16288">
        <v>0</v>
      </c>
      <c r="O16288" s="6">
        <v>42939</v>
      </c>
      <c r="P16288" t="str">
        <f t="shared" si="254"/>
        <v>Jul</v>
      </c>
      <c r="Q16288" s="6" t="s">
        <v>42</v>
      </c>
      <c r="R16288">
        <v>40</v>
      </c>
    </row>
    <row r="16289" spans="1:18" x14ac:dyDescent="0.3">
      <c r="A16289">
        <v>88733375</v>
      </c>
      <c r="B16289">
        <v>38</v>
      </c>
      <c r="C16289" t="s">
        <v>25</v>
      </c>
      <c r="D16289" t="s">
        <v>26</v>
      </c>
      <c r="E16289">
        <v>0</v>
      </c>
      <c r="F16289">
        <v>0</v>
      </c>
      <c r="G16289">
        <v>1</v>
      </c>
      <c r="H16289" t="s">
        <v>4</v>
      </c>
      <c r="I16289">
        <v>97600</v>
      </c>
      <c r="J16289" t="s">
        <v>46</v>
      </c>
      <c r="K16289">
        <v>-1</v>
      </c>
      <c r="L16289">
        <v>0</v>
      </c>
      <c r="M16289" t="s">
        <v>27</v>
      </c>
      <c r="N16289">
        <v>0</v>
      </c>
      <c r="O16289" s="6">
        <v>42939</v>
      </c>
      <c r="P16289" t="str">
        <f t="shared" si="254"/>
        <v>Jul</v>
      </c>
      <c r="Q16289" s="6" t="s">
        <v>42</v>
      </c>
      <c r="R16289">
        <v>237</v>
      </c>
    </row>
    <row r="16290" spans="1:18" x14ac:dyDescent="0.3">
      <c r="A16290">
        <v>85296463</v>
      </c>
      <c r="B16290">
        <v>26</v>
      </c>
      <c r="C16290" t="s">
        <v>25</v>
      </c>
      <c r="D16290" t="s">
        <v>30</v>
      </c>
      <c r="E16290">
        <v>0</v>
      </c>
      <c r="F16290">
        <v>1</v>
      </c>
      <c r="G16290">
        <v>0</v>
      </c>
      <c r="H16290" t="s">
        <v>4</v>
      </c>
      <c r="I16290">
        <v>150</v>
      </c>
      <c r="J16290" t="s">
        <v>46</v>
      </c>
      <c r="K16290">
        <v>-1</v>
      </c>
      <c r="L16290">
        <v>0</v>
      </c>
      <c r="M16290" t="s">
        <v>27</v>
      </c>
      <c r="N16290">
        <v>0</v>
      </c>
      <c r="O16290" s="6">
        <v>42939</v>
      </c>
      <c r="P16290" t="str">
        <f t="shared" si="254"/>
        <v>Jul</v>
      </c>
      <c r="Q16290" s="6" t="s">
        <v>42</v>
      </c>
      <c r="R16290">
        <v>106</v>
      </c>
    </row>
    <row r="16291" spans="1:18" x14ac:dyDescent="0.3">
      <c r="A16291">
        <v>36431424</v>
      </c>
      <c r="B16291">
        <v>57</v>
      </c>
      <c r="C16291" t="s">
        <v>29</v>
      </c>
      <c r="D16291" t="s">
        <v>26</v>
      </c>
      <c r="E16291">
        <v>0</v>
      </c>
      <c r="F16291">
        <v>1</v>
      </c>
      <c r="G16291">
        <v>0</v>
      </c>
      <c r="H16291" t="s">
        <v>36</v>
      </c>
      <c r="I16291">
        <v>950</v>
      </c>
      <c r="J16291" t="s">
        <v>46</v>
      </c>
      <c r="K16291">
        <v>-1</v>
      </c>
      <c r="L16291">
        <v>0</v>
      </c>
      <c r="M16291" t="s">
        <v>27</v>
      </c>
      <c r="N16291">
        <v>0</v>
      </c>
      <c r="O16291" s="6">
        <v>42939</v>
      </c>
      <c r="P16291" t="str">
        <f t="shared" si="254"/>
        <v>Jul</v>
      </c>
      <c r="Q16291" s="6" t="s">
        <v>42</v>
      </c>
      <c r="R16291">
        <v>158</v>
      </c>
    </row>
    <row r="16292" spans="1:18" x14ac:dyDescent="0.3">
      <c r="A16292">
        <v>83244516</v>
      </c>
      <c r="B16292">
        <v>53</v>
      </c>
      <c r="C16292" t="s">
        <v>37</v>
      </c>
      <c r="D16292" t="s">
        <v>30</v>
      </c>
      <c r="E16292">
        <v>0</v>
      </c>
      <c r="F16292">
        <v>0</v>
      </c>
      <c r="G16292">
        <v>0</v>
      </c>
      <c r="H16292" t="s">
        <v>31</v>
      </c>
      <c r="I16292">
        <v>14550</v>
      </c>
      <c r="J16292" t="s">
        <v>27</v>
      </c>
      <c r="K16292">
        <v>-1</v>
      </c>
      <c r="L16292">
        <v>0</v>
      </c>
      <c r="M16292" t="s">
        <v>27</v>
      </c>
      <c r="N16292">
        <v>0</v>
      </c>
      <c r="O16292" s="6">
        <v>42939</v>
      </c>
      <c r="P16292" t="str">
        <f t="shared" si="254"/>
        <v>Jul</v>
      </c>
      <c r="Q16292" s="6" t="s">
        <v>42</v>
      </c>
      <c r="R16292">
        <v>145</v>
      </c>
    </row>
    <row r="16293" spans="1:18" x14ac:dyDescent="0.3">
      <c r="A16293">
        <v>56479819</v>
      </c>
      <c r="B16293">
        <v>41</v>
      </c>
      <c r="C16293" t="s">
        <v>25</v>
      </c>
      <c r="D16293" t="s">
        <v>26</v>
      </c>
      <c r="E16293">
        <v>0</v>
      </c>
      <c r="F16293">
        <v>1</v>
      </c>
      <c r="G16293">
        <v>1</v>
      </c>
      <c r="H16293" t="s">
        <v>4</v>
      </c>
      <c r="I16293">
        <v>-4900</v>
      </c>
      <c r="J16293" t="s">
        <v>46</v>
      </c>
      <c r="K16293">
        <v>-1</v>
      </c>
      <c r="L16293">
        <v>0</v>
      </c>
      <c r="M16293" t="s">
        <v>27</v>
      </c>
      <c r="N16293">
        <v>0</v>
      </c>
      <c r="O16293" s="6">
        <v>42939</v>
      </c>
      <c r="P16293" t="str">
        <f t="shared" si="254"/>
        <v>Jul</v>
      </c>
      <c r="Q16293" s="6" t="s">
        <v>42</v>
      </c>
      <c r="R16293">
        <v>244</v>
      </c>
    </row>
    <row r="16294" spans="1:18" x14ac:dyDescent="0.3">
      <c r="A16294">
        <v>71301143</v>
      </c>
      <c r="B16294">
        <v>53</v>
      </c>
      <c r="C16294" t="s">
        <v>33</v>
      </c>
      <c r="D16294" t="s">
        <v>26</v>
      </c>
      <c r="E16294">
        <v>0</v>
      </c>
      <c r="F16294">
        <v>1</v>
      </c>
      <c r="G16294">
        <v>0</v>
      </c>
      <c r="H16294" t="s">
        <v>31</v>
      </c>
      <c r="I16294">
        <v>45650</v>
      </c>
      <c r="J16294" t="s">
        <v>46</v>
      </c>
      <c r="K16294">
        <v>-1</v>
      </c>
      <c r="L16294">
        <v>0</v>
      </c>
      <c r="M16294" t="s">
        <v>27</v>
      </c>
      <c r="N16294">
        <v>0</v>
      </c>
      <c r="O16294" s="6">
        <v>42939</v>
      </c>
      <c r="P16294" t="str">
        <f t="shared" si="254"/>
        <v>Jul</v>
      </c>
      <c r="Q16294" s="6" t="s">
        <v>42</v>
      </c>
      <c r="R16294">
        <v>730</v>
      </c>
    </row>
    <row r="16295" spans="1:18" x14ac:dyDescent="0.3">
      <c r="A16295">
        <v>61017562</v>
      </c>
      <c r="B16295">
        <v>34</v>
      </c>
      <c r="C16295" t="s">
        <v>38</v>
      </c>
      <c r="D16295" t="s">
        <v>26</v>
      </c>
      <c r="E16295">
        <v>0</v>
      </c>
      <c r="F16295">
        <v>1</v>
      </c>
      <c r="G16295">
        <v>1</v>
      </c>
      <c r="H16295" t="s">
        <v>31</v>
      </c>
      <c r="I16295">
        <v>-22550</v>
      </c>
      <c r="J16295" t="s">
        <v>46</v>
      </c>
      <c r="K16295">
        <v>-1</v>
      </c>
      <c r="L16295">
        <v>0</v>
      </c>
      <c r="M16295" t="s">
        <v>27</v>
      </c>
      <c r="N16295">
        <v>0</v>
      </c>
      <c r="O16295" s="6">
        <v>42939</v>
      </c>
      <c r="P16295" t="str">
        <f t="shared" si="254"/>
        <v>Jul</v>
      </c>
      <c r="Q16295" s="6" t="s">
        <v>42</v>
      </c>
      <c r="R16295">
        <v>498</v>
      </c>
    </row>
    <row r="16296" spans="1:18" x14ac:dyDescent="0.3">
      <c r="A16296">
        <v>83576143</v>
      </c>
      <c r="B16296">
        <v>41</v>
      </c>
      <c r="C16296" t="s">
        <v>48</v>
      </c>
      <c r="D16296" t="s">
        <v>26</v>
      </c>
      <c r="E16296">
        <v>0</v>
      </c>
      <c r="F16296">
        <v>1</v>
      </c>
      <c r="G16296">
        <v>0</v>
      </c>
      <c r="H16296" t="s">
        <v>31</v>
      </c>
      <c r="I16296">
        <v>81900</v>
      </c>
      <c r="J16296" t="s">
        <v>46</v>
      </c>
      <c r="K16296">
        <v>-1</v>
      </c>
      <c r="L16296">
        <v>0</v>
      </c>
      <c r="M16296" t="s">
        <v>27</v>
      </c>
      <c r="N16296">
        <v>0</v>
      </c>
      <c r="O16296" s="6">
        <v>42939</v>
      </c>
      <c r="P16296" t="str">
        <f t="shared" si="254"/>
        <v>Jul</v>
      </c>
      <c r="Q16296" s="6" t="s">
        <v>42</v>
      </c>
      <c r="R16296">
        <v>327</v>
      </c>
    </row>
    <row r="16297" spans="1:18" x14ac:dyDescent="0.3">
      <c r="A16297">
        <v>72109517</v>
      </c>
      <c r="B16297">
        <v>50</v>
      </c>
      <c r="C16297" t="s">
        <v>25</v>
      </c>
      <c r="D16297" t="s">
        <v>26</v>
      </c>
      <c r="E16297">
        <v>0</v>
      </c>
      <c r="F16297">
        <v>0</v>
      </c>
      <c r="G16297">
        <v>1</v>
      </c>
      <c r="H16297" t="s">
        <v>4</v>
      </c>
      <c r="I16297">
        <v>1450</v>
      </c>
      <c r="J16297" t="s">
        <v>27</v>
      </c>
      <c r="K16297">
        <v>-1</v>
      </c>
      <c r="L16297">
        <v>0</v>
      </c>
      <c r="M16297" t="s">
        <v>27</v>
      </c>
      <c r="N16297">
        <v>0</v>
      </c>
      <c r="O16297" s="6">
        <v>42939</v>
      </c>
      <c r="P16297" t="str">
        <f t="shared" si="254"/>
        <v>Jul</v>
      </c>
      <c r="Q16297" s="6" t="s">
        <v>42</v>
      </c>
      <c r="R16297">
        <v>104</v>
      </c>
    </row>
    <row r="16298" spans="1:18" x14ac:dyDescent="0.3">
      <c r="A16298">
        <v>33939934</v>
      </c>
      <c r="B16298">
        <v>56</v>
      </c>
      <c r="C16298" t="s">
        <v>35</v>
      </c>
      <c r="D16298" t="s">
        <v>34</v>
      </c>
      <c r="E16298">
        <v>0</v>
      </c>
      <c r="F16298">
        <v>0</v>
      </c>
      <c r="G16298">
        <v>0</v>
      </c>
      <c r="H16298" t="s">
        <v>4</v>
      </c>
      <c r="I16298">
        <v>118500</v>
      </c>
      <c r="J16298" t="s">
        <v>46</v>
      </c>
      <c r="K16298">
        <v>-1</v>
      </c>
      <c r="L16298">
        <v>0</v>
      </c>
      <c r="M16298" t="s">
        <v>27</v>
      </c>
      <c r="N16298">
        <v>0</v>
      </c>
      <c r="O16298" s="6">
        <v>42939</v>
      </c>
      <c r="P16298" t="str">
        <f t="shared" si="254"/>
        <v>Jul</v>
      </c>
      <c r="Q16298" s="6" t="s">
        <v>42</v>
      </c>
      <c r="R16298">
        <v>376</v>
      </c>
    </row>
    <row r="16299" spans="1:18" x14ac:dyDescent="0.3">
      <c r="A16299">
        <v>75551515</v>
      </c>
      <c r="B16299">
        <v>41</v>
      </c>
      <c r="C16299" t="s">
        <v>29</v>
      </c>
      <c r="D16299" t="s">
        <v>26</v>
      </c>
      <c r="E16299">
        <v>0</v>
      </c>
      <c r="F16299">
        <v>1</v>
      </c>
      <c r="G16299">
        <v>1</v>
      </c>
      <c r="H16299" t="s">
        <v>27</v>
      </c>
      <c r="I16299">
        <v>-19550</v>
      </c>
      <c r="J16299" t="s">
        <v>46</v>
      </c>
      <c r="K16299">
        <v>-1</v>
      </c>
      <c r="L16299">
        <v>0</v>
      </c>
      <c r="M16299" t="s">
        <v>27</v>
      </c>
      <c r="N16299">
        <v>0</v>
      </c>
      <c r="O16299" s="6">
        <v>42939</v>
      </c>
      <c r="P16299" t="str">
        <f t="shared" si="254"/>
        <v>Jul</v>
      </c>
      <c r="Q16299" s="6" t="s">
        <v>42</v>
      </c>
      <c r="R16299">
        <v>137</v>
      </c>
    </row>
    <row r="16300" spans="1:18" x14ac:dyDescent="0.3">
      <c r="A16300">
        <v>50126784</v>
      </c>
      <c r="B16300">
        <v>46</v>
      </c>
      <c r="C16300" t="s">
        <v>37</v>
      </c>
      <c r="D16300" t="s">
        <v>34</v>
      </c>
      <c r="E16300">
        <v>0</v>
      </c>
      <c r="F16300">
        <v>1</v>
      </c>
      <c r="G16300">
        <v>1</v>
      </c>
      <c r="H16300" t="s">
        <v>36</v>
      </c>
      <c r="I16300">
        <v>2500</v>
      </c>
      <c r="J16300" t="s">
        <v>46</v>
      </c>
      <c r="K16300">
        <v>-1</v>
      </c>
      <c r="L16300">
        <v>0</v>
      </c>
      <c r="M16300" t="s">
        <v>27</v>
      </c>
      <c r="N16300">
        <v>0</v>
      </c>
      <c r="O16300" s="6">
        <v>42939</v>
      </c>
      <c r="P16300" t="str">
        <f t="shared" si="254"/>
        <v>Jul</v>
      </c>
      <c r="Q16300" s="6" t="s">
        <v>42</v>
      </c>
      <c r="R16300">
        <v>379</v>
      </c>
    </row>
    <row r="16301" spans="1:18" x14ac:dyDescent="0.3">
      <c r="A16301">
        <v>67454418</v>
      </c>
      <c r="B16301">
        <v>42</v>
      </c>
      <c r="C16301" t="s">
        <v>25</v>
      </c>
      <c r="D16301" t="s">
        <v>34</v>
      </c>
      <c r="E16301">
        <v>0</v>
      </c>
      <c r="F16301">
        <v>1</v>
      </c>
      <c r="G16301">
        <v>0</v>
      </c>
      <c r="H16301" t="s">
        <v>31</v>
      </c>
      <c r="I16301">
        <v>14150</v>
      </c>
      <c r="J16301" t="s">
        <v>46</v>
      </c>
      <c r="K16301">
        <v>-1</v>
      </c>
      <c r="L16301">
        <v>0</v>
      </c>
      <c r="M16301" t="s">
        <v>27</v>
      </c>
      <c r="N16301">
        <v>1</v>
      </c>
      <c r="O16301" s="6">
        <v>42939</v>
      </c>
      <c r="P16301" t="str">
        <f t="shared" si="254"/>
        <v>Jul</v>
      </c>
      <c r="Q16301" s="6" t="s">
        <v>42</v>
      </c>
      <c r="R16301">
        <v>761</v>
      </c>
    </row>
    <row r="16302" spans="1:18" x14ac:dyDescent="0.3">
      <c r="A16302">
        <v>40269783</v>
      </c>
      <c r="B16302">
        <v>49</v>
      </c>
      <c r="C16302" t="s">
        <v>39</v>
      </c>
      <c r="D16302" t="s">
        <v>26</v>
      </c>
      <c r="E16302">
        <v>0</v>
      </c>
      <c r="F16302">
        <v>1</v>
      </c>
      <c r="G16302">
        <v>0</v>
      </c>
      <c r="H16302" t="s">
        <v>4</v>
      </c>
      <c r="I16302">
        <v>10300</v>
      </c>
      <c r="J16302" t="s">
        <v>27</v>
      </c>
      <c r="K16302">
        <v>-1</v>
      </c>
      <c r="L16302">
        <v>0</v>
      </c>
      <c r="M16302" t="s">
        <v>27</v>
      </c>
      <c r="N16302">
        <v>0</v>
      </c>
      <c r="O16302" s="6">
        <v>42939</v>
      </c>
      <c r="P16302" t="str">
        <f t="shared" si="254"/>
        <v>Jul</v>
      </c>
      <c r="Q16302" s="6" t="s">
        <v>42</v>
      </c>
      <c r="R16302">
        <v>108</v>
      </c>
    </row>
    <row r="16303" spans="1:18" x14ac:dyDescent="0.3">
      <c r="A16303">
        <v>63985325</v>
      </c>
      <c r="B16303">
        <v>30</v>
      </c>
      <c r="C16303" t="s">
        <v>29</v>
      </c>
      <c r="D16303" t="s">
        <v>26</v>
      </c>
      <c r="E16303">
        <v>0</v>
      </c>
      <c r="F16303">
        <v>1</v>
      </c>
      <c r="G16303">
        <v>1</v>
      </c>
      <c r="H16303" t="s">
        <v>4</v>
      </c>
      <c r="I16303">
        <v>0</v>
      </c>
      <c r="J16303" t="s">
        <v>46</v>
      </c>
      <c r="K16303">
        <v>-1</v>
      </c>
      <c r="L16303">
        <v>0</v>
      </c>
      <c r="M16303" t="s">
        <v>27</v>
      </c>
      <c r="N16303">
        <v>0</v>
      </c>
      <c r="O16303" s="6">
        <v>42939</v>
      </c>
      <c r="P16303" t="str">
        <f t="shared" si="254"/>
        <v>Jul</v>
      </c>
      <c r="Q16303" s="6" t="s">
        <v>42</v>
      </c>
      <c r="R16303">
        <v>232</v>
      </c>
    </row>
    <row r="16304" spans="1:18" x14ac:dyDescent="0.3">
      <c r="A16304">
        <v>82865463</v>
      </c>
      <c r="B16304">
        <v>28</v>
      </c>
      <c r="C16304" t="s">
        <v>38</v>
      </c>
      <c r="D16304" t="s">
        <v>30</v>
      </c>
      <c r="E16304">
        <v>0</v>
      </c>
      <c r="F16304">
        <v>1</v>
      </c>
      <c r="G16304">
        <v>0</v>
      </c>
      <c r="H16304" t="s">
        <v>4</v>
      </c>
      <c r="I16304">
        <v>146900</v>
      </c>
      <c r="J16304" t="s">
        <v>46</v>
      </c>
      <c r="K16304">
        <v>-1</v>
      </c>
      <c r="L16304">
        <v>0</v>
      </c>
      <c r="M16304" t="s">
        <v>27</v>
      </c>
      <c r="N16304">
        <v>0</v>
      </c>
      <c r="O16304" s="6">
        <v>42939</v>
      </c>
      <c r="P16304" t="str">
        <f t="shared" si="254"/>
        <v>Jul</v>
      </c>
      <c r="Q16304" s="6" t="s">
        <v>42</v>
      </c>
      <c r="R16304">
        <v>184</v>
      </c>
    </row>
    <row r="16305" spans="1:18" x14ac:dyDescent="0.3">
      <c r="A16305">
        <v>27422075</v>
      </c>
      <c r="B16305">
        <v>46</v>
      </c>
      <c r="C16305" t="s">
        <v>33</v>
      </c>
      <c r="D16305" t="s">
        <v>26</v>
      </c>
      <c r="E16305">
        <v>0</v>
      </c>
      <c r="F16305">
        <v>0</v>
      </c>
      <c r="G16305">
        <v>0</v>
      </c>
      <c r="H16305" t="s">
        <v>31</v>
      </c>
      <c r="I16305">
        <v>64350</v>
      </c>
      <c r="J16305" t="s">
        <v>46</v>
      </c>
      <c r="K16305">
        <v>-1</v>
      </c>
      <c r="L16305">
        <v>0</v>
      </c>
      <c r="M16305" t="s">
        <v>27</v>
      </c>
      <c r="N16305">
        <v>0</v>
      </c>
      <c r="O16305" s="6">
        <v>42939</v>
      </c>
      <c r="P16305" t="str">
        <f t="shared" si="254"/>
        <v>Jul</v>
      </c>
      <c r="Q16305" s="6" t="s">
        <v>42</v>
      </c>
      <c r="R16305">
        <v>229</v>
      </c>
    </row>
    <row r="16306" spans="1:18" x14ac:dyDescent="0.3">
      <c r="A16306">
        <v>46580950</v>
      </c>
      <c r="B16306">
        <v>28</v>
      </c>
      <c r="C16306" t="s">
        <v>37</v>
      </c>
      <c r="D16306" t="s">
        <v>30</v>
      </c>
      <c r="E16306">
        <v>0</v>
      </c>
      <c r="F16306">
        <v>1</v>
      </c>
      <c r="G16306">
        <v>0</v>
      </c>
      <c r="H16306" t="s">
        <v>4</v>
      </c>
      <c r="I16306">
        <v>88650</v>
      </c>
      <c r="J16306" t="s">
        <v>46</v>
      </c>
      <c r="K16306">
        <v>-1</v>
      </c>
      <c r="L16306">
        <v>0</v>
      </c>
      <c r="M16306" t="s">
        <v>27</v>
      </c>
      <c r="N16306">
        <v>0</v>
      </c>
      <c r="O16306" s="6">
        <v>42939</v>
      </c>
      <c r="P16306" t="str">
        <f t="shared" si="254"/>
        <v>Jul</v>
      </c>
      <c r="Q16306" s="6" t="s">
        <v>42</v>
      </c>
      <c r="R16306">
        <v>275</v>
      </c>
    </row>
    <row r="16307" spans="1:18" x14ac:dyDescent="0.3">
      <c r="A16307">
        <v>87020261</v>
      </c>
      <c r="B16307">
        <v>38</v>
      </c>
      <c r="C16307" t="s">
        <v>37</v>
      </c>
      <c r="D16307" t="s">
        <v>26</v>
      </c>
      <c r="E16307">
        <v>0</v>
      </c>
      <c r="F16307">
        <v>1</v>
      </c>
      <c r="G16307">
        <v>0</v>
      </c>
      <c r="H16307" t="s">
        <v>31</v>
      </c>
      <c r="I16307">
        <v>26600</v>
      </c>
      <c r="J16307" t="s">
        <v>46</v>
      </c>
      <c r="K16307">
        <v>-1</v>
      </c>
      <c r="L16307">
        <v>0</v>
      </c>
      <c r="M16307" t="s">
        <v>27</v>
      </c>
      <c r="N16307">
        <v>0</v>
      </c>
      <c r="O16307" s="6">
        <v>42939</v>
      </c>
      <c r="P16307" t="str">
        <f t="shared" si="254"/>
        <v>Jul</v>
      </c>
      <c r="Q16307" s="6" t="s">
        <v>42</v>
      </c>
      <c r="R16307">
        <v>95</v>
      </c>
    </row>
    <row r="16308" spans="1:18" x14ac:dyDescent="0.3">
      <c r="A16308">
        <v>28849869</v>
      </c>
      <c r="B16308">
        <v>39</v>
      </c>
      <c r="C16308" t="s">
        <v>33</v>
      </c>
      <c r="D16308" t="s">
        <v>26</v>
      </c>
      <c r="E16308">
        <v>0</v>
      </c>
      <c r="F16308">
        <v>0</v>
      </c>
      <c r="G16308">
        <v>0</v>
      </c>
      <c r="H16308" t="s">
        <v>31</v>
      </c>
      <c r="I16308">
        <v>75400</v>
      </c>
      <c r="J16308" t="s">
        <v>46</v>
      </c>
      <c r="K16308">
        <v>-1</v>
      </c>
      <c r="L16308">
        <v>0</v>
      </c>
      <c r="M16308" t="s">
        <v>27</v>
      </c>
      <c r="N16308">
        <v>0</v>
      </c>
      <c r="O16308" s="6">
        <v>42939</v>
      </c>
      <c r="P16308" t="str">
        <f t="shared" si="254"/>
        <v>Jul</v>
      </c>
      <c r="Q16308" s="6" t="s">
        <v>42</v>
      </c>
      <c r="R16308">
        <v>281</v>
      </c>
    </row>
    <row r="16309" spans="1:18" x14ac:dyDescent="0.3">
      <c r="A16309">
        <v>74049433</v>
      </c>
      <c r="B16309">
        <v>40</v>
      </c>
      <c r="C16309" t="s">
        <v>33</v>
      </c>
      <c r="D16309" t="s">
        <v>26</v>
      </c>
      <c r="E16309">
        <v>0</v>
      </c>
      <c r="F16309">
        <v>0</v>
      </c>
      <c r="G16309">
        <v>0</v>
      </c>
      <c r="H16309" t="s">
        <v>31</v>
      </c>
      <c r="I16309">
        <v>37750</v>
      </c>
      <c r="J16309" t="s">
        <v>46</v>
      </c>
      <c r="K16309">
        <v>-1</v>
      </c>
      <c r="L16309">
        <v>0</v>
      </c>
      <c r="M16309" t="s">
        <v>27</v>
      </c>
      <c r="N16309">
        <v>0</v>
      </c>
      <c r="O16309" s="6">
        <v>42939</v>
      </c>
      <c r="P16309" t="str">
        <f t="shared" si="254"/>
        <v>Jul</v>
      </c>
      <c r="Q16309" s="6" t="s">
        <v>42</v>
      </c>
      <c r="R16309">
        <v>145</v>
      </c>
    </row>
    <row r="16310" spans="1:18" x14ac:dyDescent="0.3">
      <c r="A16310">
        <v>43483285</v>
      </c>
      <c r="B16310">
        <v>40</v>
      </c>
      <c r="C16310" t="s">
        <v>33</v>
      </c>
      <c r="D16310" t="s">
        <v>26</v>
      </c>
      <c r="E16310">
        <v>0</v>
      </c>
      <c r="F16310">
        <v>0</v>
      </c>
      <c r="G16310">
        <v>0</v>
      </c>
      <c r="H16310" t="s">
        <v>31</v>
      </c>
      <c r="I16310">
        <v>113950</v>
      </c>
      <c r="J16310" t="s">
        <v>46</v>
      </c>
      <c r="K16310">
        <v>-1</v>
      </c>
      <c r="L16310">
        <v>0</v>
      </c>
      <c r="M16310" t="s">
        <v>27</v>
      </c>
      <c r="N16310">
        <v>0</v>
      </c>
      <c r="O16310" s="6">
        <v>42939</v>
      </c>
      <c r="P16310" t="str">
        <f t="shared" si="254"/>
        <v>Jul</v>
      </c>
      <c r="Q16310" s="6" t="s">
        <v>42</v>
      </c>
      <c r="R16310">
        <v>104</v>
      </c>
    </row>
    <row r="16311" spans="1:18" x14ac:dyDescent="0.3">
      <c r="A16311">
        <v>22910170</v>
      </c>
      <c r="B16311">
        <v>35</v>
      </c>
      <c r="C16311" t="s">
        <v>25</v>
      </c>
      <c r="D16311" t="s">
        <v>34</v>
      </c>
      <c r="E16311">
        <v>0</v>
      </c>
      <c r="F16311">
        <v>0</v>
      </c>
      <c r="G16311">
        <v>0</v>
      </c>
      <c r="H16311" t="s">
        <v>4</v>
      </c>
      <c r="I16311">
        <v>25250</v>
      </c>
      <c r="J16311" t="s">
        <v>46</v>
      </c>
      <c r="K16311">
        <v>-1</v>
      </c>
      <c r="L16311">
        <v>0</v>
      </c>
      <c r="M16311" t="s">
        <v>27</v>
      </c>
      <c r="N16311">
        <v>0</v>
      </c>
      <c r="O16311" s="6">
        <v>42939</v>
      </c>
      <c r="P16311" t="str">
        <f t="shared" si="254"/>
        <v>Jul</v>
      </c>
      <c r="Q16311" s="6" t="s">
        <v>42</v>
      </c>
      <c r="R16311">
        <v>142</v>
      </c>
    </row>
    <row r="16312" spans="1:18" x14ac:dyDescent="0.3">
      <c r="A16312">
        <v>48424967</v>
      </c>
      <c r="B16312">
        <v>36</v>
      </c>
      <c r="C16312" t="s">
        <v>39</v>
      </c>
      <c r="D16312" t="s">
        <v>26</v>
      </c>
      <c r="E16312">
        <v>0</v>
      </c>
      <c r="F16312">
        <v>1</v>
      </c>
      <c r="G16312">
        <v>1</v>
      </c>
      <c r="H16312" t="s">
        <v>4</v>
      </c>
      <c r="I16312">
        <v>16400</v>
      </c>
      <c r="J16312" t="s">
        <v>46</v>
      </c>
      <c r="K16312">
        <v>-1</v>
      </c>
      <c r="L16312">
        <v>0</v>
      </c>
      <c r="M16312" t="s">
        <v>27</v>
      </c>
      <c r="N16312">
        <v>0</v>
      </c>
      <c r="O16312" s="6">
        <v>42939</v>
      </c>
      <c r="P16312" t="str">
        <f t="shared" si="254"/>
        <v>Jul</v>
      </c>
      <c r="Q16312" s="6" t="s">
        <v>42</v>
      </c>
      <c r="R16312">
        <v>136</v>
      </c>
    </row>
    <row r="16313" spans="1:18" x14ac:dyDescent="0.3">
      <c r="A16313">
        <v>44573288</v>
      </c>
      <c r="B16313">
        <v>47</v>
      </c>
      <c r="C16313" t="s">
        <v>33</v>
      </c>
      <c r="D16313" t="s">
        <v>26</v>
      </c>
      <c r="E16313">
        <v>0</v>
      </c>
      <c r="F16313">
        <v>1</v>
      </c>
      <c r="G16313">
        <v>0</v>
      </c>
      <c r="H16313" t="s">
        <v>31</v>
      </c>
      <c r="I16313">
        <v>205050</v>
      </c>
      <c r="J16313" t="s">
        <v>46</v>
      </c>
      <c r="K16313">
        <v>-1</v>
      </c>
      <c r="L16313">
        <v>0</v>
      </c>
      <c r="M16313" t="s">
        <v>27</v>
      </c>
      <c r="N16313">
        <v>0</v>
      </c>
      <c r="O16313" s="6">
        <v>42939</v>
      </c>
      <c r="P16313" t="str">
        <f t="shared" si="254"/>
        <v>Jul</v>
      </c>
      <c r="Q16313" s="6" t="s">
        <v>42</v>
      </c>
      <c r="R16313">
        <v>105</v>
      </c>
    </row>
    <row r="16314" spans="1:18" x14ac:dyDescent="0.3">
      <c r="A16314">
        <v>49990793</v>
      </c>
      <c r="B16314">
        <v>30</v>
      </c>
      <c r="C16314" t="s">
        <v>25</v>
      </c>
      <c r="D16314" t="s">
        <v>30</v>
      </c>
      <c r="E16314">
        <v>0</v>
      </c>
      <c r="F16314">
        <v>1</v>
      </c>
      <c r="G16314">
        <v>0</v>
      </c>
      <c r="H16314" t="s">
        <v>31</v>
      </c>
      <c r="I16314">
        <v>162950</v>
      </c>
      <c r="J16314" t="s">
        <v>46</v>
      </c>
      <c r="K16314">
        <v>-1</v>
      </c>
      <c r="L16314">
        <v>0</v>
      </c>
      <c r="M16314" t="s">
        <v>27</v>
      </c>
      <c r="N16314">
        <v>0</v>
      </c>
      <c r="O16314" s="6">
        <v>42939</v>
      </c>
      <c r="P16314" t="str">
        <f t="shared" si="254"/>
        <v>Jul</v>
      </c>
      <c r="Q16314" s="6" t="s">
        <v>42</v>
      </c>
      <c r="R16314">
        <v>495</v>
      </c>
    </row>
    <row r="16315" spans="1:18" x14ac:dyDescent="0.3">
      <c r="A16315">
        <v>42856583</v>
      </c>
      <c r="B16315">
        <v>38</v>
      </c>
      <c r="C16315" t="s">
        <v>32</v>
      </c>
      <c r="D16315" t="s">
        <v>34</v>
      </c>
      <c r="E16315">
        <v>0</v>
      </c>
      <c r="F16315">
        <v>0</v>
      </c>
      <c r="G16315">
        <v>0</v>
      </c>
      <c r="H16315" t="s">
        <v>4</v>
      </c>
      <c r="I16315">
        <v>84500</v>
      </c>
      <c r="J16315" t="s">
        <v>46</v>
      </c>
      <c r="K16315">
        <v>-1</v>
      </c>
      <c r="L16315">
        <v>0</v>
      </c>
      <c r="M16315" t="s">
        <v>27</v>
      </c>
      <c r="N16315">
        <v>0</v>
      </c>
      <c r="O16315" s="6">
        <v>42939</v>
      </c>
      <c r="P16315" t="str">
        <f t="shared" si="254"/>
        <v>Jul</v>
      </c>
      <c r="Q16315" s="6" t="s">
        <v>42</v>
      </c>
      <c r="R16315">
        <v>160</v>
      </c>
    </row>
    <row r="16316" spans="1:18" x14ac:dyDescent="0.3">
      <c r="A16316">
        <v>55410119</v>
      </c>
      <c r="B16316">
        <v>26</v>
      </c>
      <c r="C16316" t="s">
        <v>25</v>
      </c>
      <c r="D16316" t="s">
        <v>30</v>
      </c>
      <c r="E16316">
        <v>0</v>
      </c>
      <c r="F16316">
        <v>1</v>
      </c>
      <c r="G16316">
        <v>0</v>
      </c>
      <c r="H16316" t="s">
        <v>4</v>
      </c>
      <c r="I16316">
        <v>700200</v>
      </c>
      <c r="J16316" t="s">
        <v>46</v>
      </c>
      <c r="K16316">
        <v>-1</v>
      </c>
      <c r="L16316">
        <v>0</v>
      </c>
      <c r="M16316" t="s">
        <v>27</v>
      </c>
      <c r="N16316">
        <v>0</v>
      </c>
      <c r="O16316" s="6">
        <v>42939</v>
      </c>
      <c r="P16316" t="str">
        <f t="shared" si="254"/>
        <v>Jul</v>
      </c>
      <c r="Q16316" s="6" t="s">
        <v>42</v>
      </c>
      <c r="R16316">
        <v>167</v>
      </c>
    </row>
    <row r="16317" spans="1:18" x14ac:dyDescent="0.3">
      <c r="A16317">
        <v>21757955</v>
      </c>
      <c r="B16317">
        <v>31</v>
      </c>
      <c r="C16317" t="s">
        <v>33</v>
      </c>
      <c r="D16317" t="s">
        <v>26</v>
      </c>
      <c r="E16317">
        <v>0</v>
      </c>
      <c r="F16317">
        <v>1</v>
      </c>
      <c r="G16317">
        <v>1</v>
      </c>
      <c r="H16317" t="s">
        <v>31</v>
      </c>
      <c r="I16317">
        <v>3950</v>
      </c>
      <c r="J16317" t="s">
        <v>46</v>
      </c>
      <c r="K16317">
        <v>-1</v>
      </c>
      <c r="L16317">
        <v>0</v>
      </c>
      <c r="M16317" t="s">
        <v>27</v>
      </c>
      <c r="N16317">
        <v>0</v>
      </c>
      <c r="O16317" s="6">
        <v>42939</v>
      </c>
      <c r="P16317" t="str">
        <f t="shared" si="254"/>
        <v>Jul</v>
      </c>
      <c r="Q16317" s="6" t="s">
        <v>42</v>
      </c>
      <c r="R16317">
        <v>235</v>
      </c>
    </row>
    <row r="16318" spans="1:18" x14ac:dyDescent="0.3">
      <c r="A16318">
        <v>35696488</v>
      </c>
      <c r="B16318">
        <v>25</v>
      </c>
      <c r="C16318" t="s">
        <v>33</v>
      </c>
      <c r="D16318" t="s">
        <v>30</v>
      </c>
      <c r="E16318">
        <v>0</v>
      </c>
      <c r="F16318">
        <v>1</v>
      </c>
      <c r="G16318">
        <v>0</v>
      </c>
      <c r="H16318" t="s">
        <v>31</v>
      </c>
      <c r="I16318">
        <v>-12350</v>
      </c>
      <c r="J16318" t="s">
        <v>46</v>
      </c>
      <c r="K16318">
        <v>-1</v>
      </c>
      <c r="L16318">
        <v>0</v>
      </c>
      <c r="M16318" t="s">
        <v>27</v>
      </c>
      <c r="N16318">
        <v>1</v>
      </c>
      <c r="O16318" s="6">
        <v>42939</v>
      </c>
      <c r="P16318" t="str">
        <f t="shared" si="254"/>
        <v>Jul</v>
      </c>
      <c r="Q16318" s="6" t="s">
        <v>42</v>
      </c>
      <c r="R16318">
        <v>633</v>
      </c>
    </row>
    <row r="16319" spans="1:18" x14ac:dyDescent="0.3">
      <c r="A16319">
        <v>24340821</v>
      </c>
      <c r="B16319">
        <v>54</v>
      </c>
      <c r="C16319" t="s">
        <v>25</v>
      </c>
      <c r="D16319" t="s">
        <v>26</v>
      </c>
      <c r="E16319">
        <v>0</v>
      </c>
      <c r="F16319">
        <v>1</v>
      </c>
      <c r="G16319">
        <v>0</v>
      </c>
      <c r="H16319" t="s">
        <v>4</v>
      </c>
      <c r="I16319">
        <v>35350</v>
      </c>
      <c r="J16319" t="s">
        <v>47</v>
      </c>
      <c r="K16319">
        <v>-1</v>
      </c>
      <c r="L16319">
        <v>0</v>
      </c>
      <c r="M16319" t="s">
        <v>27</v>
      </c>
      <c r="N16319">
        <v>0</v>
      </c>
      <c r="O16319" s="6">
        <v>42939</v>
      </c>
      <c r="P16319" t="str">
        <f t="shared" si="254"/>
        <v>Jul</v>
      </c>
      <c r="Q16319" s="6" t="s">
        <v>42</v>
      </c>
      <c r="R16319">
        <v>272</v>
      </c>
    </row>
    <row r="16320" spans="1:18" x14ac:dyDescent="0.3">
      <c r="A16320">
        <v>39871271</v>
      </c>
      <c r="B16320">
        <v>46</v>
      </c>
      <c r="C16320" t="s">
        <v>33</v>
      </c>
      <c r="D16320" t="s">
        <v>26</v>
      </c>
      <c r="E16320">
        <v>0</v>
      </c>
      <c r="F16320">
        <v>0</v>
      </c>
      <c r="G16320">
        <v>0</v>
      </c>
      <c r="H16320" t="s">
        <v>27</v>
      </c>
      <c r="I16320">
        <v>2750</v>
      </c>
      <c r="J16320" t="s">
        <v>46</v>
      </c>
      <c r="K16320">
        <v>-1</v>
      </c>
      <c r="L16320">
        <v>0</v>
      </c>
      <c r="M16320" t="s">
        <v>27</v>
      </c>
      <c r="N16320">
        <v>0</v>
      </c>
      <c r="O16320" s="6">
        <v>42939</v>
      </c>
      <c r="P16320" t="str">
        <f t="shared" si="254"/>
        <v>Jul</v>
      </c>
      <c r="Q16320" s="6" t="s">
        <v>42</v>
      </c>
      <c r="R16320">
        <v>55</v>
      </c>
    </row>
    <row r="16321" spans="1:18" x14ac:dyDescent="0.3">
      <c r="A16321">
        <v>12183937</v>
      </c>
      <c r="B16321">
        <v>47</v>
      </c>
      <c r="C16321" t="s">
        <v>25</v>
      </c>
      <c r="D16321" t="s">
        <v>26</v>
      </c>
      <c r="E16321">
        <v>0</v>
      </c>
      <c r="F16321">
        <v>1</v>
      </c>
      <c r="G16321">
        <v>0</v>
      </c>
      <c r="H16321" t="s">
        <v>4</v>
      </c>
      <c r="I16321">
        <v>219300</v>
      </c>
      <c r="J16321" t="s">
        <v>47</v>
      </c>
      <c r="K16321">
        <v>-1</v>
      </c>
      <c r="L16321">
        <v>0</v>
      </c>
      <c r="M16321" t="s">
        <v>27</v>
      </c>
      <c r="N16321">
        <v>0</v>
      </c>
      <c r="O16321" s="6">
        <v>42939</v>
      </c>
      <c r="P16321" t="str">
        <f t="shared" si="254"/>
        <v>Jul</v>
      </c>
      <c r="Q16321" s="6" t="s">
        <v>42</v>
      </c>
      <c r="R16321">
        <v>43</v>
      </c>
    </row>
    <row r="16322" spans="1:18" x14ac:dyDescent="0.3">
      <c r="A16322">
        <v>60486001</v>
      </c>
      <c r="B16322">
        <v>50</v>
      </c>
      <c r="C16322" t="s">
        <v>29</v>
      </c>
      <c r="D16322" t="s">
        <v>26</v>
      </c>
      <c r="E16322">
        <v>0</v>
      </c>
      <c r="F16322">
        <v>0</v>
      </c>
      <c r="G16322">
        <v>0</v>
      </c>
      <c r="H16322" t="s">
        <v>31</v>
      </c>
      <c r="I16322">
        <v>38900</v>
      </c>
      <c r="J16322" t="s">
        <v>46</v>
      </c>
      <c r="K16322">
        <v>-1</v>
      </c>
      <c r="L16322">
        <v>0</v>
      </c>
      <c r="M16322" t="s">
        <v>27</v>
      </c>
      <c r="N16322">
        <v>0</v>
      </c>
      <c r="O16322" s="6">
        <v>42939</v>
      </c>
      <c r="P16322" t="str">
        <f t="shared" si="254"/>
        <v>Jul</v>
      </c>
      <c r="Q16322" s="6" t="s">
        <v>42</v>
      </c>
      <c r="R16322">
        <v>16</v>
      </c>
    </row>
    <row r="16323" spans="1:18" x14ac:dyDescent="0.3">
      <c r="A16323">
        <v>82532130</v>
      </c>
      <c r="B16323">
        <v>46</v>
      </c>
      <c r="C16323" t="s">
        <v>33</v>
      </c>
      <c r="D16323" t="s">
        <v>26</v>
      </c>
      <c r="E16323">
        <v>0</v>
      </c>
      <c r="F16323">
        <v>0</v>
      </c>
      <c r="G16323">
        <v>0</v>
      </c>
      <c r="H16323" t="s">
        <v>36</v>
      </c>
      <c r="I16323">
        <v>121350</v>
      </c>
      <c r="J16323" t="s">
        <v>46</v>
      </c>
      <c r="K16323">
        <v>-1</v>
      </c>
      <c r="L16323">
        <v>0</v>
      </c>
      <c r="M16323" t="s">
        <v>27</v>
      </c>
      <c r="N16323">
        <v>0</v>
      </c>
      <c r="O16323" s="6">
        <v>42939</v>
      </c>
      <c r="P16323" t="str">
        <f t="shared" ref="P16323:P16386" si="255">TEXT(O16323,"mmm")</f>
        <v>Jul</v>
      </c>
      <c r="Q16323" s="6" t="s">
        <v>42</v>
      </c>
      <c r="R16323">
        <v>40</v>
      </c>
    </row>
    <row r="16324" spans="1:18" x14ac:dyDescent="0.3">
      <c r="A16324">
        <v>84255241</v>
      </c>
      <c r="B16324">
        <v>39</v>
      </c>
      <c r="C16324" t="s">
        <v>33</v>
      </c>
      <c r="D16324" t="s">
        <v>30</v>
      </c>
      <c r="E16324">
        <v>0</v>
      </c>
      <c r="F16324">
        <v>0</v>
      </c>
      <c r="G16324">
        <v>1</v>
      </c>
      <c r="H16324" t="s">
        <v>31</v>
      </c>
      <c r="I16324">
        <v>4700</v>
      </c>
      <c r="J16324" t="s">
        <v>46</v>
      </c>
      <c r="K16324">
        <v>-1</v>
      </c>
      <c r="L16324">
        <v>0</v>
      </c>
      <c r="M16324" t="s">
        <v>27</v>
      </c>
      <c r="N16324">
        <v>0</v>
      </c>
      <c r="O16324" s="6">
        <v>42939</v>
      </c>
      <c r="P16324" t="str">
        <f t="shared" si="255"/>
        <v>Jul</v>
      </c>
      <c r="Q16324" s="6" t="s">
        <v>42</v>
      </c>
      <c r="R16324">
        <v>87</v>
      </c>
    </row>
    <row r="16325" spans="1:18" x14ac:dyDescent="0.3">
      <c r="A16325">
        <v>81132740</v>
      </c>
      <c r="B16325">
        <v>53</v>
      </c>
      <c r="C16325" t="s">
        <v>35</v>
      </c>
      <c r="D16325" t="s">
        <v>34</v>
      </c>
      <c r="E16325">
        <v>0</v>
      </c>
      <c r="F16325">
        <v>0</v>
      </c>
      <c r="G16325">
        <v>0</v>
      </c>
      <c r="H16325" t="s">
        <v>31</v>
      </c>
      <c r="I16325">
        <v>4200</v>
      </c>
      <c r="J16325" t="s">
        <v>46</v>
      </c>
      <c r="K16325">
        <v>-1</v>
      </c>
      <c r="L16325">
        <v>0</v>
      </c>
      <c r="M16325" t="s">
        <v>27</v>
      </c>
      <c r="N16325">
        <v>0</v>
      </c>
      <c r="O16325" s="6">
        <v>42939</v>
      </c>
      <c r="P16325" t="str">
        <f t="shared" si="255"/>
        <v>Jul</v>
      </c>
      <c r="Q16325" s="6" t="s">
        <v>42</v>
      </c>
      <c r="R16325">
        <v>336</v>
      </c>
    </row>
    <row r="16326" spans="1:18" x14ac:dyDescent="0.3">
      <c r="A16326">
        <v>15056135</v>
      </c>
      <c r="B16326">
        <v>53</v>
      </c>
      <c r="C16326" t="s">
        <v>48</v>
      </c>
      <c r="D16326" t="s">
        <v>26</v>
      </c>
      <c r="E16326">
        <v>0</v>
      </c>
      <c r="F16326">
        <v>1</v>
      </c>
      <c r="G16326">
        <v>0</v>
      </c>
      <c r="H16326" t="s">
        <v>4</v>
      </c>
      <c r="I16326">
        <v>117650</v>
      </c>
      <c r="J16326" t="s">
        <v>46</v>
      </c>
      <c r="K16326">
        <v>-1</v>
      </c>
      <c r="L16326">
        <v>0</v>
      </c>
      <c r="M16326" t="s">
        <v>27</v>
      </c>
      <c r="N16326">
        <v>0</v>
      </c>
      <c r="O16326" s="6">
        <v>42939</v>
      </c>
      <c r="P16326" t="str">
        <f t="shared" si="255"/>
        <v>Jul</v>
      </c>
      <c r="Q16326" s="6" t="s">
        <v>42</v>
      </c>
      <c r="R16326">
        <v>471</v>
      </c>
    </row>
    <row r="16327" spans="1:18" x14ac:dyDescent="0.3">
      <c r="A16327">
        <v>44377668</v>
      </c>
      <c r="B16327">
        <v>52</v>
      </c>
      <c r="C16327" t="s">
        <v>33</v>
      </c>
      <c r="D16327" t="s">
        <v>26</v>
      </c>
      <c r="E16327">
        <v>0</v>
      </c>
      <c r="F16327">
        <v>0</v>
      </c>
      <c r="G16327">
        <v>0</v>
      </c>
      <c r="H16327" t="s">
        <v>31</v>
      </c>
      <c r="I16327">
        <v>51350</v>
      </c>
      <c r="J16327" t="s">
        <v>46</v>
      </c>
      <c r="K16327">
        <v>-1</v>
      </c>
      <c r="L16327">
        <v>0</v>
      </c>
      <c r="M16327" t="s">
        <v>27</v>
      </c>
      <c r="N16327">
        <v>0</v>
      </c>
      <c r="O16327" s="6">
        <v>42939</v>
      </c>
      <c r="P16327" t="str">
        <f t="shared" si="255"/>
        <v>Jul</v>
      </c>
      <c r="Q16327" s="6" t="s">
        <v>42</v>
      </c>
      <c r="R16327">
        <v>59</v>
      </c>
    </row>
    <row r="16328" spans="1:18" x14ac:dyDescent="0.3">
      <c r="A16328">
        <v>39431712</v>
      </c>
      <c r="B16328">
        <v>47</v>
      </c>
      <c r="C16328" t="s">
        <v>35</v>
      </c>
      <c r="D16328" t="s">
        <v>34</v>
      </c>
      <c r="E16328">
        <v>0</v>
      </c>
      <c r="F16328">
        <v>0</v>
      </c>
      <c r="G16328">
        <v>1</v>
      </c>
      <c r="H16328" t="s">
        <v>31</v>
      </c>
      <c r="I16328">
        <v>-7850</v>
      </c>
      <c r="J16328" t="s">
        <v>27</v>
      </c>
      <c r="K16328">
        <v>-1</v>
      </c>
      <c r="L16328">
        <v>0</v>
      </c>
      <c r="M16328" t="s">
        <v>27</v>
      </c>
      <c r="N16328">
        <v>0</v>
      </c>
      <c r="O16328" s="6">
        <v>42939</v>
      </c>
      <c r="P16328" t="str">
        <f t="shared" si="255"/>
        <v>Jul</v>
      </c>
      <c r="Q16328" s="6" t="s">
        <v>42</v>
      </c>
      <c r="R16328">
        <v>104</v>
      </c>
    </row>
    <row r="16329" spans="1:18" x14ac:dyDescent="0.3">
      <c r="A16329">
        <v>47629852</v>
      </c>
      <c r="B16329">
        <v>55</v>
      </c>
      <c r="C16329" t="s">
        <v>35</v>
      </c>
      <c r="D16329" t="s">
        <v>26</v>
      </c>
      <c r="E16329">
        <v>0</v>
      </c>
      <c r="F16329">
        <v>1</v>
      </c>
      <c r="G16329">
        <v>1</v>
      </c>
      <c r="H16329" t="s">
        <v>36</v>
      </c>
      <c r="I16329">
        <v>7950</v>
      </c>
      <c r="J16329" t="s">
        <v>47</v>
      </c>
      <c r="K16329">
        <v>-1</v>
      </c>
      <c r="L16329">
        <v>0</v>
      </c>
      <c r="M16329" t="s">
        <v>27</v>
      </c>
      <c r="N16329">
        <v>0</v>
      </c>
      <c r="O16329" s="6">
        <v>42939</v>
      </c>
      <c r="P16329" t="str">
        <f t="shared" si="255"/>
        <v>Jul</v>
      </c>
      <c r="Q16329" s="6" t="s">
        <v>42</v>
      </c>
      <c r="R16329">
        <v>184</v>
      </c>
    </row>
    <row r="16330" spans="1:18" x14ac:dyDescent="0.3">
      <c r="A16330">
        <v>58857812</v>
      </c>
      <c r="B16330">
        <v>46</v>
      </c>
      <c r="C16330" t="s">
        <v>37</v>
      </c>
      <c r="D16330" t="s">
        <v>26</v>
      </c>
      <c r="E16330">
        <v>0</v>
      </c>
      <c r="F16330">
        <v>1</v>
      </c>
      <c r="G16330">
        <v>0</v>
      </c>
      <c r="H16330" t="s">
        <v>31</v>
      </c>
      <c r="I16330">
        <v>36950</v>
      </c>
      <c r="J16330" t="s">
        <v>46</v>
      </c>
      <c r="K16330">
        <v>-1</v>
      </c>
      <c r="L16330">
        <v>0</v>
      </c>
      <c r="M16330" t="s">
        <v>27</v>
      </c>
      <c r="N16330">
        <v>0</v>
      </c>
      <c r="O16330" s="6">
        <v>42939</v>
      </c>
      <c r="P16330" t="str">
        <f t="shared" si="255"/>
        <v>Jul</v>
      </c>
      <c r="Q16330" s="6" t="s">
        <v>42</v>
      </c>
      <c r="R16330">
        <v>250</v>
      </c>
    </row>
    <row r="16331" spans="1:18" x14ac:dyDescent="0.3">
      <c r="A16331">
        <v>11284596</v>
      </c>
      <c r="B16331">
        <v>25</v>
      </c>
      <c r="C16331" t="s">
        <v>25</v>
      </c>
      <c r="D16331" t="s">
        <v>26</v>
      </c>
      <c r="E16331">
        <v>0</v>
      </c>
      <c r="F16331">
        <v>1</v>
      </c>
      <c r="G16331">
        <v>0</v>
      </c>
      <c r="H16331" t="s">
        <v>4</v>
      </c>
      <c r="I16331">
        <v>46850</v>
      </c>
      <c r="J16331" t="s">
        <v>46</v>
      </c>
      <c r="K16331">
        <v>-1</v>
      </c>
      <c r="L16331">
        <v>0</v>
      </c>
      <c r="M16331" t="s">
        <v>27</v>
      </c>
      <c r="N16331">
        <v>0</v>
      </c>
      <c r="O16331" s="6">
        <v>42939</v>
      </c>
      <c r="P16331" t="str">
        <f t="shared" si="255"/>
        <v>Jul</v>
      </c>
      <c r="Q16331" s="6" t="s">
        <v>42</v>
      </c>
      <c r="R16331">
        <v>115</v>
      </c>
    </row>
    <row r="16332" spans="1:18" x14ac:dyDescent="0.3">
      <c r="A16332">
        <v>65267972</v>
      </c>
      <c r="B16332">
        <v>47</v>
      </c>
      <c r="C16332" t="s">
        <v>29</v>
      </c>
      <c r="D16332" t="s">
        <v>26</v>
      </c>
      <c r="E16332">
        <v>0</v>
      </c>
      <c r="F16332">
        <v>1</v>
      </c>
      <c r="G16332">
        <v>0</v>
      </c>
      <c r="H16332" t="s">
        <v>4</v>
      </c>
      <c r="I16332">
        <v>55750</v>
      </c>
      <c r="J16332" t="s">
        <v>47</v>
      </c>
      <c r="K16332">
        <v>-1</v>
      </c>
      <c r="L16332">
        <v>0</v>
      </c>
      <c r="M16332" t="s">
        <v>27</v>
      </c>
      <c r="N16332">
        <v>0</v>
      </c>
      <c r="O16332" s="6">
        <v>42939</v>
      </c>
      <c r="P16332" t="str">
        <f t="shared" si="255"/>
        <v>Jul</v>
      </c>
      <c r="Q16332" s="6" t="s">
        <v>42</v>
      </c>
      <c r="R16332">
        <v>18</v>
      </c>
    </row>
    <row r="16333" spans="1:18" x14ac:dyDescent="0.3">
      <c r="A16333">
        <v>83545516</v>
      </c>
      <c r="B16333">
        <v>33</v>
      </c>
      <c r="C16333" t="s">
        <v>29</v>
      </c>
      <c r="D16333" t="s">
        <v>26</v>
      </c>
      <c r="E16333">
        <v>0</v>
      </c>
      <c r="F16333">
        <v>0</v>
      </c>
      <c r="G16333">
        <v>0</v>
      </c>
      <c r="H16333" t="s">
        <v>4</v>
      </c>
      <c r="I16333">
        <v>5200</v>
      </c>
      <c r="J16333" t="s">
        <v>27</v>
      </c>
      <c r="K16333">
        <v>-1</v>
      </c>
      <c r="L16333">
        <v>0</v>
      </c>
      <c r="M16333" t="s">
        <v>27</v>
      </c>
      <c r="N16333">
        <v>0</v>
      </c>
      <c r="O16333" s="6">
        <v>42939</v>
      </c>
      <c r="P16333" t="str">
        <f t="shared" si="255"/>
        <v>Jul</v>
      </c>
      <c r="Q16333" s="6" t="s">
        <v>42</v>
      </c>
      <c r="R16333">
        <v>115</v>
      </c>
    </row>
    <row r="16334" spans="1:18" x14ac:dyDescent="0.3">
      <c r="A16334">
        <v>17482889</v>
      </c>
      <c r="B16334">
        <v>34</v>
      </c>
      <c r="C16334" t="s">
        <v>39</v>
      </c>
      <c r="D16334" t="s">
        <v>26</v>
      </c>
      <c r="E16334">
        <v>0</v>
      </c>
      <c r="F16334">
        <v>1</v>
      </c>
      <c r="G16334">
        <v>0</v>
      </c>
      <c r="H16334" t="s">
        <v>4</v>
      </c>
      <c r="I16334">
        <v>98600</v>
      </c>
      <c r="J16334" t="s">
        <v>46</v>
      </c>
      <c r="K16334">
        <v>-1</v>
      </c>
      <c r="L16334">
        <v>0</v>
      </c>
      <c r="M16334" t="s">
        <v>27</v>
      </c>
      <c r="N16334">
        <v>0</v>
      </c>
      <c r="O16334" s="6">
        <v>42939</v>
      </c>
      <c r="P16334" t="str">
        <f t="shared" si="255"/>
        <v>Jul</v>
      </c>
      <c r="Q16334" s="6" t="s">
        <v>42</v>
      </c>
      <c r="R16334">
        <v>61</v>
      </c>
    </row>
    <row r="16335" spans="1:18" x14ac:dyDescent="0.3">
      <c r="A16335">
        <v>76794553</v>
      </c>
      <c r="B16335">
        <v>29</v>
      </c>
      <c r="C16335" t="s">
        <v>33</v>
      </c>
      <c r="D16335" t="s">
        <v>26</v>
      </c>
      <c r="E16335">
        <v>0</v>
      </c>
      <c r="F16335">
        <v>1</v>
      </c>
      <c r="G16335">
        <v>0</v>
      </c>
      <c r="H16335" t="s">
        <v>31</v>
      </c>
      <c r="I16335">
        <v>36050</v>
      </c>
      <c r="J16335" t="s">
        <v>46</v>
      </c>
      <c r="K16335">
        <v>-1</v>
      </c>
      <c r="L16335">
        <v>0</v>
      </c>
      <c r="M16335" t="s">
        <v>27</v>
      </c>
      <c r="N16335">
        <v>0</v>
      </c>
      <c r="O16335" s="6">
        <v>42939</v>
      </c>
      <c r="P16335" t="str">
        <f t="shared" si="255"/>
        <v>Jul</v>
      </c>
      <c r="Q16335" s="6" t="s">
        <v>42</v>
      </c>
      <c r="R16335">
        <v>644</v>
      </c>
    </row>
    <row r="16336" spans="1:18" x14ac:dyDescent="0.3">
      <c r="A16336">
        <v>54128728</v>
      </c>
      <c r="B16336">
        <v>31</v>
      </c>
      <c r="C16336" t="s">
        <v>33</v>
      </c>
      <c r="D16336" t="s">
        <v>26</v>
      </c>
      <c r="E16336">
        <v>0</v>
      </c>
      <c r="F16336">
        <v>0</v>
      </c>
      <c r="G16336">
        <v>0</v>
      </c>
      <c r="H16336" t="s">
        <v>31</v>
      </c>
      <c r="I16336">
        <v>0</v>
      </c>
      <c r="J16336" t="s">
        <v>47</v>
      </c>
      <c r="K16336">
        <v>-1</v>
      </c>
      <c r="L16336">
        <v>0</v>
      </c>
      <c r="M16336" t="s">
        <v>27</v>
      </c>
      <c r="N16336">
        <v>0</v>
      </c>
      <c r="O16336" s="6">
        <v>42939</v>
      </c>
      <c r="P16336" t="str">
        <f t="shared" si="255"/>
        <v>Jul</v>
      </c>
      <c r="Q16336" s="6" t="s">
        <v>42</v>
      </c>
      <c r="R16336">
        <v>36</v>
      </c>
    </row>
    <row r="16337" spans="1:18" x14ac:dyDescent="0.3">
      <c r="A16337">
        <v>66110761</v>
      </c>
      <c r="B16337">
        <v>34</v>
      </c>
      <c r="C16337" t="s">
        <v>33</v>
      </c>
      <c r="D16337" t="s">
        <v>30</v>
      </c>
      <c r="E16337">
        <v>0</v>
      </c>
      <c r="F16337">
        <v>1</v>
      </c>
      <c r="G16337">
        <v>0</v>
      </c>
      <c r="H16337" t="s">
        <v>31</v>
      </c>
      <c r="I16337">
        <v>7600</v>
      </c>
      <c r="J16337" t="s">
        <v>46</v>
      </c>
      <c r="K16337">
        <v>-1</v>
      </c>
      <c r="L16337">
        <v>0</v>
      </c>
      <c r="M16337" t="s">
        <v>27</v>
      </c>
      <c r="N16337">
        <v>0</v>
      </c>
      <c r="O16337" s="6">
        <v>42939</v>
      </c>
      <c r="P16337" t="str">
        <f t="shared" si="255"/>
        <v>Jul</v>
      </c>
      <c r="Q16337" s="6" t="s">
        <v>42</v>
      </c>
      <c r="R16337">
        <v>112</v>
      </c>
    </row>
    <row r="16338" spans="1:18" x14ac:dyDescent="0.3">
      <c r="A16338">
        <v>41598467</v>
      </c>
      <c r="B16338">
        <v>25</v>
      </c>
      <c r="C16338" t="s">
        <v>29</v>
      </c>
      <c r="D16338" t="s">
        <v>30</v>
      </c>
      <c r="E16338">
        <v>0</v>
      </c>
      <c r="F16338">
        <v>0</v>
      </c>
      <c r="G16338">
        <v>0</v>
      </c>
      <c r="H16338" t="s">
        <v>4</v>
      </c>
      <c r="I16338">
        <v>7400</v>
      </c>
      <c r="J16338" t="s">
        <v>46</v>
      </c>
      <c r="K16338">
        <v>-1</v>
      </c>
      <c r="L16338">
        <v>0</v>
      </c>
      <c r="M16338" t="s">
        <v>27</v>
      </c>
      <c r="N16338">
        <v>0</v>
      </c>
      <c r="O16338" s="6">
        <v>42939</v>
      </c>
      <c r="P16338" t="str">
        <f t="shared" si="255"/>
        <v>Jul</v>
      </c>
      <c r="Q16338" s="6" t="s">
        <v>42</v>
      </c>
      <c r="R16338">
        <v>421</v>
      </c>
    </row>
    <row r="16339" spans="1:18" x14ac:dyDescent="0.3">
      <c r="A16339">
        <v>89242413</v>
      </c>
      <c r="B16339">
        <v>26</v>
      </c>
      <c r="C16339" t="s">
        <v>29</v>
      </c>
      <c r="D16339" t="s">
        <v>30</v>
      </c>
      <c r="E16339">
        <v>0</v>
      </c>
      <c r="F16339">
        <v>0</v>
      </c>
      <c r="G16339">
        <v>0</v>
      </c>
      <c r="H16339" t="s">
        <v>4</v>
      </c>
      <c r="I16339">
        <v>702700</v>
      </c>
      <c r="J16339" t="s">
        <v>46</v>
      </c>
      <c r="K16339">
        <v>-1</v>
      </c>
      <c r="L16339">
        <v>0</v>
      </c>
      <c r="M16339" t="s">
        <v>27</v>
      </c>
      <c r="N16339">
        <v>0</v>
      </c>
      <c r="O16339" s="6">
        <v>42939</v>
      </c>
      <c r="P16339" t="str">
        <f t="shared" si="255"/>
        <v>Jul</v>
      </c>
      <c r="Q16339" s="6" t="s">
        <v>42</v>
      </c>
      <c r="R16339">
        <v>178</v>
      </c>
    </row>
    <row r="16340" spans="1:18" x14ac:dyDescent="0.3">
      <c r="A16340">
        <v>84765994</v>
      </c>
      <c r="B16340">
        <v>28</v>
      </c>
      <c r="C16340" t="s">
        <v>25</v>
      </c>
      <c r="D16340" t="s">
        <v>30</v>
      </c>
      <c r="E16340">
        <v>0</v>
      </c>
      <c r="F16340">
        <v>0</v>
      </c>
      <c r="G16340">
        <v>1</v>
      </c>
      <c r="H16340" t="s">
        <v>4</v>
      </c>
      <c r="I16340">
        <v>-2800</v>
      </c>
      <c r="J16340" t="s">
        <v>46</v>
      </c>
      <c r="K16340">
        <v>-1</v>
      </c>
      <c r="L16340">
        <v>0</v>
      </c>
      <c r="M16340" t="s">
        <v>27</v>
      </c>
      <c r="N16340">
        <v>0</v>
      </c>
      <c r="O16340" s="6">
        <v>42939</v>
      </c>
      <c r="P16340" t="str">
        <f t="shared" si="255"/>
        <v>Jul</v>
      </c>
      <c r="Q16340" s="6" t="s">
        <v>42</v>
      </c>
      <c r="R16340">
        <v>884</v>
      </c>
    </row>
    <row r="16341" spans="1:18" x14ac:dyDescent="0.3">
      <c r="A16341">
        <v>27122780</v>
      </c>
      <c r="B16341">
        <v>56</v>
      </c>
      <c r="C16341" t="s">
        <v>33</v>
      </c>
      <c r="D16341" t="s">
        <v>26</v>
      </c>
      <c r="E16341">
        <v>0</v>
      </c>
      <c r="F16341">
        <v>1</v>
      </c>
      <c r="G16341">
        <v>0</v>
      </c>
      <c r="H16341" t="s">
        <v>36</v>
      </c>
      <c r="I16341">
        <v>9350</v>
      </c>
      <c r="J16341" t="s">
        <v>46</v>
      </c>
      <c r="K16341">
        <v>-1</v>
      </c>
      <c r="L16341">
        <v>0</v>
      </c>
      <c r="M16341" t="s">
        <v>27</v>
      </c>
      <c r="N16341">
        <v>0</v>
      </c>
      <c r="O16341" s="6">
        <v>42939</v>
      </c>
      <c r="P16341" t="str">
        <f t="shared" si="255"/>
        <v>Jul</v>
      </c>
      <c r="Q16341" s="6" t="s">
        <v>42</v>
      </c>
      <c r="R16341">
        <v>156</v>
      </c>
    </row>
    <row r="16342" spans="1:18" x14ac:dyDescent="0.3">
      <c r="A16342">
        <v>17363973</v>
      </c>
      <c r="B16342">
        <v>36</v>
      </c>
      <c r="C16342" t="s">
        <v>29</v>
      </c>
      <c r="D16342" t="s">
        <v>26</v>
      </c>
      <c r="E16342">
        <v>0</v>
      </c>
      <c r="F16342">
        <v>0</v>
      </c>
      <c r="G16342">
        <v>0</v>
      </c>
      <c r="H16342" t="s">
        <v>4</v>
      </c>
      <c r="I16342">
        <v>3100</v>
      </c>
      <c r="J16342" t="s">
        <v>46</v>
      </c>
      <c r="K16342">
        <v>-1</v>
      </c>
      <c r="L16342">
        <v>0</v>
      </c>
      <c r="M16342" t="s">
        <v>27</v>
      </c>
      <c r="N16342">
        <v>0</v>
      </c>
      <c r="O16342" s="6">
        <v>42939</v>
      </c>
      <c r="P16342" t="str">
        <f t="shared" si="255"/>
        <v>Jul</v>
      </c>
      <c r="Q16342" s="6" t="s">
        <v>42</v>
      </c>
      <c r="R16342">
        <v>66</v>
      </c>
    </row>
    <row r="16343" spans="1:18" x14ac:dyDescent="0.3">
      <c r="A16343">
        <v>50486703</v>
      </c>
      <c r="B16343">
        <v>27</v>
      </c>
      <c r="C16343" t="s">
        <v>29</v>
      </c>
      <c r="D16343" t="s">
        <v>30</v>
      </c>
      <c r="E16343">
        <v>0</v>
      </c>
      <c r="F16343">
        <v>1</v>
      </c>
      <c r="G16343">
        <v>0</v>
      </c>
      <c r="H16343" t="s">
        <v>31</v>
      </c>
      <c r="I16343">
        <v>24350</v>
      </c>
      <c r="J16343" t="s">
        <v>46</v>
      </c>
      <c r="K16343">
        <v>-1</v>
      </c>
      <c r="L16343">
        <v>0</v>
      </c>
      <c r="M16343" t="s">
        <v>27</v>
      </c>
      <c r="N16343">
        <v>0</v>
      </c>
      <c r="O16343" s="6">
        <v>42939</v>
      </c>
      <c r="P16343" t="str">
        <f t="shared" si="255"/>
        <v>Jul</v>
      </c>
      <c r="Q16343" s="6" t="s">
        <v>42</v>
      </c>
      <c r="R16343">
        <v>319</v>
      </c>
    </row>
    <row r="16344" spans="1:18" x14ac:dyDescent="0.3">
      <c r="A16344">
        <v>38902897</v>
      </c>
      <c r="B16344">
        <v>48</v>
      </c>
      <c r="C16344" t="s">
        <v>29</v>
      </c>
      <c r="D16344" t="s">
        <v>26</v>
      </c>
      <c r="E16344">
        <v>0</v>
      </c>
      <c r="F16344">
        <v>0</v>
      </c>
      <c r="G16344">
        <v>1</v>
      </c>
      <c r="H16344" t="s">
        <v>31</v>
      </c>
      <c r="I16344">
        <v>24000</v>
      </c>
      <c r="J16344" t="s">
        <v>46</v>
      </c>
      <c r="K16344">
        <v>-1</v>
      </c>
      <c r="L16344">
        <v>0</v>
      </c>
      <c r="M16344" t="s">
        <v>27</v>
      </c>
      <c r="N16344">
        <v>0</v>
      </c>
      <c r="O16344" s="6">
        <v>42939</v>
      </c>
      <c r="P16344" t="str">
        <f t="shared" si="255"/>
        <v>Jul</v>
      </c>
      <c r="Q16344" s="6" t="s">
        <v>42</v>
      </c>
      <c r="R16344">
        <v>371</v>
      </c>
    </row>
    <row r="16345" spans="1:18" x14ac:dyDescent="0.3">
      <c r="A16345">
        <v>84873000</v>
      </c>
      <c r="B16345">
        <v>31</v>
      </c>
      <c r="C16345" t="s">
        <v>37</v>
      </c>
      <c r="D16345" t="s">
        <v>30</v>
      </c>
      <c r="E16345">
        <v>0</v>
      </c>
      <c r="F16345">
        <v>0</v>
      </c>
      <c r="G16345">
        <v>1</v>
      </c>
      <c r="H16345" t="s">
        <v>31</v>
      </c>
      <c r="I16345">
        <v>1650</v>
      </c>
      <c r="J16345" t="s">
        <v>46</v>
      </c>
      <c r="K16345">
        <v>-1</v>
      </c>
      <c r="L16345">
        <v>0</v>
      </c>
      <c r="M16345" t="s">
        <v>27</v>
      </c>
      <c r="N16345">
        <v>0</v>
      </c>
      <c r="O16345" s="6">
        <v>42939</v>
      </c>
      <c r="P16345" t="str">
        <f t="shared" si="255"/>
        <v>Jul</v>
      </c>
      <c r="Q16345" s="6" t="s">
        <v>42</v>
      </c>
      <c r="R16345">
        <v>194</v>
      </c>
    </row>
    <row r="16346" spans="1:18" x14ac:dyDescent="0.3">
      <c r="A16346">
        <v>63847408</v>
      </c>
      <c r="B16346">
        <v>43</v>
      </c>
      <c r="C16346" t="s">
        <v>48</v>
      </c>
      <c r="D16346" t="s">
        <v>26</v>
      </c>
      <c r="E16346">
        <v>0</v>
      </c>
      <c r="F16346">
        <v>0</v>
      </c>
      <c r="G16346">
        <v>0</v>
      </c>
      <c r="H16346" t="s">
        <v>36</v>
      </c>
      <c r="I16346">
        <v>4700</v>
      </c>
      <c r="J16346" t="s">
        <v>46</v>
      </c>
      <c r="K16346">
        <v>-1</v>
      </c>
      <c r="L16346">
        <v>0</v>
      </c>
      <c r="M16346" t="s">
        <v>27</v>
      </c>
      <c r="N16346">
        <v>0</v>
      </c>
      <c r="O16346" s="6">
        <v>42939</v>
      </c>
      <c r="P16346" t="str">
        <f t="shared" si="255"/>
        <v>Jul</v>
      </c>
      <c r="Q16346" s="6" t="s">
        <v>42</v>
      </c>
      <c r="R16346">
        <v>35</v>
      </c>
    </row>
    <row r="16347" spans="1:18" x14ac:dyDescent="0.3">
      <c r="A16347">
        <v>57845733</v>
      </c>
      <c r="B16347">
        <v>42</v>
      </c>
      <c r="C16347" t="s">
        <v>39</v>
      </c>
      <c r="D16347" t="s">
        <v>26</v>
      </c>
      <c r="E16347">
        <v>0</v>
      </c>
      <c r="F16347">
        <v>1</v>
      </c>
      <c r="G16347">
        <v>0</v>
      </c>
      <c r="H16347" t="s">
        <v>4</v>
      </c>
      <c r="I16347">
        <v>-21300</v>
      </c>
      <c r="J16347" t="s">
        <v>47</v>
      </c>
      <c r="K16347">
        <v>-1</v>
      </c>
      <c r="L16347">
        <v>0</v>
      </c>
      <c r="M16347" t="s">
        <v>27</v>
      </c>
      <c r="N16347">
        <v>0</v>
      </c>
      <c r="O16347" s="6">
        <v>42939</v>
      </c>
      <c r="P16347" t="str">
        <f t="shared" si="255"/>
        <v>Jul</v>
      </c>
      <c r="Q16347" s="6" t="s">
        <v>42</v>
      </c>
      <c r="R16347">
        <v>160</v>
      </c>
    </row>
    <row r="16348" spans="1:18" x14ac:dyDescent="0.3">
      <c r="A16348">
        <v>75890470</v>
      </c>
      <c r="B16348">
        <v>39</v>
      </c>
      <c r="C16348" t="s">
        <v>29</v>
      </c>
      <c r="D16348" t="s">
        <v>34</v>
      </c>
      <c r="E16348">
        <v>0</v>
      </c>
      <c r="F16348">
        <v>0</v>
      </c>
      <c r="G16348">
        <v>1</v>
      </c>
      <c r="H16348" t="s">
        <v>31</v>
      </c>
      <c r="I16348">
        <v>25550</v>
      </c>
      <c r="J16348" t="s">
        <v>46</v>
      </c>
      <c r="K16348">
        <v>-1</v>
      </c>
      <c r="L16348">
        <v>0</v>
      </c>
      <c r="M16348" t="s">
        <v>27</v>
      </c>
      <c r="N16348">
        <v>0</v>
      </c>
      <c r="O16348" s="6">
        <v>42939</v>
      </c>
      <c r="P16348" t="str">
        <f t="shared" si="255"/>
        <v>Jul</v>
      </c>
      <c r="Q16348" s="6" t="s">
        <v>42</v>
      </c>
      <c r="R16348">
        <v>148</v>
      </c>
    </row>
    <row r="16349" spans="1:18" x14ac:dyDescent="0.3">
      <c r="A16349">
        <v>15133452</v>
      </c>
      <c r="B16349">
        <v>28</v>
      </c>
      <c r="C16349" t="s">
        <v>33</v>
      </c>
      <c r="D16349" t="s">
        <v>30</v>
      </c>
      <c r="E16349">
        <v>0</v>
      </c>
      <c r="F16349">
        <v>0</v>
      </c>
      <c r="G16349">
        <v>1</v>
      </c>
      <c r="H16349" t="s">
        <v>31</v>
      </c>
      <c r="I16349">
        <v>-16850</v>
      </c>
      <c r="J16349" t="s">
        <v>46</v>
      </c>
      <c r="K16349">
        <v>-1</v>
      </c>
      <c r="L16349">
        <v>0</v>
      </c>
      <c r="M16349" t="s">
        <v>27</v>
      </c>
      <c r="N16349">
        <v>0</v>
      </c>
      <c r="O16349" s="6">
        <v>42939</v>
      </c>
      <c r="P16349" t="str">
        <f t="shared" si="255"/>
        <v>Jul</v>
      </c>
      <c r="Q16349" s="6" t="s">
        <v>42</v>
      </c>
      <c r="R16349">
        <v>284</v>
      </c>
    </row>
    <row r="16350" spans="1:18" x14ac:dyDescent="0.3">
      <c r="A16350">
        <v>52038218</v>
      </c>
      <c r="B16350">
        <v>46</v>
      </c>
      <c r="C16350" t="s">
        <v>32</v>
      </c>
      <c r="D16350" t="s">
        <v>34</v>
      </c>
      <c r="E16350">
        <v>0</v>
      </c>
      <c r="F16350">
        <v>0</v>
      </c>
      <c r="G16350">
        <v>1</v>
      </c>
      <c r="H16350" t="s">
        <v>4</v>
      </c>
      <c r="I16350">
        <v>4550</v>
      </c>
      <c r="J16350" t="s">
        <v>46</v>
      </c>
      <c r="K16350">
        <v>-1</v>
      </c>
      <c r="L16350">
        <v>0</v>
      </c>
      <c r="M16350" t="s">
        <v>27</v>
      </c>
      <c r="N16350">
        <v>0</v>
      </c>
      <c r="O16350" s="6">
        <v>42939</v>
      </c>
      <c r="P16350" t="str">
        <f t="shared" si="255"/>
        <v>Jul</v>
      </c>
      <c r="Q16350" s="6" t="s">
        <v>42</v>
      </c>
      <c r="R16350">
        <v>182</v>
      </c>
    </row>
    <row r="16351" spans="1:18" x14ac:dyDescent="0.3">
      <c r="A16351">
        <v>85666523</v>
      </c>
      <c r="B16351">
        <v>38</v>
      </c>
      <c r="C16351" t="s">
        <v>29</v>
      </c>
      <c r="D16351" t="s">
        <v>30</v>
      </c>
      <c r="E16351">
        <v>0</v>
      </c>
      <c r="F16351">
        <v>0</v>
      </c>
      <c r="G16351">
        <v>0</v>
      </c>
      <c r="H16351" t="s">
        <v>4</v>
      </c>
      <c r="I16351">
        <v>1150</v>
      </c>
      <c r="J16351" t="s">
        <v>46</v>
      </c>
      <c r="K16351">
        <v>-1</v>
      </c>
      <c r="L16351">
        <v>0</v>
      </c>
      <c r="M16351" t="s">
        <v>27</v>
      </c>
      <c r="N16351">
        <v>0</v>
      </c>
      <c r="O16351" s="6">
        <v>42939</v>
      </c>
      <c r="P16351" t="str">
        <f t="shared" si="255"/>
        <v>Jul</v>
      </c>
      <c r="Q16351" s="6" t="s">
        <v>42</v>
      </c>
      <c r="R16351">
        <v>194</v>
      </c>
    </row>
    <row r="16352" spans="1:18" x14ac:dyDescent="0.3">
      <c r="A16352">
        <v>76810671</v>
      </c>
      <c r="B16352">
        <v>44</v>
      </c>
      <c r="C16352" t="s">
        <v>33</v>
      </c>
      <c r="D16352" t="s">
        <v>26</v>
      </c>
      <c r="E16352">
        <v>0</v>
      </c>
      <c r="F16352">
        <v>0</v>
      </c>
      <c r="G16352">
        <v>0</v>
      </c>
      <c r="H16352" t="s">
        <v>31</v>
      </c>
      <c r="I16352">
        <v>1150</v>
      </c>
      <c r="J16352" t="s">
        <v>46</v>
      </c>
      <c r="K16352">
        <v>-1</v>
      </c>
      <c r="L16352">
        <v>0</v>
      </c>
      <c r="M16352" t="s">
        <v>27</v>
      </c>
      <c r="N16352">
        <v>0</v>
      </c>
      <c r="O16352" s="6">
        <v>42939</v>
      </c>
      <c r="P16352" t="str">
        <f t="shared" si="255"/>
        <v>Jul</v>
      </c>
      <c r="Q16352" s="6" t="s">
        <v>42</v>
      </c>
      <c r="R16352">
        <v>56</v>
      </c>
    </row>
    <row r="16353" spans="1:18" x14ac:dyDescent="0.3">
      <c r="A16353">
        <v>13800227</v>
      </c>
      <c r="B16353">
        <v>35</v>
      </c>
      <c r="C16353" t="s">
        <v>25</v>
      </c>
      <c r="D16353" t="s">
        <v>30</v>
      </c>
      <c r="E16353">
        <v>0</v>
      </c>
      <c r="F16353">
        <v>0</v>
      </c>
      <c r="G16353">
        <v>0</v>
      </c>
      <c r="H16353" t="s">
        <v>31</v>
      </c>
      <c r="I16353">
        <v>16450</v>
      </c>
      <c r="J16353" t="s">
        <v>46</v>
      </c>
      <c r="K16353">
        <v>-1</v>
      </c>
      <c r="L16353">
        <v>0</v>
      </c>
      <c r="M16353" t="s">
        <v>27</v>
      </c>
      <c r="N16353">
        <v>0</v>
      </c>
      <c r="O16353" s="6">
        <v>42939</v>
      </c>
      <c r="P16353" t="str">
        <f t="shared" si="255"/>
        <v>Jul</v>
      </c>
      <c r="Q16353" s="6" t="s">
        <v>42</v>
      </c>
      <c r="R16353">
        <v>375</v>
      </c>
    </row>
    <row r="16354" spans="1:18" x14ac:dyDescent="0.3">
      <c r="A16354">
        <v>26115270</v>
      </c>
      <c r="B16354">
        <v>56</v>
      </c>
      <c r="C16354" t="s">
        <v>33</v>
      </c>
      <c r="D16354" t="s">
        <v>26</v>
      </c>
      <c r="E16354">
        <v>0</v>
      </c>
      <c r="F16354">
        <v>1</v>
      </c>
      <c r="G16354">
        <v>1</v>
      </c>
      <c r="H16354" t="s">
        <v>36</v>
      </c>
      <c r="I16354">
        <v>8650</v>
      </c>
      <c r="J16354" t="s">
        <v>47</v>
      </c>
      <c r="K16354">
        <v>-1</v>
      </c>
      <c r="L16354">
        <v>0</v>
      </c>
      <c r="M16354" t="s">
        <v>27</v>
      </c>
      <c r="N16354">
        <v>0</v>
      </c>
      <c r="O16354" s="6">
        <v>42939</v>
      </c>
      <c r="P16354" t="str">
        <f t="shared" si="255"/>
        <v>Jul</v>
      </c>
      <c r="Q16354" s="6" t="s">
        <v>42</v>
      </c>
      <c r="R16354">
        <v>31</v>
      </c>
    </row>
    <row r="16355" spans="1:18" x14ac:dyDescent="0.3">
      <c r="A16355">
        <v>54001106</v>
      </c>
      <c r="B16355">
        <v>49</v>
      </c>
      <c r="C16355" t="s">
        <v>25</v>
      </c>
      <c r="D16355" t="s">
        <v>26</v>
      </c>
      <c r="E16355">
        <v>0</v>
      </c>
      <c r="F16355">
        <v>1</v>
      </c>
      <c r="G16355">
        <v>0</v>
      </c>
      <c r="H16355" t="s">
        <v>31</v>
      </c>
      <c r="I16355">
        <v>164300</v>
      </c>
      <c r="J16355" t="s">
        <v>46</v>
      </c>
      <c r="K16355">
        <v>-1</v>
      </c>
      <c r="L16355">
        <v>0</v>
      </c>
      <c r="M16355" t="s">
        <v>27</v>
      </c>
      <c r="N16355">
        <v>0</v>
      </c>
      <c r="O16355" s="6">
        <v>42939</v>
      </c>
      <c r="P16355" t="str">
        <f t="shared" si="255"/>
        <v>Jul</v>
      </c>
      <c r="Q16355" s="6" t="s">
        <v>42</v>
      </c>
      <c r="R16355">
        <v>73</v>
      </c>
    </row>
    <row r="16356" spans="1:18" x14ac:dyDescent="0.3">
      <c r="A16356">
        <v>19217267</v>
      </c>
      <c r="B16356">
        <v>44</v>
      </c>
      <c r="C16356" t="s">
        <v>48</v>
      </c>
      <c r="D16356" t="s">
        <v>26</v>
      </c>
      <c r="E16356">
        <v>0</v>
      </c>
      <c r="F16356">
        <v>1</v>
      </c>
      <c r="G16356">
        <v>0</v>
      </c>
      <c r="H16356" t="s">
        <v>36</v>
      </c>
      <c r="I16356">
        <v>1300</v>
      </c>
      <c r="J16356" t="s">
        <v>46</v>
      </c>
      <c r="K16356">
        <v>-1</v>
      </c>
      <c r="L16356">
        <v>0</v>
      </c>
      <c r="M16356" t="s">
        <v>27</v>
      </c>
      <c r="N16356">
        <v>0</v>
      </c>
      <c r="O16356" s="6">
        <v>42939</v>
      </c>
      <c r="P16356" t="str">
        <f t="shared" si="255"/>
        <v>Jul</v>
      </c>
      <c r="Q16356" s="6" t="s">
        <v>42</v>
      </c>
      <c r="R16356">
        <v>952</v>
      </c>
    </row>
    <row r="16357" spans="1:18" x14ac:dyDescent="0.3">
      <c r="A16357">
        <v>76173884</v>
      </c>
      <c r="B16357">
        <v>31</v>
      </c>
      <c r="C16357" t="s">
        <v>25</v>
      </c>
      <c r="D16357" t="s">
        <v>26</v>
      </c>
      <c r="E16357">
        <v>1</v>
      </c>
      <c r="F16357">
        <v>0</v>
      </c>
      <c r="G16357">
        <v>1</v>
      </c>
      <c r="H16357" t="s">
        <v>31</v>
      </c>
      <c r="I16357">
        <v>0</v>
      </c>
      <c r="J16357" t="s">
        <v>46</v>
      </c>
      <c r="K16357">
        <v>-1</v>
      </c>
      <c r="L16357">
        <v>0</v>
      </c>
      <c r="M16357" t="s">
        <v>27</v>
      </c>
      <c r="N16357">
        <v>0</v>
      </c>
      <c r="O16357" s="6">
        <v>42939</v>
      </c>
      <c r="P16357" t="str">
        <f t="shared" si="255"/>
        <v>Jul</v>
      </c>
      <c r="Q16357" s="6" t="s">
        <v>42</v>
      </c>
      <c r="R16357">
        <v>111</v>
      </c>
    </row>
    <row r="16358" spans="1:18" x14ac:dyDescent="0.3">
      <c r="A16358">
        <v>55570784</v>
      </c>
      <c r="B16358">
        <v>27</v>
      </c>
      <c r="C16358" t="s">
        <v>33</v>
      </c>
      <c r="D16358" t="s">
        <v>30</v>
      </c>
      <c r="E16358">
        <v>0</v>
      </c>
      <c r="F16358">
        <v>1</v>
      </c>
      <c r="G16358">
        <v>0</v>
      </c>
      <c r="H16358" t="s">
        <v>36</v>
      </c>
      <c r="I16358">
        <v>0</v>
      </c>
      <c r="J16358" t="s">
        <v>46</v>
      </c>
      <c r="K16358">
        <v>-1</v>
      </c>
      <c r="L16358">
        <v>0</v>
      </c>
      <c r="M16358" t="s">
        <v>27</v>
      </c>
      <c r="N16358">
        <v>0</v>
      </c>
      <c r="O16358" s="6">
        <v>42939</v>
      </c>
      <c r="P16358" t="str">
        <f t="shared" si="255"/>
        <v>Jul</v>
      </c>
      <c r="Q16358" s="6" t="s">
        <v>42</v>
      </c>
      <c r="R16358">
        <v>213</v>
      </c>
    </row>
    <row r="16359" spans="1:18" x14ac:dyDescent="0.3">
      <c r="A16359">
        <v>79275021</v>
      </c>
      <c r="B16359">
        <v>28</v>
      </c>
      <c r="C16359" t="s">
        <v>37</v>
      </c>
      <c r="D16359" t="s">
        <v>26</v>
      </c>
      <c r="E16359">
        <v>0</v>
      </c>
      <c r="F16359">
        <v>1</v>
      </c>
      <c r="G16359">
        <v>0</v>
      </c>
      <c r="H16359" t="s">
        <v>31</v>
      </c>
      <c r="I16359">
        <v>21150</v>
      </c>
      <c r="J16359" t="s">
        <v>46</v>
      </c>
      <c r="K16359">
        <v>-1</v>
      </c>
      <c r="L16359">
        <v>0</v>
      </c>
      <c r="M16359" t="s">
        <v>27</v>
      </c>
      <c r="N16359">
        <v>0</v>
      </c>
      <c r="O16359" s="6">
        <v>42939</v>
      </c>
      <c r="P16359" t="str">
        <f t="shared" si="255"/>
        <v>Jul</v>
      </c>
      <c r="Q16359" s="6" t="s">
        <v>42</v>
      </c>
      <c r="R16359">
        <v>245</v>
      </c>
    </row>
    <row r="16360" spans="1:18" x14ac:dyDescent="0.3">
      <c r="A16360">
        <v>20900431</v>
      </c>
      <c r="B16360">
        <v>34</v>
      </c>
      <c r="C16360" t="s">
        <v>29</v>
      </c>
      <c r="D16360" t="s">
        <v>26</v>
      </c>
      <c r="E16360">
        <v>0</v>
      </c>
      <c r="F16360">
        <v>0</v>
      </c>
      <c r="G16360">
        <v>0</v>
      </c>
      <c r="H16360" t="s">
        <v>31</v>
      </c>
      <c r="I16360">
        <v>33600</v>
      </c>
      <c r="J16360" t="s">
        <v>46</v>
      </c>
      <c r="K16360">
        <v>-1</v>
      </c>
      <c r="L16360">
        <v>0</v>
      </c>
      <c r="M16360" t="s">
        <v>27</v>
      </c>
      <c r="N16360">
        <v>0</v>
      </c>
      <c r="O16360" s="6">
        <v>42939</v>
      </c>
      <c r="P16360" t="str">
        <f t="shared" si="255"/>
        <v>Jul</v>
      </c>
      <c r="Q16360" s="6" t="s">
        <v>42</v>
      </c>
      <c r="R16360">
        <v>158</v>
      </c>
    </row>
    <row r="16361" spans="1:18" x14ac:dyDescent="0.3">
      <c r="A16361">
        <v>49930463</v>
      </c>
      <c r="B16361">
        <v>45</v>
      </c>
      <c r="C16361" t="s">
        <v>29</v>
      </c>
      <c r="D16361" t="s">
        <v>30</v>
      </c>
      <c r="E16361">
        <v>0</v>
      </c>
      <c r="F16361">
        <v>0</v>
      </c>
      <c r="G16361">
        <v>0</v>
      </c>
      <c r="H16361" t="s">
        <v>4</v>
      </c>
      <c r="I16361">
        <v>4400</v>
      </c>
      <c r="J16361" t="s">
        <v>27</v>
      </c>
      <c r="K16361">
        <v>-1</v>
      </c>
      <c r="L16361">
        <v>0</v>
      </c>
      <c r="M16361" t="s">
        <v>27</v>
      </c>
      <c r="N16361">
        <v>0</v>
      </c>
      <c r="O16361" s="6">
        <v>42939</v>
      </c>
      <c r="P16361" t="str">
        <f t="shared" si="255"/>
        <v>Jul</v>
      </c>
      <c r="Q16361" s="6" t="s">
        <v>42</v>
      </c>
      <c r="R16361">
        <v>163</v>
      </c>
    </row>
    <row r="16362" spans="1:18" x14ac:dyDescent="0.3">
      <c r="A16362">
        <v>42009345</v>
      </c>
      <c r="B16362">
        <v>60</v>
      </c>
      <c r="C16362" t="s">
        <v>35</v>
      </c>
      <c r="D16362" t="s">
        <v>26</v>
      </c>
      <c r="E16362">
        <v>0</v>
      </c>
      <c r="F16362">
        <v>0</v>
      </c>
      <c r="G16362">
        <v>1</v>
      </c>
      <c r="H16362" t="s">
        <v>36</v>
      </c>
      <c r="I16362">
        <v>28300</v>
      </c>
      <c r="J16362" t="s">
        <v>46</v>
      </c>
      <c r="K16362">
        <v>-1</v>
      </c>
      <c r="L16362">
        <v>0</v>
      </c>
      <c r="M16362" t="s">
        <v>27</v>
      </c>
      <c r="N16362">
        <v>0</v>
      </c>
      <c r="O16362" s="6">
        <v>42939</v>
      </c>
      <c r="P16362" t="str">
        <f t="shared" si="255"/>
        <v>Jul</v>
      </c>
      <c r="Q16362" s="6" t="s">
        <v>42</v>
      </c>
      <c r="R16362">
        <v>423</v>
      </c>
    </row>
    <row r="16363" spans="1:18" x14ac:dyDescent="0.3">
      <c r="A16363">
        <v>71934921</v>
      </c>
      <c r="B16363">
        <v>31</v>
      </c>
      <c r="C16363" t="s">
        <v>37</v>
      </c>
      <c r="D16363" t="s">
        <v>30</v>
      </c>
      <c r="E16363">
        <v>0</v>
      </c>
      <c r="F16363">
        <v>0</v>
      </c>
      <c r="G16363">
        <v>1</v>
      </c>
      <c r="H16363" t="s">
        <v>31</v>
      </c>
      <c r="I16363">
        <v>262400</v>
      </c>
      <c r="J16363" t="s">
        <v>46</v>
      </c>
      <c r="K16363">
        <v>-1</v>
      </c>
      <c r="L16363">
        <v>0</v>
      </c>
      <c r="M16363" t="s">
        <v>27</v>
      </c>
      <c r="N16363">
        <v>0</v>
      </c>
      <c r="O16363" s="6">
        <v>42939</v>
      </c>
      <c r="P16363" t="str">
        <f t="shared" si="255"/>
        <v>Jul</v>
      </c>
      <c r="Q16363" s="6" t="s">
        <v>42</v>
      </c>
      <c r="R16363">
        <v>368</v>
      </c>
    </row>
    <row r="16364" spans="1:18" x14ac:dyDescent="0.3">
      <c r="A16364">
        <v>21781076</v>
      </c>
      <c r="B16364">
        <v>27</v>
      </c>
      <c r="C16364" t="s">
        <v>33</v>
      </c>
      <c r="D16364" t="s">
        <v>26</v>
      </c>
      <c r="E16364">
        <v>0</v>
      </c>
      <c r="F16364">
        <v>0</v>
      </c>
      <c r="G16364">
        <v>0</v>
      </c>
      <c r="H16364" t="s">
        <v>31</v>
      </c>
      <c r="I16364">
        <v>9850</v>
      </c>
      <c r="J16364" t="s">
        <v>47</v>
      </c>
      <c r="K16364">
        <v>-1</v>
      </c>
      <c r="L16364">
        <v>0</v>
      </c>
      <c r="M16364" t="s">
        <v>27</v>
      </c>
      <c r="N16364">
        <v>0</v>
      </c>
      <c r="O16364" s="6">
        <v>42939</v>
      </c>
      <c r="P16364" t="str">
        <f t="shared" si="255"/>
        <v>Jul</v>
      </c>
      <c r="Q16364" s="6" t="s">
        <v>42</v>
      </c>
      <c r="R16364">
        <v>222</v>
      </c>
    </row>
    <row r="16365" spans="1:18" x14ac:dyDescent="0.3">
      <c r="A16365">
        <v>73223996</v>
      </c>
      <c r="B16365">
        <v>30</v>
      </c>
      <c r="C16365" t="s">
        <v>33</v>
      </c>
      <c r="D16365" t="s">
        <v>30</v>
      </c>
      <c r="E16365">
        <v>0</v>
      </c>
      <c r="F16365">
        <v>1</v>
      </c>
      <c r="G16365">
        <v>0</v>
      </c>
      <c r="H16365" t="s">
        <v>31</v>
      </c>
      <c r="I16365">
        <v>0</v>
      </c>
      <c r="J16365" t="s">
        <v>47</v>
      </c>
      <c r="K16365">
        <v>-1</v>
      </c>
      <c r="L16365">
        <v>0</v>
      </c>
      <c r="M16365" t="s">
        <v>27</v>
      </c>
      <c r="N16365">
        <v>0</v>
      </c>
      <c r="O16365" s="6">
        <v>42939</v>
      </c>
      <c r="P16365" t="str">
        <f t="shared" si="255"/>
        <v>Jul</v>
      </c>
      <c r="Q16365" s="6" t="s">
        <v>42</v>
      </c>
      <c r="R16365">
        <v>40</v>
      </c>
    </row>
    <row r="16366" spans="1:18" x14ac:dyDescent="0.3">
      <c r="A16366">
        <v>41301673</v>
      </c>
      <c r="B16366">
        <v>41</v>
      </c>
      <c r="C16366" t="s">
        <v>25</v>
      </c>
      <c r="D16366" t="s">
        <v>30</v>
      </c>
      <c r="E16366">
        <v>0</v>
      </c>
      <c r="F16366">
        <v>1</v>
      </c>
      <c r="G16366">
        <v>0</v>
      </c>
      <c r="H16366" t="s">
        <v>4</v>
      </c>
      <c r="I16366">
        <v>0</v>
      </c>
      <c r="J16366" t="s">
        <v>46</v>
      </c>
      <c r="K16366">
        <v>-1</v>
      </c>
      <c r="L16366">
        <v>0</v>
      </c>
      <c r="M16366" t="s">
        <v>27</v>
      </c>
      <c r="N16366">
        <v>0</v>
      </c>
      <c r="O16366" s="6">
        <v>42939</v>
      </c>
      <c r="P16366" t="str">
        <f t="shared" si="255"/>
        <v>Jul</v>
      </c>
      <c r="Q16366" s="6" t="s">
        <v>42</v>
      </c>
      <c r="R16366">
        <v>122</v>
      </c>
    </row>
    <row r="16367" spans="1:18" x14ac:dyDescent="0.3">
      <c r="A16367">
        <v>21815569</v>
      </c>
      <c r="B16367">
        <v>35</v>
      </c>
      <c r="C16367" t="s">
        <v>38</v>
      </c>
      <c r="D16367" t="s">
        <v>34</v>
      </c>
      <c r="E16367">
        <v>0</v>
      </c>
      <c r="F16367">
        <v>0</v>
      </c>
      <c r="G16367">
        <v>0</v>
      </c>
      <c r="H16367" t="s">
        <v>31</v>
      </c>
      <c r="I16367">
        <v>-11250</v>
      </c>
      <c r="J16367" t="s">
        <v>46</v>
      </c>
      <c r="K16367">
        <v>-1</v>
      </c>
      <c r="L16367">
        <v>0</v>
      </c>
      <c r="M16367" t="s">
        <v>27</v>
      </c>
      <c r="N16367">
        <v>0</v>
      </c>
      <c r="O16367" s="6">
        <v>42939</v>
      </c>
      <c r="P16367" t="str">
        <f t="shared" si="255"/>
        <v>Jul</v>
      </c>
      <c r="Q16367" s="6" t="s">
        <v>42</v>
      </c>
      <c r="R16367">
        <v>183</v>
      </c>
    </row>
    <row r="16368" spans="1:18" x14ac:dyDescent="0.3">
      <c r="A16368">
        <v>39199798</v>
      </c>
      <c r="B16368">
        <v>30</v>
      </c>
      <c r="C16368" t="s">
        <v>33</v>
      </c>
      <c r="D16368" t="s">
        <v>30</v>
      </c>
      <c r="E16368">
        <v>0</v>
      </c>
      <c r="F16368">
        <v>1</v>
      </c>
      <c r="G16368">
        <v>1</v>
      </c>
      <c r="H16368" t="s">
        <v>31</v>
      </c>
      <c r="I16368">
        <v>8150</v>
      </c>
      <c r="J16368" t="s">
        <v>46</v>
      </c>
      <c r="K16368">
        <v>-1</v>
      </c>
      <c r="L16368">
        <v>0</v>
      </c>
      <c r="M16368" t="s">
        <v>27</v>
      </c>
      <c r="N16368">
        <v>0</v>
      </c>
      <c r="O16368" s="6">
        <v>42939</v>
      </c>
      <c r="P16368" t="str">
        <f t="shared" si="255"/>
        <v>Jul</v>
      </c>
      <c r="Q16368" s="6" t="s">
        <v>42</v>
      </c>
      <c r="R16368">
        <v>123</v>
      </c>
    </row>
    <row r="16369" spans="1:18" x14ac:dyDescent="0.3">
      <c r="A16369">
        <v>62710239</v>
      </c>
      <c r="B16369">
        <v>38</v>
      </c>
      <c r="C16369" t="s">
        <v>29</v>
      </c>
      <c r="D16369" t="s">
        <v>26</v>
      </c>
      <c r="E16369">
        <v>0</v>
      </c>
      <c r="F16369">
        <v>0</v>
      </c>
      <c r="G16369">
        <v>1</v>
      </c>
      <c r="H16369" t="s">
        <v>36</v>
      </c>
      <c r="I16369">
        <v>-51900</v>
      </c>
      <c r="J16369" t="s">
        <v>46</v>
      </c>
      <c r="K16369">
        <v>-1</v>
      </c>
      <c r="L16369">
        <v>0</v>
      </c>
      <c r="M16369" t="s">
        <v>27</v>
      </c>
      <c r="N16369">
        <v>0</v>
      </c>
      <c r="O16369" s="6">
        <v>42939</v>
      </c>
      <c r="P16369" t="str">
        <f t="shared" si="255"/>
        <v>Jul</v>
      </c>
      <c r="Q16369" s="6" t="s">
        <v>42</v>
      </c>
      <c r="R16369">
        <v>222</v>
      </c>
    </row>
    <row r="16370" spans="1:18" x14ac:dyDescent="0.3">
      <c r="A16370">
        <v>62451432</v>
      </c>
      <c r="B16370">
        <v>54</v>
      </c>
      <c r="C16370" t="s">
        <v>48</v>
      </c>
      <c r="D16370" t="s">
        <v>26</v>
      </c>
      <c r="E16370">
        <v>0</v>
      </c>
      <c r="F16370">
        <v>1</v>
      </c>
      <c r="G16370">
        <v>0</v>
      </c>
      <c r="H16370" t="s">
        <v>36</v>
      </c>
      <c r="I16370">
        <v>65950</v>
      </c>
      <c r="J16370" t="s">
        <v>47</v>
      </c>
      <c r="K16370">
        <v>-1</v>
      </c>
      <c r="L16370">
        <v>0</v>
      </c>
      <c r="M16370" t="s">
        <v>27</v>
      </c>
      <c r="N16370">
        <v>0</v>
      </c>
      <c r="O16370" s="6">
        <v>42939</v>
      </c>
      <c r="P16370" t="str">
        <f t="shared" si="255"/>
        <v>Jul</v>
      </c>
      <c r="Q16370" s="6" t="s">
        <v>42</v>
      </c>
      <c r="R16370">
        <v>70</v>
      </c>
    </row>
    <row r="16371" spans="1:18" x14ac:dyDescent="0.3">
      <c r="A16371">
        <v>24905481</v>
      </c>
      <c r="B16371">
        <v>26</v>
      </c>
      <c r="C16371" t="s">
        <v>37</v>
      </c>
      <c r="D16371" t="s">
        <v>30</v>
      </c>
      <c r="E16371">
        <v>0</v>
      </c>
      <c r="F16371">
        <v>0</v>
      </c>
      <c r="G16371">
        <v>0</v>
      </c>
      <c r="H16371" t="s">
        <v>31</v>
      </c>
      <c r="I16371">
        <v>400</v>
      </c>
      <c r="J16371" t="s">
        <v>46</v>
      </c>
      <c r="K16371">
        <v>-1</v>
      </c>
      <c r="L16371">
        <v>0</v>
      </c>
      <c r="M16371" t="s">
        <v>27</v>
      </c>
      <c r="N16371">
        <v>0</v>
      </c>
      <c r="O16371" s="6">
        <v>42939</v>
      </c>
      <c r="P16371" t="str">
        <f t="shared" si="255"/>
        <v>Jul</v>
      </c>
      <c r="Q16371" s="6" t="s">
        <v>42</v>
      </c>
      <c r="R16371">
        <v>95</v>
      </c>
    </row>
    <row r="16372" spans="1:18" x14ac:dyDescent="0.3">
      <c r="A16372">
        <v>27825310</v>
      </c>
      <c r="B16372">
        <v>25</v>
      </c>
      <c r="C16372" t="s">
        <v>37</v>
      </c>
      <c r="D16372" t="s">
        <v>26</v>
      </c>
      <c r="E16372">
        <v>0</v>
      </c>
      <c r="F16372">
        <v>1</v>
      </c>
      <c r="G16372">
        <v>0</v>
      </c>
      <c r="H16372" t="s">
        <v>31</v>
      </c>
      <c r="I16372">
        <v>39450</v>
      </c>
      <c r="J16372" t="s">
        <v>46</v>
      </c>
      <c r="K16372">
        <v>-1</v>
      </c>
      <c r="L16372">
        <v>0</v>
      </c>
      <c r="M16372" t="s">
        <v>27</v>
      </c>
      <c r="N16372">
        <v>0</v>
      </c>
      <c r="O16372" s="6">
        <v>42939</v>
      </c>
      <c r="P16372" t="str">
        <f t="shared" si="255"/>
        <v>Jul</v>
      </c>
      <c r="Q16372" s="6" t="s">
        <v>42</v>
      </c>
      <c r="R16372">
        <v>202</v>
      </c>
    </row>
    <row r="16373" spans="1:18" x14ac:dyDescent="0.3">
      <c r="A16373">
        <v>30689596</v>
      </c>
      <c r="B16373">
        <v>38</v>
      </c>
      <c r="C16373" t="s">
        <v>48</v>
      </c>
      <c r="D16373" t="s">
        <v>26</v>
      </c>
      <c r="E16373">
        <v>0</v>
      </c>
      <c r="F16373">
        <v>1</v>
      </c>
      <c r="G16373">
        <v>0</v>
      </c>
      <c r="H16373" t="s">
        <v>31</v>
      </c>
      <c r="I16373">
        <v>0</v>
      </c>
      <c r="J16373" t="s">
        <v>46</v>
      </c>
      <c r="K16373">
        <v>-1</v>
      </c>
      <c r="L16373">
        <v>0</v>
      </c>
      <c r="M16373" t="s">
        <v>27</v>
      </c>
      <c r="N16373">
        <v>0</v>
      </c>
      <c r="O16373" s="6">
        <v>42939</v>
      </c>
      <c r="P16373" t="str">
        <f t="shared" si="255"/>
        <v>Jul</v>
      </c>
      <c r="Q16373" s="6" t="s">
        <v>42</v>
      </c>
      <c r="R16373">
        <v>157</v>
      </c>
    </row>
    <row r="16374" spans="1:18" x14ac:dyDescent="0.3">
      <c r="A16374">
        <v>40929579</v>
      </c>
      <c r="B16374">
        <v>36</v>
      </c>
      <c r="C16374" t="s">
        <v>25</v>
      </c>
      <c r="D16374" t="s">
        <v>34</v>
      </c>
      <c r="E16374">
        <v>0</v>
      </c>
      <c r="F16374">
        <v>0</v>
      </c>
      <c r="G16374">
        <v>0</v>
      </c>
      <c r="H16374" t="s">
        <v>4</v>
      </c>
      <c r="I16374">
        <v>746500</v>
      </c>
      <c r="J16374" t="s">
        <v>46</v>
      </c>
      <c r="K16374">
        <v>-1</v>
      </c>
      <c r="L16374">
        <v>0</v>
      </c>
      <c r="M16374" t="s">
        <v>27</v>
      </c>
      <c r="N16374">
        <v>0</v>
      </c>
      <c r="O16374" s="6">
        <v>42939</v>
      </c>
      <c r="P16374" t="str">
        <f t="shared" si="255"/>
        <v>Jul</v>
      </c>
      <c r="Q16374" s="6" t="s">
        <v>42</v>
      </c>
      <c r="R16374">
        <v>190</v>
      </c>
    </row>
    <row r="16375" spans="1:18" x14ac:dyDescent="0.3">
      <c r="A16375">
        <v>21979880</v>
      </c>
      <c r="B16375">
        <v>28</v>
      </c>
      <c r="C16375" t="s">
        <v>41</v>
      </c>
      <c r="D16375" t="s">
        <v>30</v>
      </c>
      <c r="E16375">
        <v>0</v>
      </c>
      <c r="F16375">
        <v>0</v>
      </c>
      <c r="G16375">
        <v>0</v>
      </c>
      <c r="H16375" t="s">
        <v>4</v>
      </c>
      <c r="I16375">
        <v>13500</v>
      </c>
      <c r="J16375" t="s">
        <v>46</v>
      </c>
      <c r="K16375">
        <v>-1</v>
      </c>
      <c r="L16375">
        <v>0</v>
      </c>
      <c r="M16375" t="s">
        <v>27</v>
      </c>
      <c r="N16375">
        <v>0</v>
      </c>
      <c r="O16375" s="6">
        <v>42939</v>
      </c>
      <c r="P16375" t="str">
        <f t="shared" si="255"/>
        <v>Jul</v>
      </c>
      <c r="Q16375" s="6" t="s">
        <v>42</v>
      </c>
      <c r="R16375">
        <v>172</v>
      </c>
    </row>
    <row r="16376" spans="1:18" x14ac:dyDescent="0.3">
      <c r="A16376">
        <v>44818594</v>
      </c>
      <c r="B16376">
        <v>47</v>
      </c>
      <c r="C16376" t="s">
        <v>37</v>
      </c>
      <c r="D16376" t="s">
        <v>34</v>
      </c>
      <c r="E16376">
        <v>0</v>
      </c>
      <c r="F16376">
        <v>0</v>
      </c>
      <c r="G16376">
        <v>1</v>
      </c>
      <c r="H16376" t="s">
        <v>31</v>
      </c>
      <c r="I16376">
        <v>6800</v>
      </c>
      <c r="J16376" t="s">
        <v>46</v>
      </c>
      <c r="K16376">
        <v>-1</v>
      </c>
      <c r="L16376">
        <v>0</v>
      </c>
      <c r="M16376" t="s">
        <v>27</v>
      </c>
      <c r="N16376">
        <v>0</v>
      </c>
      <c r="O16376" s="6">
        <v>42939</v>
      </c>
      <c r="P16376" t="str">
        <f t="shared" si="255"/>
        <v>Jul</v>
      </c>
      <c r="Q16376" s="6" t="s">
        <v>42</v>
      </c>
      <c r="R16376">
        <v>70</v>
      </c>
    </row>
    <row r="16377" spans="1:18" x14ac:dyDescent="0.3">
      <c r="A16377">
        <v>24431590</v>
      </c>
      <c r="B16377">
        <v>48</v>
      </c>
      <c r="C16377" t="s">
        <v>38</v>
      </c>
      <c r="D16377" t="s">
        <v>26</v>
      </c>
      <c r="E16377">
        <v>0</v>
      </c>
      <c r="F16377">
        <v>0</v>
      </c>
      <c r="G16377">
        <v>0</v>
      </c>
      <c r="H16377" t="s">
        <v>31</v>
      </c>
      <c r="I16377">
        <v>136950</v>
      </c>
      <c r="J16377" t="s">
        <v>47</v>
      </c>
      <c r="K16377">
        <v>-1</v>
      </c>
      <c r="L16377">
        <v>0</v>
      </c>
      <c r="M16377" t="s">
        <v>27</v>
      </c>
      <c r="N16377">
        <v>0</v>
      </c>
      <c r="O16377" s="6">
        <v>42939</v>
      </c>
      <c r="P16377" t="str">
        <f t="shared" si="255"/>
        <v>Jul</v>
      </c>
      <c r="Q16377" s="6" t="s">
        <v>42</v>
      </c>
      <c r="R16377">
        <v>173</v>
      </c>
    </row>
    <row r="16378" spans="1:18" x14ac:dyDescent="0.3">
      <c r="A16378">
        <v>22994312</v>
      </c>
      <c r="B16378">
        <v>27</v>
      </c>
      <c r="C16378" t="s">
        <v>39</v>
      </c>
      <c r="D16378" t="s">
        <v>30</v>
      </c>
      <c r="E16378">
        <v>0</v>
      </c>
      <c r="F16378">
        <v>0</v>
      </c>
      <c r="G16378">
        <v>1</v>
      </c>
      <c r="H16378" t="s">
        <v>4</v>
      </c>
      <c r="I16378">
        <v>4100</v>
      </c>
      <c r="J16378" t="s">
        <v>46</v>
      </c>
      <c r="K16378">
        <v>-1</v>
      </c>
      <c r="L16378">
        <v>0</v>
      </c>
      <c r="M16378" t="s">
        <v>27</v>
      </c>
      <c r="N16378">
        <v>0</v>
      </c>
      <c r="O16378" s="6">
        <v>42939</v>
      </c>
      <c r="P16378" t="str">
        <f t="shared" si="255"/>
        <v>Jul</v>
      </c>
      <c r="Q16378" s="6" t="s">
        <v>42</v>
      </c>
      <c r="R16378">
        <v>387</v>
      </c>
    </row>
    <row r="16379" spans="1:18" x14ac:dyDescent="0.3">
      <c r="A16379">
        <v>88524786</v>
      </c>
      <c r="B16379">
        <v>29</v>
      </c>
      <c r="C16379" t="s">
        <v>38</v>
      </c>
      <c r="D16379" t="s">
        <v>26</v>
      </c>
      <c r="E16379">
        <v>0</v>
      </c>
      <c r="F16379">
        <v>1</v>
      </c>
      <c r="G16379">
        <v>0</v>
      </c>
      <c r="H16379" t="s">
        <v>31</v>
      </c>
      <c r="I16379">
        <v>1500</v>
      </c>
      <c r="J16379" t="s">
        <v>46</v>
      </c>
      <c r="K16379">
        <v>-1</v>
      </c>
      <c r="L16379">
        <v>0</v>
      </c>
      <c r="M16379" t="s">
        <v>27</v>
      </c>
      <c r="N16379">
        <v>0</v>
      </c>
      <c r="O16379" s="6">
        <v>42939</v>
      </c>
      <c r="P16379" t="str">
        <f t="shared" si="255"/>
        <v>Jul</v>
      </c>
      <c r="Q16379" s="6" t="s">
        <v>42</v>
      </c>
      <c r="R16379">
        <v>74</v>
      </c>
    </row>
    <row r="16380" spans="1:18" x14ac:dyDescent="0.3">
      <c r="A16380">
        <v>85521330</v>
      </c>
      <c r="B16380">
        <v>37</v>
      </c>
      <c r="C16380" t="s">
        <v>29</v>
      </c>
      <c r="D16380" t="s">
        <v>26</v>
      </c>
      <c r="E16380">
        <v>0</v>
      </c>
      <c r="F16380">
        <v>1</v>
      </c>
      <c r="G16380">
        <v>1</v>
      </c>
      <c r="H16380" t="s">
        <v>4</v>
      </c>
      <c r="I16380">
        <v>0</v>
      </c>
      <c r="J16380" t="s">
        <v>46</v>
      </c>
      <c r="K16380">
        <v>-1</v>
      </c>
      <c r="L16380">
        <v>0</v>
      </c>
      <c r="M16380" t="s">
        <v>27</v>
      </c>
      <c r="N16380">
        <v>0</v>
      </c>
      <c r="O16380" s="6">
        <v>42939</v>
      </c>
      <c r="P16380" t="str">
        <f t="shared" si="255"/>
        <v>Jul</v>
      </c>
      <c r="Q16380" s="6" t="s">
        <v>42</v>
      </c>
      <c r="R16380">
        <v>155</v>
      </c>
    </row>
    <row r="16381" spans="1:18" x14ac:dyDescent="0.3">
      <c r="A16381">
        <v>29827924</v>
      </c>
      <c r="B16381">
        <v>28</v>
      </c>
      <c r="C16381" t="s">
        <v>38</v>
      </c>
      <c r="D16381" t="s">
        <v>30</v>
      </c>
      <c r="E16381">
        <v>0</v>
      </c>
      <c r="F16381">
        <v>0</v>
      </c>
      <c r="G16381">
        <v>0</v>
      </c>
      <c r="H16381" t="s">
        <v>31</v>
      </c>
      <c r="I16381">
        <v>26250</v>
      </c>
      <c r="J16381" t="s">
        <v>46</v>
      </c>
      <c r="K16381">
        <v>-1</v>
      </c>
      <c r="L16381">
        <v>0</v>
      </c>
      <c r="M16381" t="s">
        <v>27</v>
      </c>
      <c r="N16381">
        <v>0</v>
      </c>
      <c r="O16381" s="6">
        <v>42939</v>
      </c>
      <c r="P16381" t="str">
        <f t="shared" si="255"/>
        <v>Jul</v>
      </c>
      <c r="Q16381" s="6" t="s">
        <v>42</v>
      </c>
      <c r="R16381">
        <v>81</v>
      </c>
    </row>
    <row r="16382" spans="1:18" x14ac:dyDescent="0.3">
      <c r="A16382">
        <v>55488431</v>
      </c>
      <c r="B16382">
        <v>28</v>
      </c>
      <c r="C16382" t="s">
        <v>33</v>
      </c>
      <c r="D16382" t="s">
        <v>30</v>
      </c>
      <c r="E16382">
        <v>0</v>
      </c>
      <c r="F16382">
        <v>1</v>
      </c>
      <c r="G16382">
        <v>0</v>
      </c>
      <c r="H16382" t="s">
        <v>31</v>
      </c>
      <c r="I16382">
        <v>18550</v>
      </c>
      <c r="J16382" t="s">
        <v>46</v>
      </c>
      <c r="K16382">
        <v>-1</v>
      </c>
      <c r="L16382">
        <v>0</v>
      </c>
      <c r="M16382" t="s">
        <v>27</v>
      </c>
      <c r="N16382">
        <v>0</v>
      </c>
      <c r="O16382" s="6">
        <v>42939</v>
      </c>
      <c r="P16382" t="str">
        <f t="shared" si="255"/>
        <v>Jul</v>
      </c>
      <c r="Q16382" s="6" t="s">
        <v>42</v>
      </c>
      <c r="R16382">
        <v>159</v>
      </c>
    </row>
    <row r="16383" spans="1:18" x14ac:dyDescent="0.3">
      <c r="A16383">
        <v>85815617</v>
      </c>
      <c r="B16383">
        <v>28</v>
      </c>
      <c r="C16383" t="s">
        <v>29</v>
      </c>
      <c r="D16383" t="s">
        <v>30</v>
      </c>
      <c r="E16383">
        <v>0</v>
      </c>
      <c r="F16383">
        <v>0</v>
      </c>
      <c r="G16383">
        <v>1</v>
      </c>
      <c r="H16383" t="s">
        <v>4</v>
      </c>
      <c r="I16383">
        <v>-6150</v>
      </c>
      <c r="J16383" t="s">
        <v>46</v>
      </c>
      <c r="K16383">
        <v>-1</v>
      </c>
      <c r="L16383">
        <v>0</v>
      </c>
      <c r="M16383" t="s">
        <v>27</v>
      </c>
      <c r="N16383">
        <v>1</v>
      </c>
      <c r="O16383" s="6">
        <v>42939</v>
      </c>
      <c r="P16383" t="str">
        <f t="shared" si="255"/>
        <v>Jul</v>
      </c>
      <c r="Q16383" s="6" t="s">
        <v>42</v>
      </c>
      <c r="R16383">
        <v>690</v>
      </c>
    </row>
    <row r="16384" spans="1:18" x14ac:dyDescent="0.3">
      <c r="A16384">
        <v>38356352</v>
      </c>
      <c r="B16384">
        <v>38</v>
      </c>
      <c r="C16384" t="s">
        <v>29</v>
      </c>
      <c r="D16384" t="s">
        <v>34</v>
      </c>
      <c r="E16384">
        <v>0</v>
      </c>
      <c r="F16384">
        <v>0</v>
      </c>
      <c r="G16384">
        <v>1</v>
      </c>
      <c r="H16384" t="s">
        <v>31</v>
      </c>
      <c r="I16384">
        <v>50</v>
      </c>
      <c r="J16384" t="s">
        <v>46</v>
      </c>
      <c r="K16384">
        <v>-1</v>
      </c>
      <c r="L16384">
        <v>0</v>
      </c>
      <c r="M16384" t="s">
        <v>27</v>
      </c>
      <c r="N16384">
        <v>0</v>
      </c>
      <c r="O16384" s="6">
        <v>42939</v>
      </c>
      <c r="P16384" t="str">
        <f t="shared" si="255"/>
        <v>Jul</v>
      </c>
      <c r="Q16384" s="6" t="s">
        <v>42</v>
      </c>
      <c r="R16384">
        <v>73</v>
      </c>
    </row>
    <row r="16385" spans="1:18" x14ac:dyDescent="0.3">
      <c r="A16385">
        <v>31079224</v>
      </c>
      <c r="B16385">
        <v>32</v>
      </c>
      <c r="C16385" t="s">
        <v>33</v>
      </c>
      <c r="D16385" t="s">
        <v>26</v>
      </c>
      <c r="E16385">
        <v>0</v>
      </c>
      <c r="F16385">
        <v>0</v>
      </c>
      <c r="G16385">
        <v>0</v>
      </c>
      <c r="H16385" t="s">
        <v>36</v>
      </c>
      <c r="I16385">
        <v>5150</v>
      </c>
      <c r="J16385" t="s">
        <v>46</v>
      </c>
      <c r="K16385">
        <v>-1</v>
      </c>
      <c r="L16385">
        <v>0</v>
      </c>
      <c r="M16385" t="s">
        <v>27</v>
      </c>
      <c r="N16385">
        <v>0</v>
      </c>
      <c r="O16385" s="6">
        <v>42939</v>
      </c>
      <c r="P16385" t="str">
        <f t="shared" si="255"/>
        <v>Jul</v>
      </c>
      <c r="Q16385" s="6" t="s">
        <v>42</v>
      </c>
      <c r="R16385">
        <v>312</v>
      </c>
    </row>
    <row r="16386" spans="1:18" x14ac:dyDescent="0.3">
      <c r="A16386">
        <v>33407801</v>
      </c>
      <c r="B16386">
        <v>38</v>
      </c>
      <c r="C16386" t="s">
        <v>25</v>
      </c>
      <c r="D16386" t="s">
        <v>26</v>
      </c>
      <c r="E16386">
        <v>0</v>
      </c>
      <c r="F16386">
        <v>1</v>
      </c>
      <c r="G16386">
        <v>0</v>
      </c>
      <c r="H16386" t="s">
        <v>4</v>
      </c>
      <c r="I16386">
        <v>12300</v>
      </c>
      <c r="J16386" t="s">
        <v>27</v>
      </c>
      <c r="K16386">
        <v>-1</v>
      </c>
      <c r="L16386">
        <v>0</v>
      </c>
      <c r="M16386" t="s">
        <v>27</v>
      </c>
      <c r="N16386">
        <v>0</v>
      </c>
      <c r="O16386" s="6">
        <v>42939</v>
      </c>
      <c r="P16386" t="str">
        <f t="shared" si="255"/>
        <v>Jul</v>
      </c>
      <c r="Q16386" s="6" t="s">
        <v>42</v>
      </c>
      <c r="R16386">
        <v>717</v>
      </c>
    </row>
    <row r="16387" spans="1:18" x14ac:dyDescent="0.3">
      <c r="A16387">
        <v>21213512</v>
      </c>
      <c r="B16387">
        <v>43</v>
      </c>
      <c r="C16387" t="s">
        <v>39</v>
      </c>
      <c r="D16387" t="s">
        <v>26</v>
      </c>
      <c r="E16387">
        <v>0</v>
      </c>
      <c r="F16387">
        <v>1</v>
      </c>
      <c r="G16387">
        <v>1</v>
      </c>
      <c r="H16387" t="s">
        <v>31</v>
      </c>
      <c r="I16387">
        <v>61950</v>
      </c>
      <c r="J16387" t="s">
        <v>47</v>
      </c>
      <c r="K16387">
        <v>-1</v>
      </c>
      <c r="L16387">
        <v>0</v>
      </c>
      <c r="M16387" t="s">
        <v>27</v>
      </c>
      <c r="N16387">
        <v>0</v>
      </c>
      <c r="O16387" s="6">
        <v>42939</v>
      </c>
      <c r="P16387" t="str">
        <f t="shared" ref="P16387:P16450" si="256">TEXT(O16387,"mmm")</f>
        <v>Jul</v>
      </c>
      <c r="Q16387" s="6" t="s">
        <v>42</v>
      </c>
      <c r="R16387">
        <v>355</v>
      </c>
    </row>
    <row r="16388" spans="1:18" x14ac:dyDescent="0.3">
      <c r="A16388">
        <v>20351792</v>
      </c>
      <c r="B16388">
        <v>45</v>
      </c>
      <c r="C16388" t="s">
        <v>33</v>
      </c>
      <c r="D16388" t="s">
        <v>30</v>
      </c>
      <c r="E16388">
        <v>0</v>
      </c>
      <c r="F16388">
        <v>1</v>
      </c>
      <c r="G16388">
        <v>0</v>
      </c>
      <c r="H16388" t="s">
        <v>36</v>
      </c>
      <c r="I16388">
        <v>15400</v>
      </c>
      <c r="J16388" t="s">
        <v>46</v>
      </c>
      <c r="K16388">
        <v>-1</v>
      </c>
      <c r="L16388">
        <v>0</v>
      </c>
      <c r="M16388" t="s">
        <v>27</v>
      </c>
      <c r="N16388">
        <v>0</v>
      </c>
      <c r="O16388" s="6">
        <v>42939</v>
      </c>
      <c r="P16388" t="str">
        <f t="shared" si="256"/>
        <v>Jul</v>
      </c>
      <c r="Q16388" s="6" t="s">
        <v>42</v>
      </c>
      <c r="R16388">
        <v>191</v>
      </c>
    </row>
    <row r="16389" spans="1:18" x14ac:dyDescent="0.3">
      <c r="A16389">
        <v>62032464</v>
      </c>
      <c r="B16389">
        <v>32</v>
      </c>
      <c r="C16389" t="s">
        <v>32</v>
      </c>
      <c r="D16389" t="s">
        <v>26</v>
      </c>
      <c r="E16389">
        <v>0</v>
      </c>
      <c r="F16389">
        <v>1</v>
      </c>
      <c r="G16389">
        <v>1</v>
      </c>
      <c r="H16389" t="s">
        <v>31</v>
      </c>
      <c r="I16389">
        <v>6300</v>
      </c>
      <c r="J16389" t="s">
        <v>46</v>
      </c>
      <c r="K16389">
        <v>-1</v>
      </c>
      <c r="L16389">
        <v>0</v>
      </c>
      <c r="M16389" t="s">
        <v>27</v>
      </c>
      <c r="N16389">
        <v>0</v>
      </c>
      <c r="O16389" s="6">
        <v>42939</v>
      </c>
      <c r="P16389" t="str">
        <f t="shared" si="256"/>
        <v>Jul</v>
      </c>
      <c r="Q16389" s="6" t="s">
        <v>42</v>
      </c>
      <c r="R16389">
        <v>538</v>
      </c>
    </row>
    <row r="16390" spans="1:18" x14ac:dyDescent="0.3">
      <c r="A16390">
        <v>72987385</v>
      </c>
      <c r="B16390">
        <v>42</v>
      </c>
      <c r="C16390" t="s">
        <v>37</v>
      </c>
      <c r="D16390" t="s">
        <v>26</v>
      </c>
      <c r="E16390">
        <v>0</v>
      </c>
      <c r="F16390">
        <v>0</v>
      </c>
      <c r="G16390">
        <v>1</v>
      </c>
      <c r="H16390" t="s">
        <v>31</v>
      </c>
      <c r="I16390">
        <v>-23250</v>
      </c>
      <c r="J16390" t="s">
        <v>46</v>
      </c>
      <c r="K16390">
        <v>-1</v>
      </c>
      <c r="L16390">
        <v>0</v>
      </c>
      <c r="M16390" t="s">
        <v>27</v>
      </c>
      <c r="N16390">
        <v>0</v>
      </c>
      <c r="O16390" s="6">
        <v>42939</v>
      </c>
      <c r="P16390" t="str">
        <f t="shared" si="256"/>
        <v>Jul</v>
      </c>
      <c r="Q16390" s="6" t="s">
        <v>42</v>
      </c>
      <c r="R16390">
        <v>102</v>
      </c>
    </row>
    <row r="16391" spans="1:18" x14ac:dyDescent="0.3">
      <c r="A16391">
        <v>28746960</v>
      </c>
      <c r="B16391">
        <v>32</v>
      </c>
      <c r="C16391" t="s">
        <v>33</v>
      </c>
      <c r="D16391" t="s">
        <v>30</v>
      </c>
      <c r="E16391">
        <v>0</v>
      </c>
      <c r="F16391">
        <v>0</v>
      </c>
      <c r="G16391">
        <v>0</v>
      </c>
      <c r="H16391" t="s">
        <v>36</v>
      </c>
      <c r="I16391">
        <v>1650</v>
      </c>
      <c r="J16391" t="s">
        <v>46</v>
      </c>
      <c r="K16391">
        <v>-1</v>
      </c>
      <c r="L16391">
        <v>0</v>
      </c>
      <c r="M16391" t="s">
        <v>27</v>
      </c>
      <c r="N16391">
        <v>0</v>
      </c>
      <c r="O16391" s="6">
        <v>42939</v>
      </c>
      <c r="P16391" t="str">
        <f t="shared" si="256"/>
        <v>Jul</v>
      </c>
      <c r="Q16391" s="6" t="s">
        <v>42</v>
      </c>
      <c r="R16391">
        <v>118</v>
      </c>
    </row>
    <row r="16392" spans="1:18" x14ac:dyDescent="0.3">
      <c r="A16392">
        <v>65575530</v>
      </c>
      <c r="B16392">
        <v>60</v>
      </c>
      <c r="C16392" t="s">
        <v>35</v>
      </c>
      <c r="D16392" t="s">
        <v>34</v>
      </c>
      <c r="E16392">
        <v>0</v>
      </c>
      <c r="F16392">
        <v>1</v>
      </c>
      <c r="G16392">
        <v>0</v>
      </c>
      <c r="H16392" t="s">
        <v>36</v>
      </c>
      <c r="I16392">
        <v>3050</v>
      </c>
      <c r="J16392" t="s">
        <v>47</v>
      </c>
      <c r="K16392">
        <v>-1</v>
      </c>
      <c r="L16392">
        <v>0</v>
      </c>
      <c r="M16392" t="s">
        <v>27</v>
      </c>
      <c r="N16392">
        <v>0</v>
      </c>
      <c r="O16392" s="6">
        <v>42939</v>
      </c>
      <c r="P16392" t="str">
        <f t="shared" si="256"/>
        <v>Jul</v>
      </c>
      <c r="Q16392" s="6" t="s">
        <v>42</v>
      </c>
      <c r="R16392">
        <v>197</v>
      </c>
    </row>
    <row r="16393" spans="1:18" x14ac:dyDescent="0.3">
      <c r="A16393">
        <v>72044104</v>
      </c>
      <c r="B16393">
        <v>40</v>
      </c>
      <c r="C16393" t="s">
        <v>25</v>
      </c>
      <c r="D16393" t="s">
        <v>26</v>
      </c>
      <c r="E16393">
        <v>0</v>
      </c>
      <c r="F16393">
        <v>1</v>
      </c>
      <c r="G16393">
        <v>0</v>
      </c>
      <c r="H16393" t="s">
        <v>4</v>
      </c>
      <c r="I16393">
        <v>14700</v>
      </c>
      <c r="J16393" t="s">
        <v>46</v>
      </c>
      <c r="K16393">
        <v>-1</v>
      </c>
      <c r="L16393">
        <v>0</v>
      </c>
      <c r="M16393" t="s">
        <v>27</v>
      </c>
      <c r="N16393">
        <v>0</v>
      </c>
      <c r="O16393" s="6">
        <v>42939</v>
      </c>
      <c r="P16393" t="str">
        <f t="shared" si="256"/>
        <v>Jul</v>
      </c>
      <c r="Q16393" s="6" t="s">
        <v>42</v>
      </c>
      <c r="R16393">
        <v>97</v>
      </c>
    </row>
    <row r="16394" spans="1:18" x14ac:dyDescent="0.3">
      <c r="A16394">
        <v>76439884</v>
      </c>
      <c r="B16394">
        <v>33</v>
      </c>
      <c r="C16394" t="s">
        <v>38</v>
      </c>
      <c r="D16394" t="s">
        <v>34</v>
      </c>
      <c r="E16394">
        <v>0</v>
      </c>
      <c r="F16394">
        <v>0</v>
      </c>
      <c r="G16394">
        <v>1</v>
      </c>
      <c r="H16394" t="s">
        <v>31</v>
      </c>
      <c r="I16394">
        <v>2200</v>
      </c>
      <c r="J16394" t="s">
        <v>46</v>
      </c>
      <c r="K16394">
        <v>-1</v>
      </c>
      <c r="L16394">
        <v>0</v>
      </c>
      <c r="M16394" t="s">
        <v>27</v>
      </c>
      <c r="N16394">
        <v>1</v>
      </c>
      <c r="O16394" s="6">
        <v>42939</v>
      </c>
      <c r="P16394" t="str">
        <f t="shared" si="256"/>
        <v>Jul</v>
      </c>
      <c r="Q16394" s="6" t="s">
        <v>42</v>
      </c>
      <c r="R16394">
        <v>529</v>
      </c>
    </row>
    <row r="16395" spans="1:18" x14ac:dyDescent="0.3">
      <c r="A16395">
        <v>42309420</v>
      </c>
      <c r="B16395">
        <v>25</v>
      </c>
      <c r="C16395" t="s">
        <v>25</v>
      </c>
      <c r="D16395" t="s">
        <v>30</v>
      </c>
      <c r="E16395">
        <v>0</v>
      </c>
      <c r="F16395">
        <v>0</v>
      </c>
      <c r="G16395">
        <v>1</v>
      </c>
      <c r="H16395" t="s">
        <v>4</v>
      </c>
      <c r="I16395">
        <v>16150</v>
      </c>
      <c r="J16395" t="s">
        <v>46</v>
      </c>
      <c r="K16395">
        <v>-1</v>
      </c>
      <c r="L16395">
        <v>0</v>
      </c>
      <c r="M16395" t="s">
        <v>27</v>
      </c>
      <c r="N16395">
        <v>0</v>
      </c>
      <c r="O16395" s="6">
        <v>42939</v>
      </c>
      <c r="P16395" t="str">
        <f t="shared" si="256"/>
        <v>Jul</v>
      </c>
      <c r="Q16395" s="6" t="s">
        <v>42</v>
      </c>
      <c r="R16395">
        <v>98</v>
      </c>
    </row>
    <row r="16396" spans="1:18" x14ac:dyDescent="0.3">
      <c r="A16396">
        <v>79519560</v>
      </c>
      <c r="B16396">
        <v>29</v>
      </c>
      <c r="C16396" t="s">
        <v>48</v>
      </c>
      <c r="D16396" t="s">
        <v>26</v>
      </c>
      <c r="E16396">
        <v>0</v>
      </c>
      <c r="F16396">
        <v>0</v>
      </c>
      <c r="G16396">
        <v>0</v>
      </c>
      <c r="H16396" t="s">
        <v>36</v>
      </c>
      <c r="I16396">
        <v>20850</v>
      </c>
      <c r="J16396" t="s">
        <v>46</v>
      </c>
      <c r="K16396">
        <v>-1</v>
      </c>
      <c r="L16396">
        <v>0</v>
      </c>
      <c r="M16396" t="s">
        <v>27</v>
      </c>
      <c r="N16396">
        <v>0</v>
      </c>
      <c r="O16396" s="6">
        <v>42939</v>
      </c>
      <c r="P16396" t="str">
        <f t="shared" si="256"/>
        <v>Jul</v>
      </c>
      <c r="Q16396" s="6" t="s">
        <v>42</v>
      </c>
      <c r="R16396">
        <v>108</v>
      </c>
    </row>
    <row r="16397" spans="1:18" x14ac:dyDescent="0.3">
      <c r="A16397">
        <v>23649012</v>
      </c>
      <c r="B16397">
        <v>25</v>
      </c>
      <c r="C16397" t="s">
        <v>33</v>
      </c>
      <c r="D16397" t="s">
        <v>30</v>
      </c>
      <c r="E16397">
        <v>0</v>
      </c>
      <c r="F16397">
        <v>0</v>
      </c>
      <c r="G16397">
        <v>1</v>
      </c>
      <c r="H16397" t="s">
        <v>31</v>
      </c>
      <c r="I16397">
        <v>-100</v>
      </c>
      <c r="J16397" t="s">
        <v>46</v>
      </c>
      <c r="K16397">
        <v>-1</v>
      </c>
      <c r="L16397">
        <v>0</v>
      </c>
      <c r="M16397" t="s">
        <v>27</v>
      </c>
      <c r="N16397">
        <v>0</v>
      </c>
      <c r="O16397" s="6">
        <v>42939</v>
      </c>
      <c r="P16397" t="str">
        <f t="shared" si="256"/>
        <v>Jul</v>
      </c>
      <c r="Q16397" s="6" t="s">
        <v>42</v>
      </c>
      <c r="R16397">
        <v>273</v>
      </c>
    </row>
    <row r="16398" spans="1:18" x14ac:dyDescent="0.3">
      <c r="A16398">
        <v>46049948</v>
      </c>
      <c r="B16398">
        <v>28</v>
      </c>
      <c r="C16398" t="s">
        <v>33</v>
      </c>
      <c r="D16398" t="s">
        <v>30</v>
      </c>
      <c r="E16398">
        <v>0</v>
      </c>
      <c r="F16398">
        <v>0</v>
      </c>
      <c r="G16398">
        <v>1</v>
      </c>
      <c r="H16398" t="s">
        <v>31</v>
      </c>
      <c r="I16398">
        <v>-20150</v>
      </c>
      <c r="J16398" t="s">
        <v>46</v>
      </c>
      <c r="K16398">
        <v>-1</v>
      </c>
      <c r="L16398">
        <v>0</v>
      </c>
      <c r="M16398" t="s">
        <v>27</v>
      </c>
      <c r="N16398">
        <v>0</v>
      </c>
      <c r="O16398" s="6">
        <v>42939</v>
      </c>
      <c r="P16398" t="str">
        <f t="shared" si="256"/>
        <v>Jul</v>
      </c>
      <c r="Q16398" s="6" t="s">
        <v>42</v>
      </c>
      <c r="R16398">
        <v>140</v>
      </c>
    </row>
    <row r="16399" spans="1:18" x14ac:dyDescent="0.3">
      <c r="A16399">
        <v>22418613</v>
      </c>
      <c r="B16399">
        <v>41</v>
      </c>
      <c r="C16399" t="s">
        <v>25</v>
      </c>
      <c r="D16399" t="s">
        <v>30</v>
      </c>
      <c r="E16399">
        <v>0</v>
      </c>
      <c r="F16399">
        <v>0</v>
      </c>
      <c r="G16399">
        <v>0</v>
      </c>
      <c r="H16399" t="s">
        <v>4</v>
      </c>
      <c r="I16399">
        <v>67750</v>
      </c>
      <c r="J16399" t="s">
        <v>46</v>
      </c>
      <c r="K16399">
        <v>-1</v>
      </c>
      <c r="L16399">
        <v>0</v>
      </c>
      <c r="M16399" t="s">
        <v>27</v>
      </c>
      <c r="N16399">
        <v>0</v>
      </c>
      <c r="O16399" s="6">
        <v>42939</v>
      </c>
      <c r="P16399" t="str">
        <f t="shared" si="256"/>
        <v>Jul</v>
      </c>
      <c r="Q16399" s="6" t="s">
        <v>42</v>
      </c>
      <c r="R16399">
        <v>179</v>
      </c>
    </row>
    <row r="16400" spans="1:18" x14ac:dyDescent="0.3">
      <c r="A16400">
        <v>47163651</v>
      </c>
      <c r="B16400">
        <v>27</v>
      </c>
      <c r="C16400" t="s">
        <v>48</v>
      </c>
      <c r="D16400" t="s">
        <v>26</v>
      </c>
      <c r="E16400">
        <v>0</v>
      </c>
      <c r="F16400">
        <v>1</v>
      </c>
      <c r="G16400">
        <v>0</v>
      </c>
      <c r="H16400" t="s">
        <v>36</v>
      </c>
      <c r="I16400">
        <v>0</v>
      </c>
      <c r="J16400" t="s">
        <v>46</v>
      </c>
      <c r="K16400">
        <v>-1</v>
      </c>
      <c r="L16400">
        <v>0</v>
      </c>
      <c r="M16400" t="s">
        <v>27</v>
      </c>
      <c r="N16400">
        <v>0</v>
      </c>
      <c r="O16400" s="6">
        <v>42939</v>
      </c>
      <c r="P16400" t="str">
        <f t="shared" si="256"/>
        <v>Jul</v>
      </c>
      <c r="Q16400" s="6" t="s">
        <v>42</v>
      </c>
      <c r="R16400">
        <v>435</v>
      </c>
    </row>
    <row r="16401" spans="1:18" x14ac:dyDescent="0.3">
      <c r="A16401">
        <v>81514021</v>
      </c>
      <c r="B16401">
        <v>48</v>
      </c>
      <c r="C16401" t="s">
        <v>33</v>
      </c>
      <c r="D16401" t="s">
        <v>26</v>
      </c>
      <c r="E16401">
        <v>0</v>
      </c>
      <c r="F16401">
        <v>0</v>
      </c>
      <c r="G16401">
        <v>0</v>
      </c>
      <c r="H16401" t="s">
        <v>36</v>
      </c>
      <c r="I16401">
        <v>-23000</v>
      </c>
      <c r="J16401" t="s">
        <v>46</v>
      </c>
      <c r="K16401">
        <v>-1</v>
      </c>
      <c r="L16401">
        <v>0</v>
      </c>
      <c r="M16401" t="s">
        <v>27</v>
      </c>
      <c r="N16401">
        <v>0</v>
      </c>
      <c r="O16401" s="6">
        <v>42939</v>
      </c>
      <c r="P16401" t="str">
        <f t="shared" si="256"/>
        <v>Jul</v>
      </c>
      <c r="Q16401" s="6" t="s">
        <v>42</v>
      </c>
      <c r="R16401">
        <v>135</v>
      </c>
    </row>
    <row r="16402" spans="1:18" x14ac:dyDescent="0.3">
      <c r="A16402">
        <v>57095723</v>
      </c>
      <c r="B16402">
        <v>35</v>
      </c>
      <c r="C16402" t="s">
        <v>37</v>
      </c>
      <c r="D16402" t="s">
        <v>26</v>
      </c>
      <c r="E16402">
        <v>0</v>
      </c>
      <c r="F16402">
        <v>1</v>
      </c>
      <c r="G16402">
        <v>0</v>
      </c>
      <c r="H16402" t="s">
        <v>31</v>
      </c>
      <c r="I16402">
        <v>67250</v>
      </c>
      <c r="J16402" t="s">
        <v>46</v>
      </c>
      <c r="K16402">
        <v>-1</v>
      </c>
      <c r="L16402">
        <v>0</v>
      </c>
      <c r="M16402" t="s">
        <v>27</v>
      </c>
      <c r="N16402">
        <v>0</v>
      </c>
      <c r="O16402" s="6">
        <v>42939</v>
      </c>
      <c r="P16402" t="str">
        <f t="shared" si="256"/>
        <v>Jul</v>
      </c>
      <c r="Q16402" s="6" t="s">
        <v>42</v>
      </c>
      <c r="R16402">
        <v>135</v>
      </c>
    </row>
    <row r="16403" spans="1:18" x14ac:dyDescent="0.3">
      <c r="A16403">
        <v>42191603</v>
      </c>
      <c r="B16403">
        <v>39</v>
      </c>
      <c r="C16403" t="s">
        <v>29</v>
      </c>
      <c r="D16403" t="s">
        <v>26</v>
      </c>
      <c r="E16403">
        <v>0</v>
      </c>
      <c r="F16403">
        <v>0</v>
      </c>
      <c r="G16403">
        <v>0</v>
      </c>
      <c r="H16403" t="s">
        <v>4</v>
      </c>
      <c r="I16403">
        <v>10450</v>
      </c>
      <c r="J16403" t="s">
        <v>27</v>
      </c>
      <c r="K16403">
        <v>-1</v>
      </c>
      <c r="L16403">
        <v>0</v>
      </c>
      <c r="M16403" t="s">
        <v>27</v>
      </c>
      <c r="N16403">
        <v>0</v>
      </c>
      <c r="O16403" s="6">
        <v>42939</v>
      </c>
      <c r="P16403" t="str">
        <f t="shared" si="256"/>
        <v>Jul</v>
      </c>
      <c r="Q16403" s="6" t="s">
        <v>42</v>
      </c>
      <c r="R16403">
        <v>36</v>
      </c>
    </row>
    <row r="16404" spans="1:18" x14ac:dyDescent="0.3">
      <c r="A16404">
        <v>43909225</v>
      </c>
      <c r="B16404">
        <v>25</v>
      </c>
      <c r="C16404" t="s">
        <v>38</v>
      </c>
      <c r="D16404" t="s">
        <v>30</v>
      </c>
      <c r="E16404">
        <v>0</v>
      </c>
      <c r="F16404">
        <v>0</v>
      </c>
      <c r="G16404">
        <v>1</v>
      </c>
      <c r="H16404" t="s">
        <v>31</v>
      </c>
      <c r="I16404">
        <v>4950</v>
      </c>
      <c r="J16404" t="s">
        <v>46</v>
      </c>
      <c r="K16404">
        <v>-1</v>
      </c>
      <c r="L16404">
        <v>0</v>
      </c>
      <c r="M16404" t="s">
        <v>27</v>
      </c>
      <c r="N16404">
        <v>0</v>
      </c>
      <c r="O16404" s="6">
        <v>42939</v>
      </c>
      <c r="P16404" t="str">
        <f t="shared" si="256"/>
        <v>Jul</v>
      </c>
      <c r="Q16404" s="6" t="s">
        <v>42</v>
      </c>
      <c r="R16404">
        <v>207</v>
      </c>
    </row>
    <row r="16405" spans="1:18" x14ac:dyDescent="0.3">
      <c r="A16405">
        <v>73270826</v>
      </c>
      <c r="B16405">
        <v>49</v>
      </c>
      <c r="C16405" t="s">
        <v>45</v>
      </c>
      <c r="D16405" t="s">
        <v>26</v>
      </c>
      <c r="E16405">
        <v>0</v>
      </c>
      <c r="F16405">
        <v>0</v>
      </c>
      <c r="G16405">
        <v>0</v>
      </c>
      <c r="H16405" t="s">
        <v>4</v>
      </c>
      <c r="I16405">
        <v>140300</v>
      </c>
      <c r="J16405" t="s">
        <v>46</v>
      </c>
      <c r="K16405">
        <v>-1</v>
      </c>
      <c r="L16405">
        <v>0</v>
      </c>
      <c r="M16405" t="s">
        <v>27</v>
      </c>
      <c r="N16405">
        <v>0</v>
      </c>
      <c r="O16405" s="6">
        <v>42939</v>
      </c>
      <c r="P16405" t="str">
        <f t="shared" si="256"/>
        <v>Jul</v>
      </c>
      <c r="Q16405" s="6" t="s">
        <v>42</v>
      </c>
      <c r="R16405">
        <v>366</v>
      </c>
    </row>
    <row r="16406" spans="1:18" x14ac:dyDescent="0.3">
      <c r="A16406">
        <v>69433656</v>
      </c>
      <c r="B16406">
        <v>49</v>
      </c>
      <c r="C16406" t="s">
        <v>37</v>
      </c>
      <c r="D16406" t="s">
        <v>34</v>
      </c>
      <c r="E16406">
        <v>1</v>
      </c>
      <c r="F16406">
        <v>1</v>
      </c>
      <c r="G16406">
        <v>0</v>
      </c>
      <c r="H16406" t="s">
        <v>31</v>
      </c>
      <c r="I16406">
        <v>120250</v>
      </c>
      <c r="J16406" t="s">
        <v>46</v>
      </c>
      <c r="K16406">
        <v>-1</v>
      </c>
      <c r="L16406">
        <v>0</v>
      </c>
      <c r="M16406" t="s">
        <v>27</v>
      </c>
      <c r="N16406">
        <v>0</v>
      </c>
      <c r="O16406" s="6">
        <v>42939</v>
      </c>
      <c r="P16406" t="str">
        <f t="shared" si="256"/>
        <v>Jul</v>
      </c>
      <c r="Q16406" s="6" t="s">
        <v>42</v>
      </c>
      <c r="R16406">
        <v>216</v>
      </c>
    </row>
    <row r="16407" spans="1:18" x14ac:dyDescent="0.3">
      <c r="A16407">
        <v>21339355</v>
      </c>
      <c r="B16407">
        <v>38</v>
      </c>
      <c r="C16407" t="s">
        <v>33</v>
      </c>
      <c r="D16407" t="s">
        <v>26</v>
      </c>
      <c r="E16407">
        <v>0</v>
      </c>
      <c r="F16407">
        <v>1</v>
      </c>
      <c r="G16407">
        <v>0</v>
      </c>
      <c r="H16407" t="s">
        <v>31</v>
      </c>
      <c r="I16407">
        <v>114950</v>
      </c>
      <c r="J16407" t="s">
        <v>46</v>
      </c>
      <c r="K16407">
        <v>-1</v>
      </c>
      <c r="L16407">
        <v>0</v>
      </c>
      <c r="M16407" t="s">
        <v>27</v>
      </c>
      <c r="N16407">
        <v>0</v>
      </c>
      <c r="O16407" s="6">
        <v>42939</v>
      </c>
      <c r="P16407" t="str">
        <f t="shared" si="256"/>
        <v>Jul</v>
      </c>
      <c r="Q16407" s="6" t="s">
        <v>42</v>
      </c>
      <c r="R16407">
        <v>240</v>
      </c>
    </row>
    <row r="16408" spans="1:18" x14ac:dyDescent="0.3">
      <c r="A16408">
        <v>40468070</v>
      </c>
      <c r="B16408">
        <v>26</v>
      </c>
      <c r="C16408" t="s">
        <v>25</v>
      </c>
      <c r="D16408" t="s">
        <v>30</v>
      </c>
      <c r="E16408">
        <v>0</v>
      </c>
      <c r="F16408">
        <v>0</v>
      </c>
      <c r="G16408">
        <v>0</v>
      </c>
      <c r="H16408" t="s">
        <v>4</v>
      </c>
      <c r="I16408">
        <v>1650</v>
      </c>
      <c r="J16408" t="s">
        <v>46</v>
      </c>
      <c r="K16408">
        <v>-1</v>
      </c>
      <c r="L16408">
        <v>0</v>
      </c>
      <c r="M16408" t="s">
        <v>27</v>
      </c>
      <c r="N16408">
        <v>0</v>
      </c>
      <c r="O16408" s="6">
        <v>42939</v>
      </c>
      <c r="P16408" t="str">
        <f t="shared" si="256"/>
        <v>Jul</v>
      </c>
      <c r="Q16408" s="6" t="s">
        <v>42</v>
      </c>
      <c r="R16408">
        <v>297</v>
      </c>
    </row>
    <row r="16409" spans="1:18" x14ac:dyDescent="0.3">
      <c r="A16409">
        <v>70890817</v>
      </c>
      <c r="B16409">
        <v>60</v>
      </c>
      <c r="C16409" t="s">
        <v>25</v>
      </c>
      <c r="D16409" t="s">
        <v>30</v>
      </c>
      <c r="E16409">
        <v>0</v>
      </c>
      <c r="F16409">
        <v>0</v>
      </c>
      <c r="G16409">
        <v>1</v>
      </c>
      <c r="H16409" t="s">
        <v>4</v>
      </c>
      <c r="I16409">
        <v>0</v>
      </c>
      <c r="J16409" t="s">
        <v>46</v>
      </c>
      <c r="K16409">
        <v>-1</v>
      </c>
      <c r="L16409">
        <v>0</v>
      </c>
      <c r="M16409" t="s">
        <v>27</v>
      </c>
      <c r="N16409">
        <v>0</v>
      </c>
      <c r="O16409" s="6">
        <v>42939</v>
      </c>
      <c r="P16409" t="str">
        <f t="shared" si="256"/>
        <v>Jul</v>
      </c>
      <c r="Q16409" s="6" t="s">
        <v>42</v>
      </c>
      <c r="R16409">
        <v>151</v>
      </c>
    </row>
    <row r="16410" spans="1:18" x14ac:dyDescent="0.3">
      <c r="A16410">
        <v>66041846</v>
      </c>
      <c r="B16410">
        <v>30</v>
      </c>
      <c r="C16410" t="s">
        <v>33</v>
      </c>
      <c r="D16410" t="s">
        <v>26</v>
      </c>
      <c r="E16410">
        <v>0</v>
      </c>
      <c r="F16410">
        <v>1</v>
      </c>
      <c r="G16410">
        <v>0</v>
      </c>
      <c r="H16410" t="s">
        <v>31</v>
      </c>
      <c r="I16410">
        <v>26050</v>
      </c>
      <c r="J16410" t="s">
        <v>46</v>
      </c>
      <c r="K16410">
        <v>-1</v>
      </c>
      <c r="L16410">
        <v>0</v>
      </c>
      <c r="M16410" t="s">
        <v>27</v>
      </c>
      <c r="N16410">
        <v>0</v>
      </c>
      <c r="O16410" s="6">
        <v>42939</v>
      </c>
      <c r="P16410" t="str">
        <f t="shared" si="256"/>
        <v>Jul</v>
      </c>
      <c r="Q16410" s="6" t="s">
        <v>42</v>
      </c>
      <c r="R16410">
        <v>76</v>
      </c>
    </row>
    <row r="16411" spans="1:18" x14ac:dyDescent="0.3">
      <c r="A16411">
        <v>63621738</v>
      </c>
      <c r="B16411">
        <v>54</v>
      </c>
      <c r="C16411" t="s">
        <v>37</v>
      </c>
      <c r="D16411" t="s">
        <v>26</v>
      </c>
      <c r="E16411">
        <v>0</v>
      </c>
      <c r="F16411">
        <v>1</v>
      </c>
      <c r="G16411">
        <v>1</v>
      </c>
      <c r="H16411" t="s">
        <v>31</v>
      </c>
      <c r="I16411">
        <v>0</v>
      </c>
      <c r="J16411" t="s">
        <v>46</v>
      </c>
      <c r="K16411">
        <v>-1</v>
      </c>
      <c r="L16411">
        <v>0</v>
      </c>
      <c r="M16411" t="s">
        <v>27</v>
      </c>
      <c r="N16411">
        <v>0</v>
      </c>
      <c r="O16411" s="6">
        <v>42939</v>
      </c>
      <c r="P16411" t="str">
        <f t="shared" si="256"/>
        <v>Jul</v>
      </c>
      <c r="Q16411" s="6" t="s">
        <v>42</v>
      </c>
      <c r="R16411">
        <v>117</v>
      </c>
    </row>
    <row r="16412" spans="1:18" x14ac:dyDescent="0.3">
      <c r="A16412">
        <v>45880179</v>
      </c>
      <c r="B16412">
        <v>52</v>
      </c>
      <c r="C16412" t="s">
        <v>25</v>
      </c>
      <c r="D16412" t="s">
        <v>26</v>
      </c>
      <c r="E16412">
        <v>0</v>
      </c>
      <c r="F16412">
        <v>1</v>
      </c>
      <c r="G16412">
        <v>0</v>
      </c>
      <c r="H16412" t="s">
        <v>31</v>
      </c>
      <c r="I16412">
        <v>31900</v>
      </c>
      <c r="J16412" t="s">
        <v>46</v>
      </c>
      <c r="K16412">
        <v>-1</v>
      </c>
      <c r="L16412">
        <v>0</v>
      </c>
      <c r="M16412" t="s">
        <v>27</v>
      </c>
      <c r="N16412">
        <v>0</v>
      </c>
      <c r="O16412" s="6">
        <v>42939</v>
      </c>
      <c r="P16412" t="str">
        <f t="shared" si="256"/>
        <v>Jul</v>
      </c>
      <c r="Q16412" s="6" t="s">
        <v>42</v>
      </c>
      <c r="R16412">
        <v>213</v>
      </c>
    </row>
    <row r="16413" spans="1:18" x14ac:dyDescent="0.3">
      <c r="A16413">
        <v>36864968</v>
      </c>
      <c r="B16413">
        <v>57</v>
      </c>
      <c r="C16413" t="s">
        <v>25</v>
      </c>
      <c r="D16413" t="s">
        <v>26</v>
      </c>
      <c r="E16413">
        <v>0</v>
      </c>
      <c r="F16413">
        <v>0</v>
      </c>
      <c r="G16413">
        <v>1</v>
      </c>
      <c r="H16413" t="s">
        <v>4</v>
      </c>
      <c r="I16413">
        <v>5050</v>
      </c>
      <c r="J16413" t="s">
        <v>46</v>
      </c>
      <c r="K16413">
        <v>-1</v>
      </c>
      <c r="L16413">
        <v>0</v>
      </c>
      <c r="M16413" t="s">
        <v>27</v>
      </c>
      <c r="N16413">
        <v>0</v>
      </c>
      <c r="O16413" s="6">
        <v>42939</v>
      </c>
      <c r="P16413" t="str">
        <f t="shared" si="256"/>
        <v>Jul</v>
      </c>
      <c r="Q16413" s="6" t="s">
        <v>42</v>
      </c>
      <c r="R16413">
        <v>99</v>
      </c>
    </row>
    <row r="16414" spans="1:18" x14ac:dyDescent="0.3">
      <c r="A16414">
        <v>69873646</v>
      </c>
      <c r="B16414">
        <v>35</v>
      </c>
      <c r="C16414" t="s">
        <v>37</v>
      </c>
      <c r="D16414" t="s">
        <v>26</v>
      </c>
      <c r="E16414">
        <v>0</v>
      </c>
      <c r="F16414">
        <v>1</v>
      </c>
      <c r="G16414">
        <v>0</v>
      </c>
      <c r="H16414" t="s">
        <v>31</v>
      </c>
      <c r="I16414">
        <v>550</v>
      </c>
      <c r="J16414" t="s">
        <v>46</v>
      </c>
      <c r="K16414">
        <v>-1</v>
      </c>
      <c r="L16414">
        <v>0</v>
      </c>
      <c r="M16414" t="s">
        <v>27</v>
      </c>
      <c r="N16414">
        <v>0</v>
      </c>
      <c r="O16414" s="6">
        <v>42939</v>
      </c>
      <c r="P16414" t="str">
        <f t="shared" si="256"/>
        <v>Jul</v>
      </c>
      <c r="Q16414" s="6" t="s">
        <v>42</v>
      </c>
      <c r="R16414">
        <v>103</v>
      </c>
    </row>
    <row r="16415" spans="1:18" x14ac:dyDescent="0.3">
      <c r="A16415">
        <v>47058909</v>
      </c>
      <c r="B16415">
        <v>28</v>
      </c>
      <c r="C16415" t="s">
        <v>38</v>
      </c>
      <c r="D16415" t="s">
        <v>30</v>
      </c>
      <c r="E16415">
        <v>0</v>
      </c>
      <c r="F16415">
        <v>0</v>
      </c>
      <c r="G16415">
        <v>1</v>
      </c>
      <c r="H16415" t="s">
        <v>31</v>
      </c>
      <c r="I16415">
        <v>32550</v>
      </c>
      <c r="J16415" t="s">
        <v>46</v>
      </c>
      <c r="K16415">
        <v>-1</v>
      </c>
      <c r="L16415">
        <v>0</v>
      </c>
      <c r="M16415" t="s">
        <v>27</v>
      </c>
      <c r="N16415">
        <v>0</v>
      </c>
      <c r="O16415" s="6">
        <v>42939</v>
      </c>
      <c r="P16415" t="str">
        <f t="shared" si="256"/>
        <v>Jul</v>
      </c>
      <c r="Q16415" s="6" t="s">
        <v>42</v>
      </c>
      <c r="R16415">
        <v>158</v>
      </c>
    </row>
    <row r="16416" spans="1:18" x14ac:dyDescent="0.3">
      <c r="A16416">
        <v>23415240</v>
      </c>
      <c r="B16416">
        <v>53</v>
      </c>
      <c r="C16416" t="s">
        <v>25</v>
      </c>
      <c r="D16416" t="s">
        <v>26</v>
      </c>
      <c r="E16416">
        <v>0</v>
      </c>
      <c r="F16416">
        <v>1</v>
      </c>
      <c r="G16416">
        <v>0</v>
      </c>
      <c r="H16416" t="s">
        <v>4</v>
      </c>
      <c r="I16416">
        <v>13350</v>
      </c>
      <c r="J16416" t="s">
        <v>47</v>
      </c>
      <c r="K16416">
        <v>-1</v>
      </c>
      <c r="L16416">
        <v>0</v>
      </c>
      <c r="M16416" t="s">
        <v>27</v>
      </c>
      <c r="N16416">
        <v>0</v>
      </c>
      <c r="O16416" s="6">
        <v>42939</v>
      </c>
      <c r="P16416" t="str">
        <f t="shared" si="256"/>
        <v>Jul</v>
      </c>
      <c r="Q16416" s="6" t="s">
        <v>42</v>
      </c>
      <c r="R16416">
        <v>90</v>
      </c>
    </row>
    <row r="16417" spans="1:18" x14ac:dyDescent="0.3">
      <c r="A16417">
        <v>11883007</v>
      </c>
      <c r="B16417">
        <v>39</v>
      </c>
      <c r="C16417" t="s">
        <v>32</v>
      </c>
      <c r="D16417" t="s">
        <v>34</v>
      </c>
      <c r="E16417">
        <v>0</v>
      </c>
      <c r="F16417">
        <v>1</v>
      </c>
      <c r="G16417">
        <v>0</v>
      </c>
      <c r="H16417" t="s">
        <v>31</v>
      </c>
      <c r="I16417">
        <v>49500</v>
      </c>
      <c r="J16417" t="s">
        <v>46</v>
      </c>
      <c r="K16417">
        <v>-1</v>
      </c>
      <c r="L16417">
        <v>0</v>
      </c>
      <c r="M16417" t="s">
        <v>27</v>
      </c>
      <c r="N16417">
        <v>0</v>
      </c>
      <c r="O16417" s="6">
        <v>42939</v>
      </c>
      <c r="P16417" t="str">
        <f t="shared" si="256"/>
        <v>Jul</v>
      </c>
      <c r="Q16417" s="6" t="s">
        <v>42</v>
      </c>
      <c r="R16417">
        <v>55</v>
      </c>
    </row>
    <row r="16418" spans="1:18" x14ac:dyDescent="0.3">
      <c r="A16418">
        <v>73075608</v>
      </c>
      <c r="B16418">
        <v>56</v>
      </c>
      <c r="C16418" t="s">
        <v>38</v>
      </c>
      <c r="D16418" t="s">
        <v>34</v>
      </c>
      <c r="E16418">
        <v>0</v>
      </c>
      <c r="F16418">
        <v>0</v>
      </c>
      <c r="G16418">
        <v>0</v>
      </c>
      <c r="H16418" t="s">
        <v>31</v>
      </c>
      <c r="I16418">
        <v>9550</v>
      </c>
      <c r="J16418" t="s">
        <v>46</v>
      </c>
      <c r="K16418">
        <v>-1</v>
      </c>
      <c r="L16418">
        <v>0</v>
      </c>
      <c r="M16418" t="s">
        <v>27</v>
      </c>
      <c r="N16418">
        <v>0</v>
      </c>
      <c r="O16418" s="6">
        <v>42939</v>
      </c>
      <c r="P16418" t="str">
        <f t="shared" si="256"/>
        <v>Jul</v>
      </c>
      <c r="Q16418" s="6" t="s">
        <v>42</v>
      </c>
      <c r="R16418">
        <v>335</v>
      </c>
    </row>
    <row r="16419" spans="1:18" x14ac:dyDescent="0.3">
      <c r="A16419">
        <v>45716313</v>
      </c>
      <c r="B16419">
        <v>49</v>
      </c>
      <c r="C16419" t="s">
        <v>38</v>
      </c>
      <c r="D16419" t="s">
        <v>34</v>
      </c>
      <c r="E16419">
        <v>0</v>
      </c>
      <c r="F16419">
        <v>0</v>
      </c>
      <c r="G16419">
        <v>0</v>
      </c>
      <c r="H16419" t="s">
        <v>36</v>
      </c>
      <c r="I16419">
        <v>4500</v>
      </c>
      <c r="J16419" t="s">
        <v>46</v>
      </c>
      <c r="K16419">
        <v>-1</v>
      </c>
      <c r="L16419">
        <v>0</v>
      </c>
      <c r="M16419" t="s">
        <v>27</v>
      </c>
      <c r="N16419">
        <v>0</v>
      </c>
      <c r="O16419" s="6">
        <v>42939</v>
      </c>
      <c r="P16419" t="str">
        <f t="shared" si="256"/>
        <v>Jul</v>
      </c>
      <c r="Q16419" s="6" t="s">
        <v>42</v>
      </c>
      <c r="R16419">
        <v>126</v>
      </c>
    </row>
    <row r="16420" spans="1:18" x14ac:dyDescent="0.3">
      <c r="A16420">
        <v>15811815</v>
      </c>
      <c r="B16420">
        <v>57</v>
      </c>
      <c r="C16420" t="s">
        <v>32</v>
      </c>
      <c r="D16420" t="s">
        <v>26</v>
      </c>
      <c r="E16420">
        <v>0</v>
      </c>
      <c r="F16420">
        <v>0</v>
      </c>
      <c r="G16420">
        <v>0</v>
      </c>
      <c r="H16420" t="s">
        <v>4</v>
      </c>
      <c r="I16420">
        <v>11700</v>
      </c>
      <c r="J16420" t="s">
        <v>46</v>
      </c>
      <c r="K16420">
        <v>-1</v>
      </c>
      <c r="L16420">
        <v>0</v>
      </c>
      <c r="M16420" t="s">
        <v>27</v>
      </c>
      <c r="N16420">
        <v>0</v>
      </c>
      <c r="O16420" s="6">
        <v>42939</v>
      </c>
      <c r="P16420" t="str">
        <f t="shared" si="256"/>
        <v>Jul</v>
      </c>
      <c r="Q16420" s="6" t="s">
        <v>42</v>
      </c>
      <c r="R16420">
        <v>169</v>
      </c>
    </row>
    <row r="16421" spans="1:18" x14ac:dyDescent="0.3">
      <c r="A16421">
        <v>55805347</v>
      </c>
      <c r="B16421">
        <v>50</v>
      </c>
      <c r="C16421" t="s">
        <v>25</v>
      </c>
      <c r="D16421" t="s">
        <v>26</v>
      </c>
      <c r="E16421">
        <v>0</v>
      </c>
      <c r="F16421">
        <v>1</v>
      </c>
      <c r="G16421">
        <v>0</v>
      </c>
      <c r="H16421" t="s">
        <v>4</v>
      </c>
      <c r="I16421">
        <v>78100</v>
      </c>
      <c r="J16421" t="s">
        <v>46</v>
      </c>
      <c r="K16421">
        <v>-1</v>
      </c>
      <c r="L16421">
        <v>0</v>
      </c>
      <c r="M16421" t="s">
        <v>27</v>
      </c>
      <c r="N16421">
        <v>0</v>
      </c>
      <c r="O16421" s="6">
        <v>42939</v>
      </c>
      <c r="P16421" t="str">
        <f t="shared" si="256"/>
        <v>Jul</v>
      </c>
      <c r="Q16421" s="6" t="s">
        <v>42</v>
      </c>
      <c r="R16421">
        <v>92</v>
      </c>
    </row>
    <row r="16422" spans="1:18" x14ac:dyDescent="0.3">
      <c r="A16422">
        <v>49250674</v>
      </c>
      <c r="B16422">
        <v>47</v>
      </c>
      <c r="C16422" t="s">
        <v>48</v>
      </c>
      <c r="D16422" t="s">
        <v>26</v>
      </c>
      <c r="E16422">
        <v>0</v>
      </c>
      <c r="F16422">
        <v>0</v>
      </c>
      <c r="G16422">
        <v>1</v>
      </c>
      <c r="H16422" t="s">
        <v>36</v>
      </c>
      <c r="I16422">
        <v>0</v>
      </c>
      <c r="J16422" t="s">
        <v>47</v>
      </c>
      <c r="K16422">
        <v>-1</v>
      </c>
      <c r="L16422">
        <v>0</v>
      </c>
      <c r="M16422" t="s">
        <v>27</v>
      </c>
      <c r="N16422">
        <v>0</v>
      </c>
      <c r="O16422" s="6">
        <v>42939</v>
      </c>
      <c r="P16422" t="str">
        <f t="shared" si="256"/>
        <v>Jul</v>
      </c>
      <c r="Q16422" s="6" t="s">
        <v>42</v>
      </c>
      <c r="R16422">
        <v>203</v>
      </c>
    </row>
    <row r="16423" spans="1:18" x14ac:dyDescent="0.3">
      <c r="A16423">
        <v>10096630</v>
      </c>
      <c r="B16423">
        <v>40</v>
      </c>
      <c r="C16423" t="s">
        <v>38</v>
      </c>
      <c r="D16423" t="s">
        <v>26</v>
      </c>
      <c r="E16423">
        <v>0</v>
      </c>
      <c r="F16423">
        <v>1</v>
      </c>
      <c r="G16423">
        <v>0</v>
      </c>
      <c r="H16423" t="s">
        <v>31</v>
      </c>
      <c r="I16423">
        <v>5550</v>
      </c>
      <c r="J16423" t="s">
        <v>46</v>
      </c>
      <c r="K16423">
        <v>-1</v>
      </c>
      <c r="L16423">
        <v>0</v>
      </c>
      <c r="M16423" t="s">
        <v>27</v>
      </c>
      <c r="N16423">
        <v>0</v>
      </c>
      <c r="O16423" s="6">
        <v>42939</v>
      </c>
      <c r="P16423" t="str">
        <f t="shared" si="256"/>
        <v>Jul</v>
      </c>
      <c r="Q16423" s="6" t="s">
        <v>42</v>
      </c>
      <c r="R16423">
        <v>134</v>
      </c>
    </row>
    <row r="16424" spans="1:18" x14ac:dyDescent="0.3">
      <c r="A16424">
        <v>61650090</v>
      </c>
      <c r="B16424">
        <v>59</v>
      </c>
      <c r="C16424" t="s">
        <v>39</v>
      </c>
      <c r="D16424" t="s">
        <v>26</v>
      </c>
      <c r="E16424">
        <v>0</v>
      </c>
      <c r="F16424">
        <v>1</v>
      </c>
      <c r="G16424">
        <v>0</v>
      </c>
      <c r="H16424" t="s">
        <v>4</v>
      </c>
      <c r="I16424">
        <v>0</v>
      </c>
      <c r="J16424" t="s">
        <v>46</v>
      </c>
      <c r="K16424">
        <v>-1</v>
      </c>
      <c r="L16424">
        <v>0</v>
      </c>
      <c r="M16424" t="s">
        <v>27</v>
      </c>
      <c r="N16424">
        <v>0</v>
      </c>
      <c r="O16424" s="6">
        <v>42939</v>
      </c>
      <c r="P16424" t="str">
        <f t="shared" si="256"/>
        <v>Jul</v>
      </c>
      <c r="Q16424" s="6" t="s">
        <v>42</v>
      </c>
      <c r="R16424">
        <v>256</v>
      </c>
    </row>
    <row r="16425" spans="1:18" x14ac:dyDescent="0.3">
      <c r="A16425">
        <v>38751773</v>
      </c>
      <c r="B16425">
        <v>26</v>
      </c>
      <c r="C16425" t="s">
        <v>38</v>
      </c>
      <c r="D16425" t="s">
        <v>30</v>
      </c>
      <c r="E16425">
        <v>0</v>
      </c>
      <c r="F16425">
        <v>1</v>
      </c>
      <c r="G16425">
        <v>1</v>
      </c>
      <c r="H16425" t="s">
        <v>31</v>
      </c>
      <c r="I16425">
        <v>6350</v>
      </c>
      <c r="J16425" t="s">
        <v>46</v>
      </c>
      <c r="K16425">
        <v>-1</v>
      </c>
      <c r="L16425">
        <v>0</v>
      </c>
      <c r="M16425" t="s">
        <v>27</v>
      </c>
      <c r="N16425">
        <v>0</v>
      </c>
      <c r="O16425" s="6">
        <v>42939</v>
      </c>
      <c r="P16425" t="str">
        <f t="shared" si="256"/>
        <v>Jul</v>
      </c>
      <c r="Q16425" s="6" t="s">
        <v>42</v>
      </c>
      <c r="R16425">
        <v>85</v>
      </c>
    </row>
    <row r="16426" spans="1:18" x14ac:dyDescent="0.3">
      <c r="A16426">
        <v>76656618</v>
      </c>
      <c r="B16426">
        <v>36</v>
      </c>
      <c r="C16426" t="s">
        <v>45</v>
      </c>
      <c r="D16426" t="s">
        <v>26</v>
      </c>
      <c r="E16426">
        <v>0</v>
      </c>
      <c r="F16426">
        <v>0</v>
      </c>
      <c r="G16426">
        <v>0</v>
      </c>
      <c r="H16426" t="s">
        <v>4</v>
      </c>
      <c r="I16426">
        <v>3650</v>
      </c>
      <c r="J16426" t="s">
        <v>46</v>
      </c>
      <c r="K16426">
        <v>-1</v>
      </c>
      <c r="L16426">
        <v>0</v>
      </c>
      <c r="M16426" t="s">
        <v>27</v>
      </c>
      <c r="N16426">
        <v>0</v>
      </c>
      <c r="O16426" s="6">
        <v>42939</v>
      </c>
      <c r="P16426" t="str">
        <f t="shared" si="256"/>
        <v>Jul</v>
      </c>
      <c r="Q16426" s="6" t="s">
        <v>42</v>
      </c>
      <c r="R16426">
        <v>172</v>
      </c>
    </row>
    <row r="16427" spans="1:18" x14ac:dyDescent="0.3">
      <c r="A16427">
        <v>10142448</v>
      </c>
      <c r="B16427">
        <v>48</v>
      </c>
      <c r="C16427" t="s">
        <v>38</v>
      </c>
      <c r="D16427" t="s">
        <v>34</v>
      </c>
      <c r="E16427">
        <v>0</v>
      </c>
      <c r="F16427">
        <v>0</v>
      </c>
      <c r="G16427">
        <v>1</v>
      </c>
      <c r="H16427" t="s">
        <v>36</v>
      </c>
      <c r="I16427">
        <v>140250</v>
      </c>
      <c r="J16427" t="s">
        <v>46</v>
      </c>
      <c r="K16427">
        <v>-1</v>
      </c>
      <c r="L16427">
        <v>0</v>
      </c>
      <c r="M16427" t="s">
        <v>27</v>
      </c>
      <c r="N16427">
        <v>0</v>
      </c>
      <c r="O16427" s="6">
        <v>42939</v>
      </c>
      <c r="P16427" t="str">
        <f t="shared" si="256"/>
        <v>Jul</v>
      </c>
      <c r="Q16427" s="6" t="s">
        <v>42</v>
      </c>
      <c r="R16427">
        <v>212</v>
      </c>
    </row>
    <row r="16428" spans="1:18" x14ac:dyDescent="0.3">
      <c r="A16428">
        <v>53636657</v>
      </c>
      <c r="B16428">
        <v>39</v>
      </c>
      <c r="C16428" t="s">
        <v>25</v>
      </c>
      <c r="D16428" t="s">
        <v>26</v>
      </c>
      <c r="E16428">
        <v>0</v>
      </c>
      <c r="F16428">
        <v>0</v>
      </c>
      <c r="G16428">
        <v>0</v>
      </c>
      <c r="H16428" t="s">
        <v>31</v>
      </c>
      <c r="I16428">
        <v>300600</v>
      </c>
      <c r="J16428" t="s">
        <v>47</v>
      </c>
      <c r="K16428">
        <v>-1</v>
      </c>
      <c r="L16428">
        <v>0</v>
      </c>
      <c r="M16428" t="s">
        <v>27</v>
      </c>
      <c r="N16428">
        <v>0</v>
      </c>
      <c r="O16428" s="6">
        <v>42939</v>
      </c>
      <c r="P16428" t="str">
        <f t="shared" si="256"/>
        <v>Jul</v>
      </c>
      <c r="Q16428" s="6" t="s">
        <v>42</v>
      </c>
      <c r="R16428">
        <v>383</v>
      </c>
    </row>
    <row r="16429" spans="1:18" x14ac:dyDescent="0.3">
      <c r="A16429">
        <v>65635274</v>
      </c>
      <c r="B16429">
        <v>33</v>
      </c>
      <c r="C16429" t="s">
        <v>39</v>
      </c>
      <c r="D16429" t="s">
        <v>30</v>
      </c>
      <c r="E16429">
        <v>0</v>
      </c>
      <c r="F16429">
        <v>0</v>
      </c>
      <c r="G16429">
        <v>0</v>
      </c>
      <c r="H16429" t="s">
        <v>36</v>
      </c>
      <c r="I16429">
        <v>222150</v>
      </c>
      <c r="J16429" t="s">
        <v>47</v>
      </c>
      <c r="K16429">
        <v>-1</v>
      </c>
      <c r="L16429">
        <v>0</v>
      </c>
      <c r="M16429" t="s">
        <v>27</v>
      </c>
      <c r="N16429">
        <v>0</v>
      </c>
      <c r="O16429" s="6">
        <v>42939</v>
      </c>
      <c r="P16429" t="str">
        <f t="shared" si="256"/>
        <v>Jul</v>
      </c>
      <c r="Q16429" s="6" t="s">
        <v>42</v>
      </c>
      <c r="R16429">
        <v>25</v>
      </c>
    </row>
    <row r="16430" spans="1:18" x14ac:dyDescent="0.3">
      <c r="A16430">
        <v>63393571</v>
      </c>
      <c r="B16430">
        <v>57</v>
      </c>
      <c r="C16430" t="s">
        <v>35</v>
      </c>
      <c r="D16430" t="s">
        <v>26</v>
      </c>
      <c r="E16430">
        <v>0</v>
      </c>
      <c r="F16430">
        <v>1</v>
      </c>
      <c r="G16430">
        <v>0</v>
      </c>
      <c r="H16430" t="s">
        <v>36</v>
      </c>
      <c r="I16430">
        <v>3250</v>
      </c>
      <c r="J16430" t="s">
        <v>47</v>
      </c>
      <c r="K16430">
        <v>-1</v>
      </c>
      <c r="L16430">
        <v>0</v>
      </c>
      <c r="M16430" t="s">
        <v>27</v>
      </c>
      <c r="N16430">
        <v>0</v>
      </c>
      <c r="O16430" s="6">
        <v>42939</v>
      </c>
      <c r="P16430" t="str">
        <f t="shared" si="256"/>
        <v>Jul</v>
      </c>
      <c r="Q16430" s="6" t="s">
        <v>42</v>
      </c>
      <c r="R16430">
        <v>588</v>
      </c>
    </row>
    <row r="16431" spans="1:18" x14ac:dyDescent="0.3">
      <c r="A16431">
        <v>62353965</v>
      </c>
      <c r="B16431">
        <v>52</v>
      </c>
      <c r="C16431" t="s">
        <v>37</v>
      </c>
      <c r="D16431" t="s">
        <v>26</v>
      </c>
      <c r="E16431">
        <v>0</v>
      </c>
      <c r="F16431">
        <v>1</v>
      </c>
      <c r="G16431">
        <v>0</v>
      </c>
      <c r="H16431" t="s">
        <v>31</v>
      </c>
      <c r="I16431">
        <v>185150</v>
      </c>
      <c r="J16431" t="s">
        <v>46</v>
      </c>
      <c r="K16431">
        <v>-1</v>
      </c>
      <c r="L16431">
        <v>0</v>
      </c>
      <c r="M16431" t="s">
        <v>27</v>
      </c>
      <c r="N16431">
        <v>0</v>
      </c>
      <c r="O16431" s="6">
        <v>42939</v>
      </c>
      <c r="P16431" t="str">
        <f t="shared" si="256"/>
        <v>Jul</v>
      </c>
      <c r="Q16431" s="6" t="s">
        <v>42</v>
      </c>
      <c r="R16431">
        <v>152</v>
      </c>
    </row>
    <row r="16432" spans="1:18" x14ac:dyDescent="0.3">
      <c r="A16432">
        <v>60115418</v>
      </c>
      <c r="B16432">
        <v>35</v>
      </c>
      <c r="C16432" t="s">
        <v>25</v>
      </c>
      <c r="D16432" t="s">
        <v>26</v>
      </c>
      <c r="E16432">
        <v>1</v>
      </c>
      <c r="F16432">
        <v>0</v>
      </c>
      <c r="G16432">
        <v>1</v>
      </c>
      <c r="H16432" t="s">
        <v>31</v>
      </c>
      <c r="I16432">
        <v>-27500</v>
      </c>
      <c r="J16432" t="s">
        <v>46</v>
      </c>
      <c r="K16432">
        <v>-1</v>
      </c>
      <c r="L16432">
        <v>0</v>
      </c>
      <c r="M16432" t="s">
        <v>27</v>
      </c>
      <c r="N16432">
        <v>0</v>
      </c>
      <c r="O16432" s="6">
        <v>42939</v>
      </c>
      <c r="P16432" t="str">
        <f t="shared" si="256"/>
        <v>Jul</v>
      </c>
      <c r="Q16432" s="6" t="s">
        <v>42</v>
      </c>
      <c r="R16432">
        <v>874</v>
      </c>
    </row>
    <row r="16433" spans="1:18" x14ac:dyDescent="0.3">
      <c r="A16433">
        <v>51116562</v>
      </c>
      <c r="B16433">
        <v>51</v>
      </c>
      <c r="C16433" t="s">
        <v>37</v>
      </c>
      <c r="D16433" t="s">
        <v>26</v>
      </c>
      <c r="E16433">
        <v>0</v>
      </c>
      <c r="F16433">
        <v>1</v>
      </c>
      <c r="G16433">
        <v>0</v>
      </c>
      <c r="H16433" t="s">
        <v>36</v>
      </c>
      <c r="I16433">
        <v>28800</v>
      </c>
      <c r="J16433" t="s">
        <v>46</v>
      </c>
      <c r="K16433">
        <v>-1</v>
      </c>
      <c r="L16433">
        <v>0</v>
      </c>
      <c r="M16433" t="s">
        <v>27</v>
      </c>
      <c r="N16433">
        <v>0</v>
      </c>
      <c r="O16433" s="6">
        <v>42939</v>
      </c>
      <c r="P16433" t="str">
        <f t="shared" si="256"/>
        <v>Jul</v>
      </c>
      <c r="Q16433" s="6" t="s">
        <v>42</v>
      </c>
      <c r="R16433">
        <v>434</v>
      </c>
    </row>
    <row r="16434" spans="1:18" x14ac:dyDescent="0.3">
      <c r="A16434">
        <v>31392912</v>
      </c>
      <c r="B16434">
        <v>57</v>
      </c>
      <c r="C16434" t="s">
        <v>25</v>
      </c>
      <c r="D16434" t="s">
        <v>26</v>
      </c>
      <c r="E16434">
        <v>0</v>
      </c>
      <c r="F16434">
        <v>1</v>
      </c>
      <c r="G16434">
        <v>0</v>
      </c>
      <c r="H16434" t="s">
        <v>4</v>
      </c>
      <c r="I16434">
        <v>12300</v>
      </c>
      <c r="J16434" t="s">
        <v>46</v>
      </c>
      <c r="K16434">
        <v>-1</v>
      </c>
      <c r="L16434">
        <v>0</v>
      </c>
      <c r="M16434" t="s">
        <v>27</v>
      </c>
      <c r="N16434">
        <v>0</v>
      </c>
      <c r="O16434" s="6">
        <v>42939</v>
      </c>
      <c r="P16434" t="str">
        <f t="shared" si="256"/>
        <v>Jul</v>
      </c>
      <c r="Q16434" s="6" t="s">
        <v>42</v>
      </c>
      <c r="R16434">
        <v>322</v>
      </c>
    </row>
    <row r="16435" spans="1:18" x14ac:dyDescent="0.3">
      <c r="A16435">
        <v>56397280</v>
      </c>
      <c r="B16435">
        <v>26</v>
      </c>
      <c r="C16435" t="s">
        <v>33</v>
      </c>
      <c r="D16435" t="s">
        <v>30</v>
      </c>
      <c r="E16435">
        <v>0</v>
      </c>
      <c r="F16435">
        <v>0</v>
      </c>
      <c r="G16435">
        <v>1</v>
      </c>
      <c r="H16435" t="s">
        <v>31</v>
      </c>
      <c r="I16435">
        <v>32900</v>
      </c>
      <c r="J16435" t="s">
        <v>47</v>
      </c>
      <c r="K16435">
        <v>-1</v>
      </c>
      <c r="L16435">
        <v>0</v>
      </c>
      <c r="M16435" t="s">
        <v>27</v>
      </c>
      <c r="N16435">
        <v>0</v>
      </c>
      <c r="O16435" s="6">
        <v>42939</v>
      </c>
      <c r="P16435" t="str">
        <f t="shared" si="256"/>
        <v>Jul</v>
      </c>
      <c r="Q16435" s="6" t="s">
        <v>42</v>
      </c>
      <c r="R16435">
        <v>34</v>
      </c>
    </row>
    <row r="16436" spans="1:18" x14ac:dyDescent="0.3">
      <c r="A16436">
        <v>75306337</v>
      </c>
      <c r="B16436">
        <v>29</v>
      </c>
      <c r="C16436" t="s">
        <v>33</v>
      </c>
      <c r="D16436" t="s">
        <v>26</v>
      </c>
      <c r="E16436">
        <v>1</v>
      </c>
      <c r="F16436">
        <v>1</v>
      </c>
      <c r="G16436">
        <v>1</v>
      </c>
      <c r="H16436" t="s">
        <v>27</v>
      </c>
      <c r="I16436">
        <v>8150</v>
      </c>
      <c r="J16436" t="s">
        <v>46</v>
      </c>
      <c r="K16436">
        <v>-1</v>
      </c>
      <c r="L16436">
        <v>0</v>
      </c>
      <c r="M16436" t="s">
        <v>27</v>
      </c>
      <c r="N16436">
        <v>0</v>
      </c>
      <c r="O16436" s="6">
        <v>42939</v>
      </c>
      <c r="P16436" t="str">
        <f t="shared" si="256"/>
        <v>Jul</v>
      </c>
      <c r="Q16436" s="6" t="s">
        <v>42</v>
      </c>
      <c r="R16436">
        <v>586</v>
      </c>
    </row>
    <row r="16437" spans="1:18" x14ac:dyDescent="0.3">
      <c r="A16437">
        <v>44437343</v>
      </c>
      <c r="B16437">
        <v>42</v>
      </c>
      <c r="C16437" t="s">
        <v>25</v>
      </c>
      <c r="D16437" t="s">
        <v>26</v>
      </c>
      <c r="E16437">
        <v>0</v>
      </c>
      <c r="F16437">
        <v>0</v>
      </c>
      <c r="G16437">
        <v>0</v>
      </c>
      <c r="H16437" t="s">
        <v>31</v>
      </c>
      <c r="I16437">
        <v>66550</v>
      </c>
      <c r="J16437" t="s">
        <v>46</v>
      </c>
      <c r="K16437">
        <v>-1</v>
      </c>
      <c r="L16437">
        <v>0</v>
      </c>
      <c r="M16437" t="s">
        <v>27</v>
      </c>
      <c r="N16437">
        <v>0</v>
      </c>
      <c r="O16437" s="6">
        <v>42939</v>
      </c>
      <c r="P16437" t="str">
        <f t="shared" si="256"/>
        <v>Jul</v>
      </c>
      <c r="Q16437" s="6" t="s">
        <v>42</v>
      </c>
      <c r="R16437">
        <v>698</v>
      </c>
    </row>
    <row r="16438" spans="1:18" x14ac:dyDescent="0.3">
      <c r="A16438">
        <v>19231411</v>
      </c>
      <c r="B16438">
        <v>49</v>
      </c>
      <c r="C16438" t="s">
        <v>29</v>
      </c>
      <c r="D16438" t="s">
        <v>26</v>
      </c>
      <c r="E16438">
        <v>0</v>
      </c>
      <c r="F16438">
        <v>1</v>
      </c>
      <c r="G16438">
        <v>1</v>
      </c>
      <c r="H16438" t="s">
        <v>31</v>
      </c>
      <c r="I16438">
        <v>-7100</v>
      </c>
      <c r="J16438" t="s">
        <v>46</v>
      </c>
      <c r="K16438">
        <v>-1</v>
      </c>
      <c r="L16438">
        <v>0</v>
      </c>
      <c r="M16438" t="s">
        <v>27</v>
      </c>
      <c r="N16438">
        <v>0</v>
      </c>
      <c r="O16438" s="6">
        <v>42939</v>
      </c>
      <c r="P16438" t="str">
        <f t="shared" si="256"/>
        <v>Jul</v>
      </c>
      <c r="Q16438" s="6" t="s">
        <v>42</v>
      </c>
      <c r="R16438">
        <v>73</v>
      </c>
    </row>
    <row r="16439" spans="1:18" x14ac:dyDescent="0.3">
      <c r="A16439">
        <v>21076659</v>
      </c>
      <c r="B16439">
        <v>43</v>
      </c>
      <c r="C16439" t="s">
        <v>25</v>
      </c>
      <c r="D16439" t="s">
        <v>26</v>
      </c>
      <c r="E16439">
        <v>0</v>
      </c>
      <c r="F16439">
        <v>1</v>
      </c>
      <c r="G16439">
        <v>0</v>
      </c>
      <c r="H16439" t="s">
        <v>4</v>
      </c>
      <c r="I16439">
        <v>3100</v>
      </c>
      <c r="J16439" t="s">
        <v>46</v>
      </c>
      <c r="K16439">
        <v>-1</v>
      </c>
      <c r="L16439">
        <v>0</v>
      </c>
      <c r="M16439" t="s">
        <v>27</v>
      </c>
      <c r="N16439">
        <v>0</v>
      </c>
      <c r="O16439" s="6">
        <v>42939</v>
      </c>
      <c r="P16439" t="str">
        <f t="shared" si="256"/>
        <v>Jul</v>
      </c>
      <c r="Q16439" s="6" t="s">
        <v>42</v>
      </c>
      <c r="R16439">
        <v>212</v>
      </c>
    </row>
    <row r="16440" spans="1:18" x14ac:dyDescent="0.3">
      <c r="A16440">
        <v>65945775</v>
      </c>
      <c r="B16440">
        <v>57</v>
      </c>
      <c r="C16440" t="s">
        <v>25</v>
      </c>
      <c r="D16440" t="s">
        <v>26</v>
      </c>
      <c r="E16440">
        <v>0</v>
      </c>
      <c r="F16440">
        <v>1</v>
      </c>
      <c r="G16440">
        <v>1</v>
      </c>
      <c r="H16440" t="s">
        <v>31</v>
      </c>
      <c r="I16440">
        <v>-43400</v>
      </c>
      <c r="J16440" t="s">
        <v>46</v>
      </c>
      <c r="K16440">
        <v>-1</v>
      </c>
      <c r="L16440">
        <v>0</v>
      </c>
      <c r="M16440" t="s">
        <v>27</v>
      </c>
      <c r="N16440">
        <v>0</v>
      </c>
      <c r="O16440" s="6">
        <v>42939</v>
      </c>
      <c r="P16440" t="str">
        <f t="shared" si="256"/>
        <v>Jul</v>
      </c>
      <c r="Q16440" s="6" t="s">
        <v>42</v>
      </c>
      <c r="R16440">
        <v>186</v>
      </c>
    </row>
    <row r="16441" spans="1:18" x14ac:dyDescent="0.3">
      <c r="A16441">
        <v>64934198</v>
      </c>
      <c r="B16441">
        <v>55</v>
      </c>
      <c r="C16441" t="s">
        <v>35</v>
      </c>
      <c r="D16441" t="s">
        <v>34</v>
      </c>
      <c r="E16441">
        <v>0</v>
      </c>
      <c r="F16441">
        <v>1</v>
      </c>
      <c r="G16441">
        <v>0</v>
      </c>
      <c r="H16441" t="s">
        <v>4</v>
      </c>
      <c r="I16441">
        <v>-22900</v>
      </c>
      <c r="J16441" t="s">
        <v>46</v>
      </c>
      <c r="K16441">
        <v>-1</v>
      </c>
      <c r="L16441">
        <v>0</v>
      </c>
      <c r="M16441" t="s">
        <v>27</v>
      </c>
      <c r="N16441">
        <v>0</v>
      </c>
      <c r="O16441" s="6">
        <v>42939</v>
      </c>
      <c r="P16441" t="str">
        <f t="shared" si="256"/>
        <v>Jul</v>
      </c>
      <c r="Q16441" s="6" t="s">
        <v>42</v>
      </c>
      <c r="R16441">
        <v>1331</v>
      </c>
    </row>
    <row r="16442" spans="1:18" x14ac:dyDescent="0.3">
      <c r="A16442">
        <v>25017099</v>
      </c>
      <c r="B16442">
        <v>26</v>
      </c>
      <c r="C16442" t="s">
        <v>32</v>
      </c>
      <c r="D16442" t="s">
        <v>26</v>
      </c>
      <c r="E16442">
        <v>0</v>
      </c>
      <c r="F16442">
        <v>1</v>
      </c>
      <c r="G16442">
        <v>1</v>
      </c>
      <c r="H16442" t="s">
        <v>31</v>
      </c>
      <c r="I16442">
        <v>16050</v>
      </c>
      <c r="J16442" t="s">
        <v>46</v>
      </c>
      <c r="K16442">
        <v>-1</v>
      </c>
      <c r="L16442">
        <v>0</v>
      </c>
      <c r="M16442" t="s">
        <v>27</v>
      </c>
      <c r="N16442">
        <v>0</v>
      </c>
      <c r="O16442" s="6">
        <v>42939</v>
      </c>
      <c r="P16442" t="str">
        <f t="shared" si="256"/>
        <v>Jul</v>
      </c>
      <c r="Q16442" s="6" t="s">
        <v>42</v>
      </c>
      <c r="R16442">
        <v>638</v>
      </c>
    </row>
    <row r="16443" spans="1:18" x14ac:dyDescent="0.3">
      <c r="A16443">
        <v>84970051</v>
      </c>
      <c r="B16443">
        <v>42</v>
      </c>
      <c r="C16443" t="s">
        <v>33</v>
      </c>
      <c r="D16443" t="s">
        <v>26</v>
      </c>
      <c r="E16443">
        <v>0</v>
      </c>
      <c r="F16443">
        <v>1</v>
      </c>
      <c r="G16443">
        <v>0</v>
      </c>
      <c r="H16443" t="s">
        <v>36</v>
      </c>
      <c r="I16443">
        <v>76600</v>
      </c>
      <c r="J16443" t="s">
        <v>46</v>
      </c>
      <c r="K16443">
        <v>-1</v>
      </c>
      <c r="L16443">
        <v>0</v>
      </c>
      <c r="M16443" t="s">
        <v>27</v>
      </c>
      <c r="N16443">
        <v>0</v>
      </c>
      <c r="O16443" s="6">
        <v>42939</v>
      </c>
      <c r="P16443" t="str">
        <f t="shared" si="256"/>
        <v>Jul</v>
      </c>
      <c r="Q16443" s="6" t="s">
        <v>42</v>
      </c>
      <c r="R16443">
        <v>98</v>
      </c>
    </row>
    <row r="16444" spans="1:18" x14ac:dyDescent="0.3">
      <c r="A16444">
        <v>28104463</v>
      </c>
      <c r="B16444">
        <v>32</v>
      </c>
      <c r="C16444" t="s">
        <v>33</v>
      </c>
      <c r="D16444" t="s">
        <v>30</v>
      </c>
      <c r="E16444">
        <v>0</v>
      </c>
      <c r="F16444">
        <v>0</v>
      </c>
      <c r="G16444">
        <v>0</v>
      </c>
      <c r="H16444" t="s">
        <v>31</v>
      </c>
      <c r="I16444">
        <v>0</v>
      </c>
      <c r="J16444" t="s">
        <v>46</v>
      </c>
      <c r="K16444">
        <v>-1</v>
      </c>
      <c r="L16444">
        <v>0</v>
      </c>
      <c r="M16444" t="s">
        <v>27</v>
      </c>
      <c r="N16444">
        <v>0</v>
      </c>
      <c r="O16444" s="6">
        <v>42939</v>
      </c>
      <c r="P16444" t="str">
        <f t="shared" si="256"/>
        <v>Jul</v>
      </c>
      <c r="Q16444" s="6" t="s">
        <v>42</v>
      </c>
      <c r="R16444">
        <v>271</v>
      </c>
    </row>
    <row r="16445" spans="1:18" x14ac:dyDescent="0.3">
      <c r="A16445">
        <v>85367929</v>
      </c>
      <c r="B16445">
        <v>32</v>
      </c>
      <c r="C16445" t="s">
        <v>33</v>
      </c>
      <c r="D16445" t="s">
        <v>26</v>
      </c>
      <c r="E16445">
        <v>0</v>
      </c>
      <c r="F16445">
        <v>1</v>
      </c>
      <c r="G16445">
        <v>0</v>
      </c>
      <c r="H16445" t="s">
        <v>31</v>
      </c>
      <c r="I16445">
        <v>23800</v>
      </c>
      <c r="J16445" t="s">
        <v>46</v>
      </c>
      <c r="K16445">
        <v>-1</v>
      </c>
      <c r="L16445">
        <v>0</v>
      </c>
      <c r="M16445" t="s">
        <v>27</v>
      </c>
      <c r="N16445">
        <v>1</v>
      </c>
      <c r="O16445" s="6">
        <v>42939</v>
      </c>
      <c r="P16445" t="str">
        <f t="shared" si="256"/>
        <v>Jul</v>
      </c>
      <c r="Q16445" s="6" t="s">
        <v>42</v>
      </c>
      <c r="R16445">
        <v>956</v>
      </c>
    </row>
    <row r="16446" spans="1:18" x14ac:dyDescent="0.3">
      <c r="A16446">
        <v>80612887</v>
      </c>
      <c r="B16446">
        <v>30</v>
      </c>
      <c r="C16446" t="s">
        <v>39</v>
      </c>
      <c r="D16446" t="s">
        <v>30</v>
      </c>
      <c r="E16446">
        <v>0</v>
      </c>
      <c r="F16446">
        <v>0</v>
      </c>
      <c r="G16446">
        <v>1</v>
      </c>
      <c r="H16446" t="s">
        <v>4</v>
      </c>
      <c r="I16446">
        <v>3800</v>
      </c>
      <c r="J16446" t="s">
        <v>46</v>
      </c>
      <c r="K16446">
        <v>-1</v>
      </c>
      <c r="L16446">
        <v>0</v>
      </c>
      <c r="M16446" t="s">
        <v>27</v>
      </c>
      <c r="N16446">
        <v>0</v>
      </c>
      <c r="O16446" s="6">
        <v>42939</v>
      </c>
      <c r="P16446" t="str">
        <f t="shared" si="256"/>
        <v>Jul</v>
      </c>
      <c r="Q16446" s="6" t="s">
        <v>42</v>
      </c>
      <c r="R16446">
        <v>100</v>
      </c>
    </row>
    <row r="16447" spans="1:18" x14ac:dyDescent="0.3">
      <c r="A16447">
        <v>35809308</v>
      </c>
      <c r="B16447">
        <v>40</v>
      </c>
      <c r="C16447" t="s">
        <v>25</v>
      </c>
      <c r="D16447" t="s">
        <v>26</v>
      </c>
      <c r="E16447">
        <v>0</v>
      </c>
      <c r="F16447">
        <v>1</v>
      </c>
      <c r="G16447">
        <v>1</v>
      </c>
      <c r="H16447" t="s">
        <v>4</v>
      </c>
      <c r="I16447">
        <v>123550</v>
      </c>
      <c r="J16447" t="s">
        <v>46</v>
      </c>
      <c r="K16447">
        <v>-1</v>
      </c>
      <c r="L16447">
        <v>0</v>
      </c>
      <c r="M16447" t="s">
        <v>27</v>
      </c>
      <c r="N16447">
        <v>0</v>
      </c>
      <c r="O16447" s="6">
        <v>42939</v>
      </c>
      <c r="P16447" t="str">
        <f t="shared" si="256"/>
        <v>Jul</v>
      </c>
      <c r="Q16447" s="6" t="s">
        <v>42</v>
      </c>
      <c r="R16447">
        <v>206</v>
      </c>
    </row>
    <row r="16448" spans="1:18" x14ac:dyDescent="0.3">
      <c r="A16448">
        <v>78847824</v>
      </c>
      <c r="B16448">
        <v>43</v>
      </c>
      <c r="C16448" t="s">
        <v>37</v>
      </c>
      <c r="D16448" t="s">
        <v>26</v>
      </c>
      <c r="E16448">
        <v>0</v>
      </c>
      <c r="F16448">
        <v>1</v>
      </c>
      <c r="G16448">
        <v>1</v>
      </c>
      <c r="H16448" t="s">
        <v>31</v>
      </c>
      <c r="I16448">
        <v>-23250</v>
      </c>
      <c r="J16448" t="s">
        <v>46</v>
      </c>
      <c r="K16448">
        <v>-1</v>
      </c>
      <c r="L16448">
        <v>0</v>
      </c>
      <c r="M16448" t="s">
        <v>27</v>
      </c>
      <c r="N16448">
        <v>0</v>
      </c>
      <c r="O16448" s="6">
        <v>42939</v>
      </c>
      <c r="P16448" t="str">
        <f t="shared" si="256"/>
        <v>Jul</v>
      </c>
      <c r="Q16448" s="6" t="s">
        <v>42</v>
      </c>
      <c r="R16448">
        <v>166</v>
      </c>
    </row>
    <row r="16449" spans="1:18" x14ac:dyDescent="0.3">
      <c r="A16449">
        <v>49810785</v>
      </c>
      <c r="B16449">
        <v>53</v>
      </c>
      <c r="C16449" t="s">
        <v>29</v>
      </c>
      <c r="D16449" t="s">
        <v>34</v>
      </c>
      <c r="E16449">
        <v>0</v>
      </c>
      <c r="F16449">
        <v>1</v>
      </c>
      <c r="G16449">
        <v>0</v>
      </c>
      <c r="H16449" t="s">
        <v>31</v>
      </c>
      <c r="I16449">
        <v>107800</v>
      </c>
      <c r="J16449" t="s">
        <v>46</v>
      </c>
      <c r="K16449">
        <v>-1</v>
      </c>
      <c r="L16449">
        <v>0</v>
      </c>
      <c r="M16449" t="s">
        <v>27</v>
      </c>
      <c r="N16449">
        <v>0</v>
      </c>
      <c r="O16449" s="6">
        <v>42939</v>
      </c>
      <c r="P16449" t="str">
        <f t="shared" si="256"/>
        <v>Jul</v>
      </c>
      <c r="Q16449" s="6" t="s">
        <v>42</v>
      </c>
      <c r="R16449">
        <v>671</v>
      </c>
    </row>
    <row r="16450" spans="1:18" x14ac:dyDescent="0.3">
      <c r="A16450">
        <v>73849934</v>
      </c>
      <c r="B16450">
        <v>43</v>
      </c>
      <c r="C16450" t="s">
        <v>25</v>
      </c>
      <c r="D16450" t="s">
        <v>34</v>
      </c>
      <c r="E16450">
        <v>0</v>
      </c>
      <c r="F16450">
        <v>0</v>
      </c>
      <c r="G16450">
        <v>0</v>
      </c>
      <c r="H16450" t="s">
        <v>31</v>
      </c>
      <c r="I16450">
        <v>69350</v>
      </c>
      <c r="J16450" t="s">
        <v>47</v>
      </c>
      <c r="K16450">
        <v>-1</v>
      </c>
      <c r="L16450">
        <v>0</v>
      </c>
      <c r="M16450" t="s">
        <v>27</v>
      </c>
      <c r="N16450">
        <v>0</v>
      </c>
      <c r="O16450" s="6">
        <v>42939</v>
      </c>
      <c r="P16450" t="str">
        <f t="shared" si="256"/>
        <v>Jul</v>
      </c>
      <c r="Q16450" s="6" t="s">
        <v>42</v>
      </c>
      <c r="R16450">
        <v>296</v>
      </c>
    </row>
    <row r="16451" spans="1:18" x14ac:dyDescent="0.3">
      <c r="A16451">
        <v>43859459</v>
      </c>
      <c r="B16451">
        <v>47</v>
      </c>
      <c r="C16451" t="s">
        <v>29</v>
      </c>
      <c r="D16451" t="s">
        <v>30</v>
      </c>
      <c r="E16451">
        <v>0</v>
      </c>
      <c r="F16451">
        <v>1</v>
      </c>
      <c r="G16451">
        <v>0</v>
      </c>
      <c r="H16451" t="s">
        <v>31</v>
      </c>
      <c r="I16451">
        <v>55050</v>
      </c>
      <c r="J16451" t="s">
        <v>46</v>
      </c>
      <c r="K16451">
        <v>-1</v>
      </c>
      <c r="L16451">
        <v>0</v>
      </c>
      <c r="M16451" t="s">
        <v>27</v>
      </c>
      <c r="N16451">
        <v>1</v>
      </c>
      <c r="O16451" s="6">
        <v>42939</v>
      </c>
      <c r="P16451" t="str">
        <f t="shared" ref="P16451:P16514" si="257">TEXT(O16451,"mmm")</f>
        <v>Jul</v>
      </c>
      <c r="Q16451" s="6" t="s">
        <v>42</v>
      </c>
      <c r="R16451">
        <v>957</v>
      </c>
    </row>
    <row r="16452" spans="1:18" x14ac:dyDescent="0.3">
      <c r="A16452">
        <v>34538627</v>
      </c>
      <c r="B16452">
        <v>48</v>
      </c>
      <c r="C16452" t="s">
        <v>33</v>
      </c>
      <c r="D16452" t="s">
        <v>26</v>
      </c>
      <c r="E16452">
        <v>0</v>
      </c>
      <c r="F16452">
        <v>0</v>
      </c>
      <c r="G16452">
        <v>1</v>
      </c>
      <c r="H16452" t="s">
        <v>36</v>
      </c>
      <c r="I16452">
        <v>16450</v>
      </c>
      <c r="J16452" t="s">
        <v>47</v>
      </c>
      <c r="K16452">
        <v>-1</v>
      </c>
      <c r="L16452">
        <v>0</v>
      </c>
      <c r="M16452" t="s">
        <v>27</v>
      </c>
      <c r="N16452">
        <v>0</v>
      </c>
      <c r="O16452" s="6">
        <v>42939</v>
      </c>
      <c r="P16452" t="str">
        <f t="shared" si="257"/>
        <v>Jul</v>
      </c>
      <c r="Q16452" s="6" t="s">
        <v>42</v>
      </c>
      <c r="R16452">
        <v>85</v>
      </c>
    </row>
    <row r="16453" spans="1:18" x14ac:dyDescent="0.3">
      <c r="A16453">
        <v>55074408</v>
      </c>
      <c r="B16453">
        <v>43</v>
      </c>
      <c r="C16453" t="s">
        <v>48</v>
      </c>
      <c r="D16453" t="s">
        <v>26</v>
      </c>
      <c r="E16453">
        <v>0</v>
      </c>
      <c r="F16453">
        <v>0</v>
      </c>
      <c r="G16453">
        <v>1</v>
      </c>
      <c r="H16453" t="s">
        <v>31</v>
      </c>
      <c r="I16453">
        <v>37150</v>
      </c>
      <c r="J16453" t="s">
        <v>46</v>
      </c>
      <c r="K16453">
        <v>-1</v>
      </c>
      <c r="L16453">
        <v>0</v>
      </c>
      <c r="M16453" t="s">
        <v>27</v>
      </c>
      <c r="N16453">
        <v>0</v>
      </c>
      <c r="O16453" s="6">
        <v>42939</v>
      </c>
      <c r="P16453" t="str">
        <f t="shared" si="257"/>
        <v>Jul</v>
      </c>
      <c r="Q16453" s="6" t="s">
        <v>42</v>
      </c>
      <c r="R16453">
        <v>323</v>
      </c>
    </row>
    <row r="16454" spans="1:18" x14ac:dyDescent="0.3">
      <c r="A16454">
        <v>38005435</v>
      </c>
      <c r="B16454">
        <v>55</v>
      </c>
      <c r="C16454" t="s">
        <v>38</v>
      </c>
      <c r="D16454" t="s">
        <v>26</v>
      </c>
      <c r="E16454">
        <v>0</v>
      </c>
      <c r="F16454">
        <v>0</v>
      </c>
      <c r="G16454">
        <v>1</v>
      </c>
      <c r="H16454" t="s">
        <v>31</v>
      </c>
      <c r="I16454">
        <v>57500</v>
      </c>
      <c r="J16454" t="s">
        <v>46</v>
      </c>
      <c r="K16454">
        <v>-1</v>
      </c>
      <c r="L16454">
        <v>0</v>
      </c>
      <c r="M16454" t="s">
        <v>27</v>
      </c>
      <c r="N16454">
        <v>0</v>
      </c>
      <c r="O16454" s="6">
        <v>42939</v>
      </c>
      <c r="P16454" t="str">
        <f t="shared" si="257"/>
        <v>Jul</v>
      </c>
      <c r="Q16454" s="6" t="s">
        <v>42</v>
      </c>
      <c r="R16454">
        <v>218</v>
      </c>
    </row>
    <row r="16455" spans="1:18" x14ac:dyDescent="0.3">
      <c r="A16455">
        <v>75275014</v>
      </c>
      <c r="B16455">
        <v>53</v>
      </c>
      <c r="C16455" t="s">
        <v>39</v>
      </c>
      <c r="D16455" t="s">
        <v>26</v>
      </c>
      <c r="E16455">
        <v>0</v>
      </c>
      <c r="F16455">
        <v>0</v>
      </c>
      <c r="G16455">
        <v>0</v>
      </c>
      <c r="H16455" t="s">
        <v>4</v>
      </c>
      <c r="I16455">
        <v>83600</v>
      </c>
      <c r="J16455" t="s">
        <v>46</v>
      </c>
      <c r="K16455">
        <v>-1</v>
      </c>
      <c r="L16455">
        <v>0</v>
      </c>
      <c r="M16455" t="s">
        <v>27</v>
      </c>
      <c r="N16455">
        <v>0</v>
      </c>
      <c r="O16455" s="6">
        <v>42939</v>
      </c>
      <c r="P16455" t="str">
        <f t="shared" si="257"/>
        <v>Jul</v>
      </c>
      <c r="Q16455" s="6" t="s">
        <v>42</v>
      </c>
      <c r="R16455">
        <v>438</v>
      </c>
    </row>
    <row r="16456" spans="1:18" x14ac:dyDescent="0.3">
      <c r="A16456">
        <v>25178543</v>
      </c>
      <c r="B16456">
        <v>50</v>
      </c>
      <c r="C16456" t="s">
        <v>29</v>
      </c>
      <c r="D16456" t="s">
        <v>26</v>
      </c>
      <c r="E16456">
        <v>0</v>
      </c>
      <c r="F16456">
        <v>1</v>
      </c>
      <c r="G16456">
        <v>0</v>
      </c>
      <c r="H16456" t="s">
        <v>31</v>
      </c>
      <c r="I16456">
        <v>56500</v>
      </c>
      <c r="J16456" t="s">
        <v>46</v>
      </c>
      <c r="K16456">
        <v>-1</v>
      </c>
      <c r="L16456">
        <v>0</v>
      </c>
      <c r="M16456" t="s">
        <v>27</v>
      </c>
      <c r="N16456">
        <v>0</v>
      </c>
      <c r="O16456" s="6">
        <v>42939</v>
      </c>
      <c r="P16456" t="str">
        <f t="shared" si="257"/>
        <v>Jul</v>
      </c>
      <c r="Q16456" s="6" t="s">
        <v>42</v>
      </c>
      <c r="R16456">
        <v>119</v>
      </c>
    </row>
    <row r="16457" spans="1:18" x14ac:dyDescent="0.3">
      <c r="A16457">
        <v>83436244</v>
      </c>
      <c r="B16457">
        <v>57</v>
      </c>
      <c r="C16457" t="s">
        <v>25</v>
      </c>
      <c r="D16457" t="s">
        <v>26</v>
      </c>
      <c r="E16457">
        <v>0</v>
      </c>
      <c r="F16457">
        <v>0</v>
      </c>
      <c r="G16457">
        <v>1</v>
      </c>
      <c r="H16457" t="s">
        <v>4</v>
      </c>
      <c r="I16457">
        <v>10750</v>
      </c>
      <c r="J16457" t="s">
        <v>46</v>
      </c>
      <c r="K16457">
        <v>-1</v>
      </c>
      <c r="L16457">
        <v>0</v>
      </c>
      <c r="M16457" t="s">
        <v>27</v>
      </c>
      <c r="N16457">
        <v>0</v>
      </c>
      <c r="O16457" s="6">
        <v>42939</v>
      </c>
      <c r="P16457" t="str">
        <f t="shared" si="257"/>
        <v>Jul</v>
      </c>
      <c r="Q16457" s="6" t="s">
        <v>42</v>
      </c>
      <c r="R16457">
        <v>288</v>
      </c>
    </row>
    <row r="16458" spans="1:18" x14ac:dyDescent="0.3">
      <c r="A16458">
        <v>13270761</v>
      </c>
      <c r="B16458">
        <v>32</v>
      </c>
      <c r="C16458" t="s">
        <v>37</v>
      </c>
      <c r="D16458" t="s">
        <v>30</v>
      </c>
      <c r="E16458">
        <v>0</v>
      </c>
      <c r="F16458">
        <v>0</v>
      </c>
      <c r="G16458">
        <v>1</v>
      </c>
      <c r="H16458" t="s">
        <v>31</v>
      </c>
      <c r="I16458">
        <v>22900</v>
      </c>
      <c r="J16458" t="s">
        <v>46</v>
      </c>
      <c r="K16458">
        <v>-1</v>
      </c>
      <c r="L16458">
        <v>0</v>
      </c>
      <c r="M16458" t="s">
        <v>27</v>
      </c>
      <c r="N16458">
        <v>0</v>
      </c>
      <c r="O16458" s="6">
        <v>42939</v>
      </c>
      <c r="P16458" t="str">
        <f t="shared" si="257"/>
        <v>Jul</v>
      </c>
      <c r="Q16458" s="6" t="s">
        <v>42</v>
      </c>
      <c r="R16458">
        <v>125</v>
      </c>
    </row>
    <row r="16459" spans="1:18" x14ac:dyDescent="0.3">
      <c r="A16459">
        <v>35048444</v>
      </c>
      <c r="B16459">
        <v>46</v>
      </c>
      <c r="C16459" t="s">
        <v>29</v>
      </c>
      <c r="D16459" t="s">
        <v>26</v>
      </c>
      <c r="E16459">
        <v>0</v>
      </c>
      <c r="F16459">
        <v>0</v>
      </c>
      <c r="G16459">
        <v>1</v>
      </c>
      <c r="H16459" t="s">
        <v>31</v>
      </c>
      <c r="I16459">
        <v>23750</v>
      </c>
      <c r="J16459" t="s">
        <v>46</v>
      </c>
      <c r="K16459">
        <v>-1</v>
      </c>
      <c r="L16459">
        <v>0</v>
      </c>
      <c r="M16459" t="s">
        <v>27</v>
      </c>
      <c r="N16459">
        <v>0</v>
      </c>
      <c r="O16459" s="6">
        <v>42939</v>
      </c>
      <c r="P16459" t="str">
        <f t="shared" si="257"/>
        <v>Jul</v>
      </c>
      <c r="Q16459" s="6" t="s">
        <v>42</v>
      </c>
      <c r="R16459">
        <v>158</v>
      </c>
    </row>
    <row r="16460" spans="1:18" x14ac:dyDescent="0.3">
      <c r="A16460">
        <v>25394089</v>
      </c>
      <c r="B16460">
        <v>43</v>
      </c>
      <c r="C16460" t="s">
        <v>37</v>
      </c>
      <c r="D16460" t="s">
        <v>26</v>
      </c>
      <c r="E16460">
        <v>0</v>
      </c>
      <c r="F16460">
        <v>0</v>
      </c>
      <c r="G16460">
        <v>0</v>
      </c>
      <c r="H16460" t="s">
        <v>31</v>
      </c>
      <c r="I16460">
        <v>15750</v>
      </c>
      <c r="J16460" t="s">
        <v>46</v>
      </c>
      <c r="K16460">
        <v>-1</v>
      </c>
      <c r="L16460">
        <v>0</v>
      </c>
      <c r="M16460" t="s">
        <v>27</v>
      </c>
      <c r="N16460">
        <v>0</v>
      </c>
      <c r="O16460" s="6">
        <v>42939</v>
      </c>
      <c r="P16460" t="str">
        <f t="shared" si="257"/>
        <v>Jul</v>
      </c>
      <c r="Q16460" s="6" t="s">
        <v>42</v>
      </c>
      <c r="R16460">
        <v>129</v>
      </c>
    </row>
    <row r="16461" spans="1:18" x14ac:dyDescent="0.3">
      <c r="A16461">
        <v>60647771</v>
      </c>
      <c r="B16461">
        <v>26</v>
      </c>
      <c r="C16461" t="s">
        <v>29</v>
      </c>
      <c r="D16461" t="s">
        <v>30</v>
      </c>
      <c r="E16461">
        <v>0</v>
      </c>
      <c r="F16461">
        <v>0</v>
      </c>
      <c r="G16461">
        <v>0</v>
      </c>
      <c r="H16461" t="s">
        <v>31</v>
      </c>
      <c r="I16461">
        <v>1650</v>
      </c>
      <c r="J16461" t="s">
        <v>46</v>
      </c>
      <c r="K16461">
        <v>-1</v>
      </c>
      <c r="L16461">
        <v>0</v>
      </c>
      <c r="M16461" t="s">
        <v>27</v>
      </c>
      <c r="N16461">
        <v>0</v>
      </c>
      <c r="O16461" s="6">
        <v>42939</v>
      </c>
      <c r="P16461" t="str">
        <f t="shared" si="257"/>
        <v>Jul</v>
      </c>
      <c r="Q16461" s="6" t="s">
        <v>42</v>
      </c>
      <c r="R16461">
        <v>91</v>
      </c>
    </row>
    <row r="16462" spans="1:18" x14ac:dyDescent="0.3">
      <c r="A16462">
        <v>15312945</v>
      </c>
      <c r="B16462">
        <v>48</v>
      </c>
      <c r="C16462" t="s">
        <v>38</v>
      </c>
      <c r="D16462" t="s">
        <v>30</v>
      </c>
      <c r="E16462">
        <v>1</v>
      </c>
      <c r="F16462">
        <v>1</v>
      </c>
      <c r="G16462">
        <v>0</v>
      </c>
      <c r="H16462" t="s">
        <v>31</v>
      </c>
      <c r="I16462">
        <v>-23500</v>
      </c>
      <c r="J16462" t="s">
        <v>46</v>
      </c>
      <c r="K16462">
        <v>-1</v>
      </c>
      <c r="L16462">
        <v>0</v>
      </c>
      <c r="M16462" t="s">
        <v>27</v>
      </c>
      <c r="N16462">
        <v>0</v>
      </c>
      <c r="O16462" s="6">
        <v>42939</v>
      </c>
      <c r="P16462" t="str">
        <f t="shared" si="257"/>
        <v>Jul</v>
      </c>
      <c r="Q16462" s="6" t="s">
        <v>42</v>
      </c>
      <c r="R16462">
        <v>544</v>
      </c>
    </row>
    <row r="16463" spans="1:18" x14ac:dyDescent="0.3">
      <c r="A16463">
        <v>65757980</v>
      </c>
      <c r="B16463">
        <v>48</v>
      </c>
      <c r="C16463" t="s">
        <v>33</v>
      </c>
      <c r="D16463" t="s">
        <v>26</v>
      </c>
      <c r="E16463">
        <v>0</v>
      </c>
      <c r="F16463">
        <v>1</v>
      </c>
      <c r="G16463">
        <v>0</v>
      </c>
      <c r="H16463" t="s">
        <v>31</v>
      </c>
      <c r="I16463">
        <v>14550</v>
      </c>
      <c r="J16463" t="s">
        <v>46</v>
      </c>
      <c r="K16463">
        <v>-1</v>
      </c>
      <c r="L16463">
        <v>0</v>
      </c>
      <c r="M16463" t="s">
        <v>27</v>
      </c>
      <c r="N16463">
        <v>0</v>
      </c>
      <c r="O16463" s="6">
        <v>42939</v>
      </c>
      <c r="P16463" t="str">
        <f t="shared" si="257"/>
        <v>Jul</v>
      </c>
      <c r="Q16463" s="6" t="s">
        <v>42</v>
      </c>
      <c r="R16463">
        <v>448</v>
      </c>
    </row>
    <row r="16464" spans="1:18" x14ac:dyDescent="0.3">
      <c r="A16464">
        <v>20662795</v>
      </c>
      <c r="B16464">
        <v>42</v>
      </c>
      <c r="C16464" t="s">
        <v>38</v>
      </c>
      <c r="D16464" t="s">
        <v>34</v>
      </c>
      <c r="E16464">
        <v>0</v>
      </c>
      <c r="F16464">
        <v>1</v>
      </c>
      <c r="G16464">
        <v>1</v>
      </c>
      <c r="H16464" t="s">
        <v>31</v>
      </c>
      <c r="I16464">
        <v>0</v>
      </c>
      <c r="J16464" t="s">
        <v>46</v>
      </c>
      <c r="K16464">
        <v>-1</v>
      </c>
      <c r="L16464">
        <v>0</v>
      </c>
      <c r="M16464" t="s">
        <v>27</v>
      </c>
      <c r="N16464">
        <v>0</v>
      </c>
      <c r="O16464" s="6">
        <v>42939</v>
      </c>
      <c r="P16464" t="str">
        <f t="shared" si="257"/>
        <v>Jul</v>
      </c>
      <c r="Q16464" s="6" t="s">
        <v>42</v>
      </c>
      <c r="R16464">
        <v>168</v>
      </c>
    </row>
    <row r="16465" spans="1:18" x14ac:dyDescent="0.3">
      <c r="A16465">
        <v>26583020</v>
      </c>
      <c r="B16465">
        <v>37</v>
      </c>
      <c r="C16465" t="s">
        <v>37</v>
      </c>
      <c r="D16465" t="s">
        <v>26</v>
      </c>
      <c r="E16465">
        <v>0</v>
      </c>
      <c r="F16465">
        <v>1</v>
      </c>
      <c r="G16465">
        <v>1</v>
      </c>
      <c r="H16465" t="s">
        <v>31</v>
      </c>
      <c r="I16465">
        <v>29050</v>
      </c>
      <c r="J16465" t="s">
        <v>46</v>
      </c>
      <c r="K16465">
        <v>-1</v>
      </c>
      <c r="L16465">
        <v>0</v>
      </c>
      <c r="M16465" t="s">
        <v>27</v>
      </c>
      <c r="N16465">
        <v>0</v>
      </c>
      <c r="O16465" s="6">
        <v>42939</v>
      </c>
      <c r="P16465" t="str">
        <f t="shared" si="257"/>
        <v>Jul</v>
      </c>
      <c r="Q16465" s="6" t="s">
        <v>42</v>
      </c>
      <c r="R16465">
        <v>203</v>
      </c>
    </row>
    <row r="16466" spans="1:18" x14ac:dyDescent="0.3">
      <c r="A16466">
        <v>61379398</v>
      </c>
      <c r="B16466">
        <v>27</v>
      </c>
      <c r="C16466" t="s">
        <v>39</v>
      </c>
      <c r="D16466" t="s">
        <v>26</v>
      </c>
      <c r="E16466">
        <v>0</v>
      </c>
      <c r="F16466">
        <v>1</v>
      </c>
      <c r="G16466">
        <v>0</v>
      </c>
      <c r="H16466" t="s">
        <v>4</v>
      </c>
      <c r="I16466">
        <v>30350</v>
      </c>
      <c r="J16466" t="s">
        <v>46</v>
      </c>
      <c r="K16466">
        <v>-1</v>
      </c>
      <c r="L16466">
        <v>0</v>
      </c>
      <c r="M16466" t="s">
        <v>27</v>
      </c>
      <c r="N16466">
        <v>0</v>
      </c>
      <c r="O16466" s="6">
        <v>42939</v>
      </c>
      <c r="P16466" t="str">
        <f t="shared" si="257"/>
        <v>Jul</v>
      </c>
      <c r="Q16466" s="6" t="s">
        <v>42</v>
      </c>
      <c r="R16466">
        <v>123</v>
      </c>
    </row>
    <row r="16467" spans="1:18" x14ac:dyDescent="0.3">
      <c r="A16467">
        <v>43690612</v>
      </c>
      <c r="B16467">
        <v>46</v>
      </c>
      <c r="C16467" t="s">
        <v>29</v>
      </c>
      <c r="D16467" t="s">
        <v>26</v>
      </c>
      <c r="E16467">
        <v>0</v>
      </c>
      <c r="F16467">
        <v>1</v>
      </c>
      <c r="G16467">
        <v>1</v>
      </c>
      <c r="H16467" t="s">
        <v>31</v>
      </c>
      <c r="I16467">
        <v>20800</v>
      </c>
      <c r="J16467" t="s">
        <v>46</v>
      </c>
      <c r="K16467">
        <v>-1</v>
      </c>
      <c r="L16467">
        <v>0</v>
      </c>
      <c r="M16467" t="s">
        <v>27</v>
      </c>
      <c r="N16467">
        <v>0</v>
      </c>
      <c r="O16467" s="6">
        <v>42939</v>
      </c>
      <c r="P16467" t="str">
        <f t="shared" si="257"/>
        <v>Jul</v>
      </c>
      <c r="Q16467" s="6" t="s">
        <v>42</v>
      </c>
      <c r="R16467">
        <v>361</v>
      </c>
    </row>
    <row r="16468" spans="1:18" x14ac:dyDescent="0.3">
      <c r="A16468">
        <v>73011817</v>
      </c>
      <c r="B16468">
        <v>35</v>
      </c>
      <c r="C16468" t="s">
        <v>33</v>
      </c>
      <c r="D16468" t="s">
        <v>26</v>
      </c>
      <c r="E16468">
        <v>0</v>
      </c>
      <c r="F16468">
        <v>0</v>
      </c>
      <c r="G16468">
        <v>0</v>
      </c>
      <c r="H16468" t="s">
        <v>31</v>
      </c>
      <c r="I16468">
        <v>3700</v>
      </c>
      <c r="J16468" t="s">
        <v>46</v>
      </c>
      <c r="K16468">
        <v>-1</v>
      </c>
      <c r="L16468">
        <v>0</v>
      </c>
      <c r="M16468" t="s">
        <v>27</v>
      </c>
      <c r="N16468">
        <v>0</v>
      </c>
      <c r="O16468" s="6">
        <v>42939</v>
      </c>
      <c r="P16468" t="str">
        <f t="shared" si="257"/>
        <v>Jul</v>
      </c>
      <c r="Q16468" s="6" t="s">
        <v>42</v>
      </c>
      <c r="R16468">
        <v>248</v>
      </c>
    </row>
    <row r="16469" spans="1:18" x14ac:dyDescent="0.3">
      <c r="A16469">
        <v>39204002</v>
      </c>
      <c r="B16469">
        <v>48</v>
      </c>
      <c r="C16469" t="s">
        <v>29</v>
      </c>
      <c r="D16469" t="s">
        <v>30</v>
      </c>
      <c r="E16469">
        <v>0</v>
      </c>
      <c r="F16469">
        <v>0</v>
      </c>
      <c r="G16469">
        <v>0</v>
      </c>
      <c r="H16469" t="s">
        <v>31</v>
      </c>
      <c r="I16469">
        <v>16450</v>
      </c>
      <c r="J16469" t="s">
        <v>46</v>
      </c>
      <c r="K16469">
        <v>-1</v>
      </c>
      <c r="L16469">
        <v>0</v>
      </c>
      <c r="M16469" t="s">
        <v>27</v>
      </c>
      <c r="N16469">
        <v>0</v>
      </c>
      <c r="O16469" s="6">
        <v>42939</v>
      </c>
      <c r="P16469" t="str">
        <f t="shared" si="257"/>
        <v>Jul</v>
      </c>
      <c r="Q16469" s="6" t="s">
        <v>42</v>
      </c>
      <c r="R16469">
        <v>711</v>
      </c>
    </row>
    <row r="16470" spans="1:18" x14ac:dyDescent="0.3">
      <c r="A16470">
        <v>85462507</v>
      </c>
      <c r="B16470">
        <v>56</v>
      </c>
      <c r="C16470" t="s">
        <v>38</v>
      </c>
      <c r="D16470" t="s">
        <v>26</v>
      </c>
      <c r="E16470">
        <v>0</v>
      </c>
      <c r="F16470">
        <v>0</v>
      </c>
      <c r="G16470">
        <v>1</v>
      </c>
      <c r="H16470" t="s">
        <v>31</v>
      </c>
      <c r="I16470">
        <v>-11450</v>
      </c>
      <c r="J16470" t="s">
        <v>46</v>
      </c>
      <c r="K16470">
        <v>-1</v>
      </c>
      <c r="L16470">
        <v>0</v>
      </c>
      <c r="M16470" t="s">
        <v>27</v>
      </c>
      <c r="N16470">
        <v>0</v>
      </c>
      <c r="O16470" s="6">
        <v>42939</v>
      </c>
      <c r="P16470" t="str">
        <f t="shared" si="257"/>
        <v>Jul</v>
      </c>
      <c r="Q16470" s="6" t="s">
        <v>42</v>
      </c>
      <c r="R16470">
        <v>55</v>
      </c>
    </row>
    <row r="16471" spans="1:18" x14ac:dyDescent="0.3">
      <c r="A16471">
        <v>50957423</v>
      </c>
      <c r="B16471">
        <v>50</v>
      </c>
      <c r="C16471" t="s">
        <v>32</v>
      </c>
      <c r="D16471" t="s">
        <v>26</v>
      </c>
      <c r="E16471">
        <v>0</v>
      </c>
      <c r="F16471">
        <v>1</v>
      </c>
      <c r="G16471">
        <v>0</v>
      </c>
      <c r="H16471" t="s">
        <v>4</v>
      </c>
      <c r="I16471">
        <v>-8400</v>
      </c>
      <c r="J16471" t="s">
        <v>46</v>
      </c>
      <c r="K16471">
        <v>-1</v>
      </c>
      <c r="L16471">
        <v>0</v>
      </c>
      <c r="M16471" t="s">
        <v>27</v>
      </c>
      <c r="N16471">
        <v>1</v>
      </c>
      <c r="O16471" s="6">
        <v>42939</v>
      </c>
      <c r="P16471" t="str">
        <f t="shared" si="257"/>
        <v>Jul</v>
      </c>
      <c r="Q16471" s="6" t="s">
        <v>42</v>
      </c>
      <c r="R16471">
        <v>1327</v>
      </c>
    </row>
    <row r="16472" spans="1:18" x14ac:dyDescent="0.3">
      <c r="A16472">
        <v>64073073</v>
      </c>
      <c r="B16472">
        <v>48</v>
      </c>
      <c r="C16472" t="s">
        <v>25</v>
      </c>
      <c r="D16472" t="s">
        <v>26</v>
      </c>
      <c r="E16472">
        <v>0</v>
      </c>
      <c r="F16472">
        <v>1</v>
      </c>
      <c r="G16472">
        <v>0</v>
      </c>
      <c r="H16472" t="s">
        <v>31</v>
      </c>
      <c r="I16472">
        <v>0</v>
      </c>
      <c r="J16472" t="s">
        <v>47</v>
      </c>
      <c r="K16472">
        <v>-1</v>
      </c>
      <c r="L16472">
        <v>0</v>
      </c>
      <c r="M16472" t="s">
        <v>27</v>
      </c>
      <c r="N16472">
        <v>0</v>
      </c>
      <c r="O16472" s="6">
        <v>42939</v>
      </c>
      <c r="P16472" t="str">
        <f t="shared" si="257"/>
        <v>Jul</v>
      </c>
      <c r="Q16472" s="6" t="s">
        <v>42</v>
      </c>
      <c r="R16472">
        <v>90</v>
      </c>
    </row>
    <row r="16473" spans="1:18" x14ac:dyDescent="0.3">
      <c r="A16473">
        <v>19039770</v>
      </c>
      <c r="B16473">
        <v>44</v>
      </c>
      <c r="C16473" t="s">
        <v>38</v>
      </c>
      <c r="D16473" t="s">
        <v>26</v>
      </c>
      <c r="E16473">
        <v>0</v>
      </c>
      <c r="F16473">
        <v>1</v>
      </c>
      <c r="G16473">
        <v>0</v>
      </c>
      <c r="H16473" t="s">
        <v>31</v>
      </c>
      <c r="I16473">
        <v>55300</v>
      </c>
      <c r="J16473" t="s">
        <v>47</v>
      </c>
      <c r="K16473">
        <v>-1</v>
      </c>
      <c r="L16473">
        <v>0</v>
      </c>
      <c r="M16473" t="s">
        <v>27</v>
      </c>
      <c r="N16473">
        <v>0</v>
      </c>
      <c r="O16473" s="6">
        <v>42939</v>
      </c>
      <c r="P16473" t="str">
        <f t="shared" si="257"/>
        <v>Jul</v>
      </c>
      <c r="Q16473" s="6" t="s">
        <v>42</v>
      </c>
      <c r="R16473">
        <v>239</v>
      </c>
    </row>
    <row r="16474" spans="1:18" x14ac:dyDescent="0.3">
      <c r="A16474">
        <v>44990522</v>
      </c>
      <c r="B16474">
        <v>56</v>
      </c>
      <c r="C16474" t="s">
        <v>35</v>
      </c>
      <c r="D16474" t="s">
        <v>26</v>
      </c>
      <c r="E16474">
        <v>0</v>
      </c>
      <c r="F16474">
        <v>0</v>
      </c>
      <c r="G16474">
        <v>0</v>
      </c>
      <c r="H16474" t="s">
        <v>4</v>
      </c>
      <c r="I16474">
        <v>250</v>
      </c>
      <c r="J16474" t="s">
        <v>46</v>
      </c>
      <c r="K16474">
        <v>-1</v>
      </c>
      <c r="L16474">
        <v>0</v>
      </c>
      <c r="M16474" t="s">
        <v>27</v>
      </c>
      <c r="N16474">
        <v>0</v>
      </c>
      <c r="O16474" s="6">
        <v>42939</v>
      </c>
      <c r="P16474" t="str">
        <f t="shared" si="257"/>
        <v>Jul</v>
      </c>
      <c r="Q16474" s="6" t="s">
        <v>42</v>
      </c>
      <c r="R16474">
        <v>122</v>
      </c>
    </row>
    <row r="16475" spans="1:18" x14ac:dyDescent="0.3">
      <c r="A16475">
        <v>52321111</v>
      </c>
      <c r="B16475">
        <v>28</v>
      </c>
      <c r="C16475" t="s">
        <v>38</v>
      </c>
      <c r="D16475" t="s">
        <v>30</v>
      </c>
      <c r="E16475">
        <v>0</v>
      </c>
      <c r="F16475">
        <v>0</v>
      </c>
      <c r="G16475">
        <v>1</v>
      </c>
      <c r="H16475" t="s">
        <v>31</v>
      </c>
      <c r="I16475">
        <v>-11050</v>
      </c>
      <c r="J16475" t="s">
        <v>46</v>
      </c>
      <c r="K16475">
        <v>-1</v>
      </c>
      <c r="L16475">
        <v>0</v>
      </c>
      <c r="M16475" t="s">
        <v>27</v>
      </c>
      <c r="N16475">
        <v>0</v>
      </c>
      <c r="O16475" s="6">
        <v>42939</v>
      </c>
      <c r="P16475" t="str">
        <f t="shared" si="257"/>
        <v>Jul</v>
      </c>
      <c r="Q16475" s="6" t="s">
        <v>42</v>
      </c>
      <c r="R16475">
        <v>1090</v>
      </c>
    </row>
    <row r="16476" spans="1:18" x14ac:dyDescent="0.3">
      <c r="A16476">
        <v>78266653</v>
      </c>
      <c r="B16476">
        <v>27</v>
      </c>
      <c r="C16476" t="s">
        <v>48</v>
      </c>
      <c r="D16476" t="s">
        <v>26</v>
      </c>
      <c r="E16476">
        <v>0</v>
      </c>
      <c r="F16476">
        <v>1</v>
      </c>
      <c r="G16476">
        <v>1</v>
      </c>
      <c r="H16476" t="s">
        <v>31</v>
      </c>
      <c r="I16476">
        <v>242400</v>
      </c>
      <c r="J16476" t="s">
        <v>47</v>
      </c>
      <c r="K16476">
        <v>-1</v>
      </c>
      <c r="L16476">
        <v>0</v>
      </c>
      <c r="M16476" t="s">
        <v>27</v>
      </c>
      <c r="N16476">
        <v>0</v>
      </c>
      <c r="O16476" s="6">
        <v>42939</v>
      </c>
      <c r="P16476" t="str">
        <f t="shared" si="257"/>
        <v>Jul</v>
      </c>
      <c r="Q16476" s="6" t="s">
        <v>42</v>
      </c>
      <c r="R16476">
        <v>82</v>
      </c>
    </row>
    <row r="16477" spans="1:18" x14ac:dyDescent="0.3">
      <c r="A16477">
        <v>58090979</v>
      </c>
      <c r="B16477">
        <v>34</v>
      </c>
      <c r="C16477" t="s">
        <v>25</v>
      </c>
      <c r="D16477" t="s">
        <v>26</v>
      </c>
      <c r="E16477">
        <v>0</v>
      </c>
      <c r="F16477">
        <v>0</v>
      </c>
      <c r="G16477">
        <v>1</v>
      </c>
      <c r="H16477" t="s">
        <v>4</v>
      </c>
      <c r="I16477">
        <v>20750</v>
      </c>
      <c r="J16477" t="s">
        <v>46</v>
      </c>
      <c r="K16477">
        <v>-1</v>
      </c>
      <c r="L16477">
        <v>0</v>
      </c>
      <c r="M16477" t="s">
        <v>27</v>
      </c>
      <c r="N16477">
        <v>0</v>
      </c>
      <c r="O16477" s="6">
        <v>42939</v>
      </c>
      <c r="P16477" t="str">
        <f t="shared" si="257"/>
        <v>Jul</v>
      </c>
      <c r="Q16477" s="6" t="s">
        <v>42</v>
      </c>
      <c r="R16477">
        <v>361</v>
      </c>
    </row>
    <row r="16478" spans="1:18" x14ac:dyDescent="0.3">
      <c r="A16478">
        <v>79569906</v>
      </c>
      <c r="B16478">
        <v>59</v>
      </c>
      <c r="C16478" t="s">
        <v>48</v>
      </c>
      <c r="D16478" t="s">
        <v>26</v>
      </c>
      <c r="E16478">
        <v>0</v>
      </c>
      <c r="F16478">
        <v>0</v>
      </c>
      <c r="G16478">
        <v>1</v>
      </c>
      <c r="H16478" t="s">
        <v>36</v>
      </c>
      <c r="I16478">
        <v>25450</v>
      </c>
      <c r="J16478" t="s">
        <v>47</v>
      </c>
      <c r="K16478">
        <v>-1</v>
      </c>
      <c r="L16478">
        <v>0</v>
      </c>
      <c r="M16478" t="s">
        <v>27</v>
      </c>
      <c r="N16478">
        <v>0</v>
      </c>
      <c r="O16478" s="6">
        <v>42939</v>
      </c>
      <c r="P16478" t="str">
        <f t="shared" si="257"/>
        <v>Jul</v>
      </c>
      <c r="Q16478" s="6" t="s">
        <v>42</v>
      </c>
      <c r="R16478">
        <v>67</v>
      </c>
    </row>
    <row r="16479" spans="1:18" x14ac:dyDescent="0.3">
      <c r="A16479">
        <v>61830428</v>
      </c>
      <c r="B16479">
        <v>32</v>
      </c>
      <c r="C16479" t="s">
        <v>33</v>
      </c>
      <c r="D16479" t="s">
        <v>30</v>
      </c>
      <c r="E16479">
        <v>0</v>
      </c>
      <c r="F16479">
        <v>0</v>
      </c>
      <c r="G16479">
        <v>1</v>
      </c>
      <c r="H16479" t="s">
        <v>31</v>
      </c>
      <c r="I16479">
        <v>39950</v>
      </c>
      <c r="J16479" t="s">
        <v>46</v>
      </c>
      <c r="K16479">
        <v>-1</v>
      </c>
      <c r="L16479">
        <v>0</v>
      </c>
      <c r="M16479" t="s">
        <v>27</v>
      </c>
      <c r="N16479">
        <v>1</v>
      </c>
      <c r="O16479" s="6">
        <v>42939</v>
      </c>
      <c r="P16479" t="str">
        <f t="shared" si="257"/>
        <v>Jul</v>
      </c>
      <c r="Q16479" s="6" t="s">
        <v>42</v>
      </c>
      <c r="R16479">
        <v>2078</v>
      </c>
    </row>
    <row r="16480" spans="1:18" x14ac:dyDescent="0.3">
      <c r="A16480">
        <v>55653739</v>
      </c>
      <c r="B16480">
        <v>42</v>
      </c>
      <c r="C16480" t="s">
        <v>29</v>
      </c>
      <c r="D16480" t="s">
        <v>26</v>
      </c>
      <c r="E16480">
        <v>0</v>
      </c>
      <c r="F16480">
        <v>1</v>
      </c>
      <c r="G16480">
        <v>1</v>
      </c>
      <c r="H16480" t="s">
        <v>31</v>
      </c>
      <c r="I16480">
        <v>-23500</v>
      </c>
      <c r="J16480" t="s">
        <v>46</v>
      </c>
      <c r="K16480">
        <v>-1</v>
      </c>
      <c r="L16480">
        <v>0</v>
      </c>
      <c r="M16480" t="s">
        <v>27</v>
      </c>
      <c r="N16480">
        <v>0</v>
      </c>
      <c r="O16480" s="6">
        <v>42939</v>
      </c>
      <c r="P16480" t="str">
        <f t="shared" si="257"/>
        <v>Jul</v>
      </c>
      <c r="Q16480" s="6" t="s">
        <v>42</v>
      </c>
      <c r="R16480">
        <v>185</v>
      </c>
    </row>
    <row r="16481" spans="1:18" x14ac:dyDescent="0.3">
      <c r="A16481">
        <v>71724061</v>
      </c>
      <c r="B16481">
        <v>28</v>
      </c>
      <c r="C16481" t="s">
        <v>39</v>
      </c>
      <c r="D16481" t="s">
        <v>26</v>
      </c>
      <c r="E16481">
        <v>0</v>
      </c>
      <c r="F16481">
        <v>1</v>
      </c>
      <c r="G16481">
        <v>0</v>
      </c>
      <c r="H16481" t="s">
        <v>4</v>
      </c>
      <c r="I16481">
        <v>0</v>
      </c>
      <c r="J16481" t="s">
        <v>46</v>
      </c>
      <c r="K16481">
        <v>-1</v>
      </c>
      <c r="L16481">
        <v>0</v>
      </c>
      <c r="M16481" t="s">
        <v>27</v>
      </c>
      <c r="N16481">
        <v>0</v>
      </c>
      <c r="O16481" s="6">
        <v>42939</v>
      </c>
      <c r="P16481" t="str">
        <f t="shared" si="257"/>
        <v>Jul</v>
      </c>
      <c r="Q16481" s="6" t="s">
        <v>42</v>
      </c>
      <c r="R16481">
        <v>339</v>
      </c>
    </row>
    <row r="16482" spans="1:18" x14ac:dyDescent="0.3">
      <c r="A16482">
        <v>56163109</v>
      </c>
      <c r="B16482">
        <v>53</v>
      </c>
      <c r="C16482" t="s">
        <v>25</v>
      </c>
      <c r="D16482" t="s">
        <v>34</v>
      </c>
      <c r="E16482">
        <v>0</v>
      </c>
      <c r="F16482">
        <v>1</v>
      </c>
      <c r="G16482">
        <v>0</v>
      </c>
      <c r="H16482" t="s">
        <v>4</v>
      </c>
      <c r="I16482">
        <v>319400</v>
      </c>
      <c r="J16482" t="s">
        <v>47</v>
      </c>
      <c r="K16482">
        <v>-1</v>
      </c>
      <c r="L16482">
        <v>0</v>
      </c>
      <c r="M16482" t="s">
        <v>27</v>
      </c>
      <c r="N16482">
        <v>0</v>
      </c>
      <c r="O16482" s="6">
        <v>42939</v>
      </c>
      <c r="P16482" t="str">
        <f t="shared" si="257"/>
        <v>Jul</v>
      </c>
      <c r="Q16482" s="6" t="s">
        <v>42</v>
      </c>
      <c r="R16482">
        <v>203</v>
      </c>
    </row>
    <row r="16483" spans="1:18" x14ac:dyDescent="0.3">
      <c r="A16483">
        <v>58569444</v>
      </c>
      <c r="B16483">
        <v>41</v>
      </c>
      <c r="C16483" t="s">
        <v>37</v>
      </c>
      <c r="D16483" t="s">
        <v>34</v>
      </c>
      <c r="E16483">
        <v>0</v>
      </c>
      <c r="F16483">
        <v>0</v>
      </c>
      <c r="G16483">
        <v>1</v>
      </c>
      <c r="H16483" t="s">
        <v>31</v>
      </c>
      <c r="I16483">
        <v>0</v>
      </c>
      <c r="J16483" t="s">
        <v>46</v>
      </c>
      <c r="K16483">
        <v>-1</v>
      </c>
      <c r="L16483">
        <v>0</v>
      </c>
      <c r="M16483" t="s">
        <v>27</v>
      </c>
      <c r="N16483">
        <v>0</v>
      </c>
      <c r="O16483" s="6">
        <v>42939</v>
      </c>
      <c r="P16483" t="str">
        <f t="shared" si="257"/>
        <v>Jul</v>
      </c>
      <c r="Q16483" s="6" t="s">
        <v>42</v>
      </c>
      <c r="R16483">
        <v>400</v>
      </c>
    </row>
    <row r="16484" spans="1:18" x14ac:dyDescent="0.3">
      <c r="A16484">
        <v>86284839</v>
      </c>
      <c r="B16484">
        <v>28</v>
      </c>
      <c r="C16484" t="s">
        <v>29</v>
      </c>
      <c r="D16484" t="s">
        <v>30</v>
      </c>
      <c r="E16484">
        <v>0</v>
      </c>
      <c r="F16484">
        <v>0</v>
      </c>
      <c r="G16484">
        <v>1</v>
      </c>
      <c r="H16484" t="s">
        <v>31</v>
      </c>
      <c r="I16484">
        <v>19500</v>
      </c>
      <c r="J16484" t="s">
        <v>46</v>
      </c>
      <c r="K16484">
        <v>-1</v>
      </c>
      <c r="L16484">
        <v>0</v>
      </c>
      <c r="M16484" t="s">
        <v>27</v>
      </c>
      <c r="N16484">
        <v>0</v>
      </c>
      <c r="O16484" s="6">
        <v>42939</v>
      </c>
      <c r="P16484" t="str">
        <f t="shared" si="257"/>
        <v>Jul</v>
      </c>
      <c r="Q16484" s="6" t="s">
        <v>42</v>
      </c>
      <c r="R16484">
        <v>475</v>
      </c>
    </row>
    <row r="16485" spans="1:18" x14ac:dyDescent="0.3">
      <c r="A16485">
        <v>61966873</v>
      </c>
      <c r="B16485">
        <v>51</v>
      </c>
      <c r="C16485" t="s">
        <v>25</v>
      </c>
      <c r="D16485" t="s">
        <v>26</v>
      </c>
      <c r="E16485">
        <v>0</v>
      </c>
      <c r="F16485">
        <v>1</v>
      </c>
      <c r="G16485">
        <v>0</v>
      </c>
      <c r="H16485" t="s">
        <v>4</v>
      </c>
      <c r="I16485">
        <v>0</v>
      </c>
      <c r="J16485" t="s">
        <v>46</v>
      </c>
      <c r="K16485">
        <v>-1</v>
      </c>
      <c r="L16485">
        <v>0</v>
      </c>
      <c r="M16485" t="s">
        <v>27</v>
      </c>
      <c r="N16485">
        <v>0</v>
      </c>
      <c r="O16485" s="6">
        <v>42939</v>
      </c>
      <c r="P16485" t="str">
        <f t="shared" si="257"/>
        <v>Jul</v>
      </c>
      <c r="Q16485" s="6" t="s">
        <v>42</v>
      </c>
      <c r="R16485">
        <v>58</v>
      </c>
    </row>
    <row r="16486" spans="1:18" x14ac:dyDescent="0.3">
      <c r="A16486">
        <v>32521500</v>
      </c>
      <c r="B16486">
        <v>56</v>
      </c>
      <c r="C16486" t="s">
        <v>37</v>
      </c>
      <c r="D16486" t="s">
        <v>34</v>
      </c>
      <c r="E16486">
        <v>0</v>
      </c>
      <c r="F16486">
        <v>0</v>
      </c>
      <c r="G16486">
        <v>1</v>
      </c>
      <c r="H16486" t="s">
        <v>31</v>
      </c>
      <c r="I16486">
        <v>-21450</v>
      </c>
      <c r="J16486" t="s">
        <v>46</v>
      </c>
      <c r="K16486">
        <v>-1</v>
      </c>
      <c r="L16486">
        <v>0</v>
      </c>
      <c r="M16486" t="s">
        <v>27</v>
      </c>
      <c r="N16486">
        <v>0</v>
      </c>
      <c r="O16486" s="6">
        <v>42939</v>
      </c>
      <c r="P16486" t="str">
        <f t="shared" si="257"/>
        <v>Jul</v>
      </c>
      <c r="Q16486" s="6" t="s">
        <v>42</v>
      </c>
      <c r="R16486">
        <v>229</v>
      </c>
    </row>
    <row r="16487" spans="1:18" x14ac:dyDescent="0.3">
      <c r="A16487">
        <v>85013752</v>
      </c>
      <c r="B16487">
        <v>56</v>
      </c>
      <c r="C16487" t="s">
        <v>25</v>
      </c>
      <c r="D16487" t="s">
        <v>26</v>
      </c>
      <c r="E16487">
        <v>0</v>
      </c>
      <c r="F16487">
        <v>0</v>
      </c>
      <c r="G16487">
        <v>0</v>
      </c>
      <c r="H16487" t="s">
        <v>4</v>
      </c>
      <c r="I16487">
        <v>4700</v>
      </c>
      <c r="J16487" t="s">
        <v>46</v>
      </c>
      <c r="K16487">
        <v>-1</v>
      </c>
      <c r="L16487">
        <v>0</v>
      </c>
      <c r="M16487" t="s">
        <v>27</v>
      </c>
      <c r="N16487">
        <v>0</v>
      </c>
      <c r="O16487" s="6">
        <v>42939</v>
      </c>
      <c r="P16487" t="str">
        <f t="shared" si="257"/>
        <v>Jul</v>
      </c>
      <c r="Q16487" s="6" t="s">
        <v>42</v>
      </c>
      <c r="R16487">
        <v>530</v>
      </c>
    </row>
    <row r="16488" spans="1:18" x14ac:dyDescent="0.3">
      <c r="A16488">
        <v>10983636</v>
      </c>
      <c r="B16488">
        <v>44</v>
      </c>
      <c r="C16488" t="s">
        <v>25</v>
      </c>
      <c r="D16488" t="s">
        <v>26</v>
      </c>
      <c r="E16488">
        <v>0</v>
      </c>
      <c r="F16488">
        <v>1</v>
      </c>
      <c r="G16488">
        <v>0</v>
      </c>
      <c r="H16488" t="s">
        <v>4</v>
      </c>
      <c r="I16488">
        <v>16600</v>
      </c>
      <c r="J16488" t="s">
        <v>46</v>
      </c>
      <c r="K16488">
        <v>-1</v>
      </c>
      <c r="L16488">
        <v>0</v>
      </c>
      <c r="M16488" t="s">
        <v>27</v>
      </c>
      <c r="N16488">
        <v>0</v>
      </c>
      <c r="O16488" s="6">
        <v>42939</v>
      </c>
      <c r="P16488" t="str">
        <f t="shared" si="257"/>
        <v>Jul</v>
      </c>
      <c r="Q16488" s="6" t="s">
        <v>42</v>
      </c>
      <c r="R16488">
        <v>497</v>
      </c>
    </row>
    <row r="16489" spans="1:18" x14ac:dyDescent="0.3">
      <c r="A16489">
        <v>68934375</v>
      </c>
      <c r="B16489">
        <v>30</v>
      </c>
      <c r="C16489" t="s">
        <v>37</v>
      </c>
      <c r="D16489" t="s">
        <v>30</v>
      </c>
      <c r="E16489">
        <v>0</v>
      </c>
      <c r="F16489">
        <v>1</v>
      </c>
      <c r="G16489">
        <v>0</v>
      </c>
      <c r="H16489" t="s">
        <v>4</v>
      </c>
      <c r="I16489">
        <v>26800</v>
      </c>
      <c r="J16489" t="s">
        <v>46</v>
      </c>
      <c r="K16489">
        <v>-1</v>
      </c>
      <c r="L16489">
        <v>0</v>
      </c>
      <c r="M16489" t="s">
        <v>27</v>
      </c>
      <c r="N16489">
        <v>0</v>
      </c>
      <c r="O16489" s="6">
        <v>42939</v>
      </c>
      <c r="P16489" t="str">
        <f t="shared" si="257"/>
        <v>Jul</v>
      </c>
      <c r="Q16489" s="6" t="s">
        <v>42</v>
      </c>
      <c r="R16489">
        <v>81</v>
      </c>
    </row>
    <row r="16490" spans="1:18" x14ac:dyDescent="0.3">
      <c r="A16490">
        <v>36007196</v>
      </c>
      <c r="B16490">
        <v>58</v>
      </c>
      <c r="C16490" t="s">
        <v>35</v>
      </c>
      <c r="D16490" t="s">
        <v>34</v>
      </c>
      <c r="E16490">
        <v>0</v>
      </c>
      <c r="F16490">
        <v>1</v>
      </c>
      <c r="G16490">
        <v>0</v>
      </c>
      <c r="H16490" t="s">
        <v>27</v>
      </c>
      <c r="I16490">
        <v>296000</v>
      </c>
      <c r="J16490" t="s">
        <v>46</v>
      </c>
      <c r="K16490">
        <v>-1</v>
      </c>
      <c r="L16490">
        <v>0</v>
      </c>
      <c r="M16490" t="s">
        <v>27</v>
      </c>
      <c r="N16490">
        <v>0</v>
      </c>
      <c r="O16490" s="6">
        <v>42939</v>
      </c>
      <c r="P16490" t="str">
        <f t="shared" si="257"/>
        <v>Jul</v>
      </c>
      <c r="Q16490" s="6" t="s">
        <v>42</v>
      </c>
      <c r="R16490">
        <v>255</v>
      </c>
    </row>
    <row r="16491" spans="1:18" x14ac:dyDescent="0.3">
      <c r="A16491">
        <v>79408507</v>
      </c>
      <c r="B16491">
        <v>41</v>
      </c>
      <c r="C16491" t="s">
        <v>25</v>
      </c>
      <c r="D16491" t="s">
        <v>34</v>
      </c>
      <c r="E16491">
        <v>0</v>
      </c>
      <c r="F16491">
        <v>0</v>
      </c>
      <c r="G16491">
        <v>1</v>
      </c>
      <c r="H16491" t="s">
        <v>4</v>
      </c>
      <c r="I16491">
        <v>42300</v>
      </c>
      <c r="J16491" t="s">
        <v>46</v>
      </c>
      <c r="K16491">
        <v>-1</v>
      </c>
      <c r="L16491">
        <v>0</v>
      </c>
      <c r="M16491" t="s">
        <v>27</v>
      </c>
      <c r="N16491">
        <v>0</v>
      </c>
      <c r="O16491" s="6">
        <v>42939</v>
      </c>
      <c r="P16491" t="str">
        <f t="shared" si="257"/>
        <v>Jul</v>
      </c>
      <c r="Q16491" s="6" t="s">
        <v>42</v>
      </c>
      <c r="R16491">
        <v>206</v>
      </c>
    </row>
    <row r="16492" spans="1:18" x14ac:dyDescent="0.3">
      <c r="A16492">
        <v>69397528</v>
      </c>
      <c r="B16492">
        <v>51</v>
      </c>
      <c r="C16492" t="s">
        <v>37</v>
      </c>
      <c r="D16492" t="s">
        <v>26</v>
      </c>
      <c r="E16492">
        <v>0</v>
      </c>
      <c r="F16492">
        <v>1</v>
      </c>
      <c r="G16492">
        <v>0</v>
      </c>
      <c r="H16492" t="s">
        <v>4</v>
      </c>
      <c r="I16492">
        <v>73150</v>
      </c>
      <c r="J16492" t="s">
        <v>47</v>
      </c>
      <c r="K16492">
        <v>-1</v>
      </c>
      <c r="L16492">
        <v>0</v>
      </c>
      <c r="M16492" t="s">
        <v>27</v>
      </c>
      <c r="N16492">
        <v>0</v>
      </c>
      <c r="O16492" s="6">
        <v>42939</v>
      </c>
      <c r="P16492" t="str">
        <f t="shared" si="257"/>
        <v>Jul</v>
      </c>
      <c r="Q16492" s="6" t="s">
        <v>42</v>
      </c>
      <c r="R16492">
        <v>185</v>
      </c>
    </row>
    <row r="16493" spans="1:18" x14ac:dyDescent="0.3">
      <c r="A16493">
        <v>19200659</v>
      </c>
      <c r="B16493">
        <v>36</v>
      </c>
      <c r="C16493" t="s">
        <v>25</v>
      </c>
      <c r="D16493" t="s">
        <v>26</v>
      </c>
      <c r="E16493">
        <v>0</v>
      </c>
      <c r="F16493">
        <v>0</v>
      </c>
      <c r="G16493">
        <v>0</v>
      </c>
      <c r="H16493" t="s">
        <v>4</v>
      </c>
      <c r="I16493">
        <v>34950</v>
      </c>
      <c r="J16493" t="s">
        <v>46</v>
      </c>
      <c r="K16493">
        <v>-1</v>
      </c>
      <c r="L16493">
        <v>0</v>
      </c>
      <c r="M16493" t="s">
        <v>27</v>
      </c>
      <c r="N16493">
        <v>0</v>
      </c>
      <c r="O16493" s="6">
        <v>42939</v>
      </c>
      <c r="P16493" t="str">
        <f t="shared" si="257"/>
        <v>Jul</v>
      </c>
      <c r="Q16493" s="6" t="s">
        <v>42</v>
      </c>
      <c r="R16493">
        <v>125</v>
      </c>
    </row>
    <row r="16494" spans="1:18" x14ac:dyDescent="0.3">
      <c r="A16494">
        <v>71786869</v>
      </c>
      <c r="B16494">
        <v>42</v>
      </c>
      <c r="C16494" t="s">
        <v>48</v>
      </c>
      <c r="D16494" t="s">
        <v>26</v>
      </c>
      <c r="E16494">
        <v>0</v>
      </c>
      <c r="F16494">
        <v>1</v>
      </c>
      <c r="G16494">
        <v>0</v>
      </c>
      <c r="H16494" t="s">
        <v>31</v>
      </c>
      <c r="I16494">
        <v>13950</v>
      </c>
      <c r="J16494" t="s">
        <v>46</v>
      </c>
      <c r="K16494">
        <v>-1</v>
      </c>
      <c r="L16494">
        <v>0</v>
      </c>
      <c r="M16494" t="s">
        <v>27</v>
      </c>
      <c r="N16494">
        <v>0</v>
      </c>
      <c r="O16494" s="6">
        <v>42939</v>
      </c>
      <c r="P16494" t="str">
        <f t="shared" si="257"/>
        <v>Jul</v>
      </c>
      <c r="Q16494" s="6" t="s">
        <v>42</v>
      </c>
      <c r="R16494">
        <v>673</v>
      </c>
    </row>
    <row r="16495" spans="1:18" x14ac:dyDescent="0.3">
      <c r="A16495">
        <v>87247712</v>
      </c>
      <c r="B16495">
        <v>28</v>
      </c>
      <c r="C16495" t="s">
        <v>41</v>
      </c>
      <c r="D16495" t="s">
        <v>30</v>
      </c>
      <c r="E16495">
        <v>0</v>
      </c>
      <c r="F16495">
        <v>0</v>
      </c>
      <c r="G16495">
        <v>0</v>
      </c>
      <c r="H16495" t="s">
        <v>31</v>
      </c>
      <c r="I16495">
        <v>7650</v>
      </c>
      <c r="J16495" t="s">
        <v>46</v>
      </c>
      <c r="K16495">
        <v>-1</v>
      </c>
      <c r="L16495">
        <v>0</v>
      </c>
      <c r="M16495" t="s">
        <v>27</v>
      </c>
      <c r="N16495">
        <v>1</v>
      </c>
      <c r="O16495" s="6">
        <v>42939</v>
      </c>
      <c r="P16495" t="str">
        <f t="shared" si="257"/>
        <v>Jul</v>
      </c>
      <c r="Q16495" s="6" t="s">
        <v>42</v>
      </c>
      <c r="R16495">
        <v>1124</v>
      </c>
    </row>
    <row r="16496" spans="1:18" x14ac:dyDescent="0.3">
      <c r="A16496">
        <v>83804656</v>
      </c>
      <c r="B16496">
        <v>27</v>
      </c>
      <c r="C16496" t="s">
        <v>29</v>
      </c>
      <c r="D16496" t="s">
        <v>26</v>
      </c>
      <c r="E16496">
        <v>0</v>
      </c>
      <c r="F16496">
        <v>1</v>
      </c>
      <c r="G16496">
        <v>0</v>
      </c>
      <c r="H16496" t="s">
        <v>31</v>
      </c>
      <c r="I16496">
        <v>-19600</v>
      </c>
      <c r="J16496" t="s">
        <v>46</v>
      </c>
      <c r="K16496">
        <v>-1</v>
      </c>
      <c r="L16496">
        <v>0</v>
      </c>
      <c r="M16496" t="s">
        <v>27</v>
      </c>
      <c r="N16496">
        <v>1</v>
      </c>
      <c r="O16496" s="6">
        <v>42939</v>
      </c>
      <c r="P16496" t="str">
        <f t="shared" si="257"/>
        <v>Jul</v>
      </c>
      <c r="Q16496" s="6" t="s">
        <v>42</v>
      </c>
      <c r="R16496">
        <v>228</v>
      </c>
    </row>
    <row r="16497" spans="1:18" x14ac:dyDescent="0.3">
      <c r="A16497">
        <v>12027969</v>
      </c>
      <c r="B16497">
        <v>29</v>
      </c>
      <c r="C16497" t="s">
        <v>41</v>
      </c>
      <c r="D16497" t="s">
        <v>30</v>
      </c>
      <c r="E16497">
        <v>0</v>
      </c>
      <c r="F16497">
        <v>1</v>
      </c>
      <c r="G16497">
        <v>0</v>
      </c>
      <c r="H16497" t="s">
        <v>31</v>
      </c>
      <c r="I16497">
        <v>9050</v>
      </c>
      <c r="J16497" t="s">
        <v>46</v>
      </c>
      <c r="K16497">
        <v>-1</v>
      </c>
      <c r="L16497">
        <v>0</v>
      </c>
      <c r="M16497" t="s">
        <v>27</v>
      </c>
      <c r="N16497">
        <v>0</v>
      </c>
      <c r="O16497" s="6">
        <v>42939</v>
      </c>
      <c r="P16497" t="str">
        <f t="shared" si="257"/>
        <v>Jul</v>
      </c>
      <c r="Q16497" s="6" t="s">
        <v>42</v>
      </c>
      <c r="R16497">
        <v>180</v>
      </c>
    </row>
    <row r="16498" spans="1:18" x14ac:dyDescent="0.3">
      <c r="A16498">
        <v>19117148</v>
      </c>
      <c r="B16498">
        <v>45</v>
      </c>
      <c r="C16498" t="s">
        <v>37</v>
      </c>
      <c r="D16498" t="s">
        <v>26</v>
      </c>
      <c r="E16498">
        <v>0</v>
      </c>
      <c r="F16498">
        <v>1</v>
      </c>
      <c r="G16498">
        <v>0</v>
      </c>
      <c r="H16498" t="s">
        <v>31</v>
      </c>
      <c r="I16498">
        <v>26200</v>
      </c>
      <c r="J16498" t="s">
        <v>46</v>
      </c>
      <c r="K16498">
        <v>-1</v>
      </c>
      <c r="L16498">
        <v>0</v>
      </c>
      <c r="M16498" t="s">
        <v>27</v>
      </c>
      <c r="N16498">
        <v>1</v>
      </c>
      <c r="O16498" s="6">
        <v>42939</v>
      </c>
      <c r="P16498" t="str">
        <f t="shared" si="257"/>
        <v>Jul</v>
      </c>
      <c r="Q16498" s="6" t="s">
        <v>42</v>
      </c>
      <c r="R16498">
        <v>808</v>
      </c>
    </row>
    <row r="16499" spans="1:18" x14ac:dyDescent="0.3">
      <c r="A16499">
        <v>68964008</v>
      </c>
      <c r="B16499">
        <v>41</v>
      </c>
      <c r="C16499" t="s">
        <v>25</v>
      </c>
      <c r="D16499" t="s">
        <v>26</v>
      </c>
      <c r="E16499">
        <v>0</v>
      </c>
      <c r="F16499">
        <v>0</v>
      </c>
      <c r="G16499">
        <v>0</v>
      </c>
      <c r="H16499" t="s">
        <v>4</v>
      </c>
      <c r="I16499">
        <v>70400</v>
      </c>
      <c r="J16499" t="s">
        <v>46</v>
      </c>
      <c r="K16499">
        <v>-1</v>
      </c>
      <c r="L16499">
        <v>0</v>
      </c>
      <c r="M16499" t="s">
        <v>27</v>
      </c>
      <c r="N16499">
        <v>0</v>
      </c>
      <c r="O16499" s="6">
        <v>42939</v>
      </c>
      <c r="P16499" t="str">
        <f t="shared" si="257"/>
        <v>Jul</v>
      </c>
      <c r="Q16499" s="6" t="s">
        <v>42</v>
      </c>
      <c r="R16499">
        <v>403</v>
      </c>
    </row>
    <row r="16500" spans="1:18" x14ac:dyDescent="0.3">
      <c r="A16500">
        <v>69201162</v>
      </c>
      <c r="B16500">
        <v>44</v>
      </c>
      <c r="C16500" t="s">
        <v>38</v>
      </c>
      <c r="D16500" t="s">
        <v>26</v>
      </c>
      <c r="E16500">
        <v>0</v>
      </c>
      <c r="F16500">
        <v>0</v>
      </c>
      <c r="G16500">
        <v>1</v>
      </c>
      <c r="H16500" t="s">
        <v>31</v>
      </c>
      <c r="I16500">
        <v>-900</v>
      </c>
      <c r="J16500" t="s">
        <v>46</v>
      </c>
      <c r="K16500">
        <v>-1</v>
      </c>
      <c r="L16500">
        <v>0</v>
      </c>
      <c r="M16500" t="s">
        <v>27</v>
      </c>
      <c r="N16500">
        <v>0</v>
      </c>
      <c r="O16500" s="6">
        <v>42939</v>
      </c>
      <c r="P16500" t="str">
        <f t="shared" si="257"/>
        <v>Jul</v>
      </c>
      <c r="Q16500" s="6" t="s">
        <v>42</v>
      </c>
      <c r="R16500">
        <v>510</v>
      </c>
    </row>
    <row r="16501" spans="1:18" x14ac:dyDescent="0.3">
      <c r="A16501">
        <v>29207922</v>
      </c>
      <c r="B16501">
        <v>39</v>
      </c>
      <c r="C16501" t="s">
        <v>29</v>
      </c>
      <c r="D16501" t="s">
        <v>26</v>
      </c>
      <c r="E16501">
        <v>0</v>
      </c>
      <c r="F16501">
        <v>1</v>
      </c>
      <c r="G16501">
        <v>0</v>
      </c>
      <c r="H16501" t="s">
        <v>31</v>
      </c>
      <c r="I16501">
        <v>34700</v>
      </c>
      <c r="J16501" t="s">
        <v>46</v>
      </c>
      <c r="K16501">
        <v>-1</v>
      </c>
      <c r="L16501">
        <v>0</v>
      </c>
      <c r="M16501" t="s">
        <v>27</v>
      </c>
      <c r="N16501">
        <v>0</v>
      </c>
      <c r="O16501" s="6">
        <v>42939</v>
      </c>
      <c r="P16501" t="str">
        <f t="shared" si="257"/>
        <v>Jul</v>
      </c>
      <c r="Q16501" s="6" t="s">
        <v>42</v>
      </c>
      <c r="R16501">
        <v>413</v>
      </c>
    </row>
    <row r="16502" spans="1:18" x14ac:dyDescent="0.3">
      <c r="A16502">
        <v>52310782</v>
      </c>
      <c r="B16502">
        <v>27</v>
      </c>
      <c r="C16502" t="s">
        <v>38</v>
      </c>
      <c r="D16502" t="s">
        <v>26</v>
      </c>
      <c r="E16502">
        <v>0</v>
      </c>
      <c r="F16502">
        <v>1</v>
      </c>
      <c r="G16502">
        <v>0</v>
      </c>
      <c r="H16502" t="s">
        <v>31</v>
      </c>
      <c r="I16502">
        <v>0</v>
      </c>
      <c r="J16502" t="s">
        <v>46</v>
      </c>
      <c r="K16502">
        <v>-1</v>
      </c>
      <c r="L16502">
        <v>0</v>
      </c>
      <c r="M16502" t="s">
        <v>27</v>
      </c>
      <c r="N16502">
        <v>0</v>
      </c>
      <c r="O16502" s="6">
        <v>42939</v>
      </c>
      <c r="P16502" t="str">
        <f t="shared" si="257"/>
        <v>Jul</v>
      </c>
      <c r="Q16502" s="6" t="s">
        <v>42</v>
      </c>
      <c r="R16502">
        <v>198</v>
      </c>
    </row>
    <row r="16503" spans="1:18" x14ac:dyDescent="0.3">
      <c r="A16503">
        <v>11401955</v>
      </c>
      <c r="B16503">
        <v>31</v>
      </c>
      <c r="C16503" t="s">
        <v>37</v>
      </c>
      <c r="D16503" t="s">
        <v>30</v>
      </c>
      <c r="E16503">
        <v>0</v>
      </c>
      <c r="F16503">
        <v>0</v>
      </c>
      <c r="G16503">
        <v>0</v>
      </c>
      <c r="H16503" t="s">
        <v>31</v>
      </c>
      <c r="I16503">
        <v>18900</v>
      </c>
      <c r="J16503" t="s">
        <v>46</v>
      </c>
      <c r="K16503">
        <v>-1</v>
      </c>
      <c r="L16503">
        <v>0</v>
      </c>
      <c r="M16503" t="s">
        <v>27</v>
      </c>
      <c r="N16503">
        <v>0</v>
      </c>
      <c r="O16503" s="6">
        <v>42939</v>
      </c>
      <c r="P16503" t="str">
        <f t="shared" si="257"/>
        <v>Jul</v>
      </c>
      <c r="Q16503" s="6" t="s">
        <v>42</v>
      </c>
      <c r="R16503">
        <v>421</v>
      </c>
    </row>
    <row r="16504" spans="1:18" x14ac:dyDescent="0.3">
      <c r="A16504">
        <v>82597342</v>
      </c>
      <c r="B16504">
        <v>48</v>
      </c>
      <c r="C16504" t="s">
        <v>25</v>
      </c>
      <c r="D16504" t="s">
        <v>26</v>
      </c>
      <c r="E16504">
        <v>0</v>
      </c>
      <c r="F16504">
        <v>1</v>
      </c>
      <c r="G16504">
        <v>0</v>
      </c>
      <c r="H16504" t="s">
        <v>4</v>
      </c>
      <c r="I16504">
        <v>14550</v>
      </c>
      <c r="J16504" t="s">
        <v>47</v>
      </c>
      <c r="K16504">
        <v>-1</v>
      </c>
      <c r="L16504">
        <v>0</v>
      </c>
      <c r="M16504" t="s">
        <v>27</v>
      </c>
      <c r="N16504">
        <v>0</v>
      </c>
      <c r="O16504" s="6">
        <v>42939</v>
      </c>
      <c r="P16504" t="str">
        <f t="shared" si="257"/>
        <v>Jul</v>
      </c>
      <c r="Q16504" s="6" t="s">
        <v>42</v>
      </c>
      <c r="R16504">
        <v>350</v>
      </c>
    </row>
    <row r="16505" spans="1:18" x14ac:dyDescent="0.3">
      <c r="A16505">
        <v>25099480</v>
      </c>
      <c r="B16505">
        <v>52</v>
      </c>
      <c r="C16505" t="s">
        <v>33</v>
      </c>
      <c r="D16505" t="s">
        <v>26</v>
      </c>
      <c r="E16505">
        <v>1</v>
      </c>
      <c r="F16505">
        <v>0</v>
      </c>
      <c r="G16505">
        <v>0</v>
      </c>
      <c r="H16505" t="s">
        <v>36</v>
      </c>
      <c r="I16505">
        <v>0</v>
      </c>
      <c r="J16505" t="s">
        <v>46</v>
      </c>
      <c r="K16505">
        <v>-1</v>
      </c>
      <c r="L16505">
        <v>0</v>
      </c>
      <c r="M16505" t="s">
        <v>27</v>
      </c>
      <c r="N16505">
        <v>0</v>
      </c>
      <c r="O16505" s="6">
        <v>42939</v>
      </c>
      <c r="P16505" t="str">
        <f t="shared" si="257"/>
        <v>Jul</v>
      </c>
      <c r="Q16505" s="6" t="s">
        <v>42</v>
      </c>
      <c r="R16505">
        <v>322</v>
      </c>
    </row>
    <row r="16506" spans="1:18" x14ac:dyDescent="0.3">
      <c r="A16506">
        <v>17342550</v>
      </c>
      <c r="B16506">
        <v>44</v>
      </c>
      <c r="C16506" t="s">
        <v>25</v>
      </c>
      <c r="D16506" t="s">
        <v>26</v>
      </c>
      <c r="E16506">
        <v>0</v>
      </c>
      <c r="F16506">
        <v>1</v>
      </c>
      <c r="G16506">
        <v>0</v>
      </c>
      <c r="H16506" t="s">
        <v>31</v>
      </c>
      <c r="I16506">
        <v>413100</v>
      </c>
      <c r="J16506" t="s">
        <v>46</v>
      </c>
      <c r="K16506">
        <v>-1</v>
      </c>
      <c r="L16506">
        <v>0</v>
      </c>
      <c r="M16506" t="s">
        <v>27</v>
      </c>
      <c r="N16506">
        <v>0</v>
      </c>
      <c r="O16506" s="6">
        <v>42939</v>
      </c>
      <c r="P16506" t="str">
        <f t="shared" si="257"/>
        <v>Jul</v>
      </c>
      <c r="Q16506" s="6" t="s">
        <v>42</v>
      </c>
      <c r="R16506">
        <v>201</v>
      </c>
    </row>
    <row r="16507" spans="1:18" x14ac:dyDescent="0.3">
      <c r="A16507">
        <v>50794809</v>
      </c>
      <c r="B16507">
        <v>51</v>
      </c>
      <c r="C16507" t="s">
        <v>37</v>
      </c>
      <c r="D16507" t="s">
        <v>30</v>
      </c>
      <c r="E16507">
        <v>0</v>
      </c>
      <c r="F16507">
        <v>0</v>
      </c>
      <c r="G16507">
        <v>0</v>
      </c>
      <c r="H16507" t="s">
        <v>31</v>
      </c>
      <c r="I16507">
        <v>44750</v>
      </c>
      <c r="J16507" t="s">
        <v>46</v>
      </c>
      <c r="K16507">
        <v>-1</v>
      </c>
      <c r="L16507">
        <v>0</v>
      </c>
      <c r="M16507" t="s">
        <v>27</v>
      </c>
      <c r="N16507">
        <v>1</v>
      </c>
      <c r="O16507" s="6">
        <v>42939</v>
      </c>
      <c r="P16507" t="str">
        <f t="shared" si="257"/>
        <v>Jul</v>
      </c>
      <c r="Q16507" s="6" t="s">
        <v>42</v>
      </c>
      <c r="R16507">
        <v>638</v>
      </c>
    </row>
    <row r="16508" spans="1:18" x14ac:dyDescent="0.3">
      <c r="A16508">
        <v>89118658</v>
      </c>
      <c r="B16508">
        <v>59</v>
      </c>
      <c r="C16508" t="s">
        <v>35</v>
      </c>
      <c r="D16508" t="s">
        <v>26</v>
      </c>
      <c r="E16508">
        <v>0</v>
      </c>
      <c r="F16508">
        <v>1</v>
      </c>
      <c r="G16508">
        <v>1</v>
      </c>
      <c r="H16508" t="s">
        <v>31</v>
      </c>
      <c r="I16508">
        <v>72450</v>
      </c>
      <c r="J16508" t="s">
        <v>46</v>
      </c>
      <c r="K16508">
        <v>-1</v>
      </c>
      <c r="L16508">
        <v>0</v>
      </c>
      <c r="M16508" t="s">
        <v>27</v>
      </c>
      <c r="N16508">
        <v>0</v>
      </c>
      <c r="O16508" s="6">
        <v>42939</v>
      </c>
      <c r="P16508" t="str">
        <f t="shared" si="257"/>
        <v>Jul</v>
      </c>
      <c r="Q16508" s="6" t="s">
        <v>42</v>
      </c>
      <c r="R16508">
        <v>437</v>
      </c>
    </row>
    <row r="16509" spans="1:18" x14ac:dyDescent="0.3">
      <c r="A16509">
        <v>29071754</v>
      </c>
      <c r="B16509">
        <v>40</v>
      </c>
      <c r="C16509" t="s">
        <v>33</v>
      </c>
      <c r="D16509" t="s">
        <v>30</v>
      </c>
      <c r="E16509">
        <v>1</v>
      </c>
      <c r="F16509">
        <v>0</v>
      </c>
      <c r="G16509">
        <v>0</v>
      </c>
      <c r="H16509" t="s">
        <v>31</v>
      </c>
      <c r="I16509">
        <v>3050</v>
      </c>
      <c r="J16509" t="s">
        <v>46</v>
      </c>
      <c r="K16509">
        <v>-1</v>
      </c>
      <c r="L16509">
        <v>0</v>
      </c>
      <c r="M16509" t="s">
        <v>27</v>
      </c>
      <c r="N16509">
        <v>0</v>
      </c>
      <c r="O16509" s="6">
        <v>42939</v>
      </c>
      <c r="P16509" t="str">
        <f t="shared" si="257"/>
        <v>Jul</v>
      </c>
      <c r="Q16509" s="6" t="s">
        <v>42</v>
      </c>
      <c r="R16509">
        <v>68</v>
      </c>
    </row>
    <row r="16510" spans="1:18" x14ac:dyDescent="0.3">
      <c r="A16510">
        <v>77746204</v>
      </c>
      <c r="B16510">
        <v>54</v>
      </c>
      <c r="C16510" t="s">
        <v>25</v>
      </c>
      <c r="D16510" t="s">
        <v>34</v>
      </c>
      <c r="E16510">
        <v>0</v>
      </c>
      <c r="F16510">
        <v>0</v>
      </c>
      <c r="G16510">
        <v>1</v>
      </c>
      <c r="H16510" t="s">
        <v>31</v>
      </c>
      <c r="I16510">
        <v>14950</v>
      </c>
      <c r="J16510" t="s">
        <v>46</v>
      </c>
      <c r="K16510">
        <v>-1</v>
      </c>
      <c r="L16510">
        <v>0</v>
      </c>
      <c r="M16510" t="s">
        <v>27</v>
      </c>
      <c r="N16510">
        <v>0</v>
      </c>
      <c r="O16510" s="6">
        <v>42939</v>
      </c>
      <c r="P16510" t="str">
        <f t="shared" si="257"/>
        <v>Jul</v>
      </c>
      <c r="Q16510" s="6" t="s">
        <v>42</v>
      </c>
      <c r="R16510">
        <v>147</v>
      </c>
    </row>
    <row r="16511" spans="1:18" x14ac:dyDescent="0.3">
      <c r="A16511">
        <v>87299894</v>
      </c>
      <c r="B16511">
        <v>30</v>
      </c>
      <c r="C16511" t="s">
        <v>32</v>
      </c>
      <c r="D16511" t="s">
        <v>34</v>
      </c>
      <c r="E16511">
        <v>0</v>
      </c>
      <c r="F16511">
        <v>1</v>
      </c>
      <c r="G16511">
        <v>0</v>
      </c>
      <c r="H16511" t="s">
        <v>31</v>
      </c>
      <c r="I16511">
        <v>7550</v>
      </c>
      <c r="J16511" t="s">
        <v>46</v>
      </c>
      <c r="K16511">
        <v>-1</v>
      </c>
      <c r="L16511">
        <v>0</v>
      </c>
      <c r="M16511" t="s">
        <v>27</v>
      </c>
      <c r="N16511">
        <v>0</v>
      </c>
      <c r="O16511" s="6">
        <v>42939</v>
      </c>
      <c r="P16511" t="str">
        <f t="shared" si="257"/>
        <v>Jul</v>
      </c>
      <c r="Q16511" s="6" t="s">
        <v>42</v>
      </c>
      <c r="R16511">
        <v>108</v>
      </c>
    </row>
    <row r="16512" spans="1:18" x14ac:dyDescent="0.3">
      <c r="A16512">
        <v>72603954</v>
      </c>
      <c r="B16512">
        <v>32</v>
      </c>
      <c r="C16512" t="s">
        <v>37</v>
      </c>
      <c r="D16512" t="s">
        <v>30</v>
      </c>
      <c r="E16512">
        <v>0</v>
      </c>
      <c r="F16512">
        <v>1</v>
      </c>
      <c r="G16512">
        <v>0</v>
      </c>
      <c r="H16512" t="s">
        <v>31</v>
      </c>
      <c r="I16512">
        <v>64550</v>
      </c>
      <c r="J16512" t="s">
        <v>46</v>
      </c>
      <c r="K16512">
        <v>-1</v>
      </c>
      <c r="L16512">
        <v>0</v>
      </c>
      <c r="M16512" t="s">
        <v>27</v>
      </c>
      <c r="N16512">
        <v>0</v>
      </c>
      <c r="O16512" s="6">
        <v>42939</v>
      </c>
      <c r="P16512" t="str">
        <f t="shared" si="257"/>
        <v>Jul</v>
      </c>
      <c r="Q16512" s="6" t="s">
        <v>42</v>
      </c>
      <c r="R16512">
        <v>110</v>
      </c>
    </row>
    <row r="16513" spans="1:18" x14ac:dyDescent="0.3">
      <c r="A16513">
        <v>62700488</v>
      </c>
      <c r="B16513">
        <v>37</v>
      </c>
      <c r="C16513" t="s">
        <v>37</v>
      </c>
      <c r="D16513" t="s">
        <v>26</v>
      </c>
      <c r="E16513">
        <v>0</v>
      </c>
      <c r="F16513">
        <v>1</v>
      </c>
      <c r="G16513">
        <v>0</v>
      </c>
      <c r="H16513" t="s">
        <v>31</v>
      </c>
      <c r="I16513">
        <v>26800</v>
      </c>
      <c r="J16513" t="s">
        <v>46</v>
      </c>
      <c r="K16513">
        <v>-1</v>
      </c>
      <c r="L16513">
        <v>0</v>
      </c>
      <c r="M16513" t="s">
        <v>27</v>
      </c>
      <c r="N16513">
        <v>0</v>
      </c>
      <c r="O16513" s="6">
        <v>42939</v>
      </c>
      <c r="P16513" t="str">
        <f t="shared" si="257"/>
        <v>Jul</v>
      </c>
      <c r="Q16513" s="6" t="s">
        <v>42</v>
      </c>
      <c r="R16513">
        <v>328</v>
      </c>
    </row>
    <row r="16514" spans="1:18" x14ac:dyDescent="0.3">
      <c r="A16514">
        <v>65330139</v>
      </c>
      <c r="B16514">
        <v>25</v>
      </c>
      <c r="C16514" t="s">
        <v>38</v>
      </c>
      <c r="D16514" t="s">
        <v>26</v>
      </c>
      <c r="E16514">
        <v>0</v>
      </c>
      <c r="F16514">
        <v>1</v>
      </c>
      <c r="G16514">
        <v>0</v>
      </c>
      <c r="H16514" t="s">
        <v>31</v>
      </c>
      <c r="I16514">
        <v>3600</v>
      </c>
      <c r="J16514" t="s">
        <v>46</v>
      </c>
      <c r="K16514">
        <v>-1</v>
      </c>
      <c r="L16514">
        <v>0</v>
      </c>
      <c r="M16514" t="s">
        <v>27</v>
      </c>
      <c r="N16514">
        <v>0</v>
      </c>
      <c r="O16514" s="6">
        <v>42939</v>
      </c>
      <c r="P16514" t="str">
        <f t="shared" si="257"/>
        <v>Jul</v>
      </c>
      <c r="Q16514" s="6" t="s">
        <v>42</v>
      </c>
      <c r="R16514">
        <v>305</v>
      </c>
    </row>
    <row r="16515" spans="1:18" x14ac:dyDescent="0.3">
      <c r="A16515">
        <v>32649227</v>
      </c>
      <c r="B16515">
        <v>56</v>
      </c>
      <c r="C16515" t="s">
        <v>33</v>
      </c>
      <c r="D16515" t="s">
        <v>26</v>
      </c>
      <c r="E16515">
        <v>0</v>
      </c>
      <c r="F16515">
        <v>1</v>
      </c>
      <c r="G16515">
        <v>0</v>
      </c>
      <c r="H16515" t="s">
        <v>36</v>
      </c>
      <c r="I16515">
        <v>0</v>
      </c>
      <c r="J16515" t="s">
        <v>47</v>
      </c>
      <c r="K16515">
        <v>-1</v>
      </c>
      <c r="L16515">
        <v>0</v>
      </c>
      <c r="M16515" t="s">
        <v>27</v>
      </c>
      <c r="N16515">
        <v>0</v>
      </c>
      <c r="O16515" s="6">
        <v>42939</v>
      </c>
      <c r="P16515" t="str">
        <f t="shared" ref="P16515:P16578" si="258">TEXT(O16515,"mmm")</f>
        <v>Jul</v>
      </c>
      <c r="Q16515" s="6" t="s">
        <v>42</v>
      </c>
      <c r="R16515">
        <v>293</v>
      </c>
    </row>
    <row r="16516" spans="1:18" x14ac:dyDescent="0.3">
      <c r="A16516">
        <v>87191337</v>
      </c>
      <c r="B16516">
        <v>51</v>
      </c>
      <c r="C16516" t="s">
        <v>29</v>
      </c>
      <c r="D16516" t="s">
        <v>26</v>
      </c>
      <c r="E16516">
        <v>0</v>
      </c>
      <c r="F16516">
        <v>0</v>
      </c>
      <c r="G16516">
        <v>1</v>
      </c>
      <c r="H16516" t="s">
        <v>31</v>
      </c>
      <c r="I16516">
        <v>0</v>
      </c>
      <c r="J16516" t="s">
        <v>46</v>
      </c>
      <c r="K16516">
        <v>-1</v>
      </c>
      <c r="L16516">
        <v>0</v>
      </c>
      <c r="M16516" t="s">
        <v>27</v>
      </c>
      <c r="N16516">
        <v>0</v>
      </c>
      <c r="O16516" s="6">
        <v>42939</v>
      </c>
      <c r="P16516" t="str">
        <f t="shared" si="258"/>
        <v>Jul</v>
      </c>
      <c r="Q16516" s="6" t="s">
        <v>42</v>
      </c>
      <c r="R16516">
        <v>68</v>
      </c>
    </row>
    <row r="16517" spans="1:18" x14ac:dyDescent="0.3">
      <c r="A16517">
        <v>62932154</v>
      </c>
      <c r="B16517">
        <v>47</v>
      </c>
      <c r="C16517" t="s">
        <v>33</v>
      </c>
      <c r="D16517" t="s">
        <v>26</v>
      </c>
      <c r="E16517">
        <v>0</v>
      </c>
      <c r="F16517">
        <v>1</v>
      </c>
      <c r="G16517">
        <v>0</v>
      </c>
      <c r="H16517" t="s">
        <v>31</v>
      </c>
      <c r="I16517">
        <v>55500</v>
      </c>
      <c r="J16517" t="s">
        <v>47</v>
      </c>
      <c r="K16517">
        <v>-1</v>
      </c>
      <c r="L16517">
        <v>0</v>
      </c>
      <c r="M16517" t="s">
        <v>27</v>
      </c>
      <c r="N16517">
        <v>0</v>
      </c>
      <c r="O16517" s="6">
        <v>42939</v>
      </c>
      <c r="P16517" t="str">
        <f t="shared" si="258"/>
        <v>Jul</v>
      </c>
      <c r="Q16517" s="6" t="s">
        <v>42</v>
      </c>
      <c r="R16517">
        <v>329</v>
      </c>
    </row>
    <row r="16518" spans="1:18" x14ac:dyDescent="0.3">
      <c r="A16518">
        <v>52574687</v>
      </c>
      <c r="B16518">
        <v>42</v>
      </c>
      <c r="C16518" t="s">
        <v>33</v>
      </c>
      <c r="D16518" t="s">
        <v>26</v>
      </c>
      <c r="E16518">
        <v>0</v>
      </c>
      <c r="F16518">
        <v>1</v>
      </c>
      <c r="G16518">
        <v>0</v>
      </c>
      <c r="H16518" t="s">
        <v>27</v>
      </c>
      <c r="I16518">
        <v>7450</v>
      </c>
      <c r="J16518" t="s">
        <v>47</v>
      </c>
      <c r="K16518">
        <v>-1</v>
      </c>
      <c r="L16518">
        <v>0</v>
      </c>
      <c r="M16518" t="s">
        <v>27</v>
      </c>
      <c r="N16518">
        <v>0</v>
      </c>
      <c r="O16518" s="6">
        <v>42939</v>
      </c>
      <c r="P16518" t="str">
        <f t="shared" si="258"/>
        <v>Jul</v>
      </c>
      <c r="Q16518" s="6" t="s">
        <v>42</v>
      </c>
      <c r="R16518">
        <v>329</v>
      </c>
    </row>
    <row r="16519" spans="1:18" x14ac:dyDescent="0.3">
      <c r="A16519">
        <v>87627893</v>
      </c>
      <c r="B16519">
        <v>37</v>
      </c>
      <c r="C16519" t="s">
        <v>32</v>
      </c>
      <c r="D16519" t="s">
        <v>26</v>
      </c>
      <c r="E16519">
        <v>0</v>
      </c>
      <c r="F16519">
        <v>0</v>
      </c>
      <c r="G16519">
        <v>1</v>
      </c>
      <c r="H16519" t="s">
        <v>27</v>
      </c>
      <c r="I16519">
        <v>97900</v>
      </c>
      <c r="J16519" t="s">
        <v>46</v>
      </c>
      <c r="K16519">
        <v>-1</v>
      </c>
      <c r="L16519">
        <v>0</v>
      </c>
      <c r="M16519" t="s">
        <v>27</v>
      </c>
      <c r="N16519">
        <v>0</v>
      </c>
      <c r="O16519" s="6">
        <v>42939</v>
      </c>
      <c r="P16519" t="str">
        <f t="shared" si="258"/>
        <v>Jul</v>
      </c>
      <c r="Q16519" s="6" t="s">
        <v>42</v>
      </c>
      <c r="R16519">
        <v>609</v>
      </c>
    </row>
    <row r="16520" spans="1:18" x14ac:dyDescent="0.3">
      <c r="A16520">
        <v>44771168</v>
      </c>
      <c r="B16520">
        <v>56</v>
      </c>
      <c r="C16520" t="s">
        <v>35</v>
      </c>
      <c r="D16520" t="s">
        <v>26</v>
      </c>
      <c r="E16520">
        <v>0</v>
      </c>
      <c r="F16520">
        <v>1</v>
      </c>
      <c r="G16520">
        <v>0</v>
      </c>
      <c r="H16520" t="s">
        <v>36</v>
      </c>
      <c r="I16520">
        <v>119950</v>
      </c>
      <c r="J16520" t="s">
        <v>46</v>
      </c>
      <c r="K16520">
        <v>-1</v>
      </c>
      <c r="L16520">
        <v>0</v>
      </c>
      <c r="M16520" t="s">
        <v>27</v>
      </c>
      <c r="N16520">
        <v>0</v>
      </c>
      <c r="O16520" s="6">
        <v>42939</v>
      </c>
      <c r="P16520" t="str">
        <f t="shared" si="258"/>
        <v>Jul</v>
      </c>
      <c r="Q16520" s="6" t="s">
        <v>42</v>
      </c>
      <c r="R16520">
        <v>652</v>
      </c>
    </row>
    <row r="16521" spans="1:18" x14ac:dyDescent="0.3">
      <c r="A16521">
        <v>57921051</v>
      </c>
      <c r="B16521">
        <v>36</v>
      </c>
      <c r="C16521" t="s">
        <v>37</v>
      </c>
      <c r="D16521" t="s">
        <v>26</v>
      </c>
      <c r="E16521">
        <v>0</v>
      </c>
      <c r="F16521">
        <v>1</v>
      </c>
      <c r="G16521">
        <v>1</v>
      </c>
      <c r="H16521" t="s">
        <v>31</v>
      </c>
      <c r="I16521">
        <v>10600</v>
      </c>
      <c r="J16521" t="s">
        <v>46</v>
      </c>
      <c r="K16521">
        <v>-1</v>
      </c>
      <c r="L16521">
        <v>0</v>
      </c>
      <c r="M16521" t="s">
        <v>27</v>
      </c>
      <c r="N16521">
        <v>1</v>
      </c>
      <c r="O16521" s="6">
        <v>42939</v>
      </c>
      <c r="P16521" t="str">
        <f t="shared" si="258"/>
        <v>Jul</v>
      </c>
      <c r="Q16521" s="6" t="s">
        <v>42</v>
      </c>
      <c r="R16521">
        <v>1201</v>
      </c>
    </row>
    <row r="16522" spans="1:18" x14ac:dyDescent="0.3">
      <c r="A16522">
        <v>41372308</v>
      </c>
      <c r="B16522">
        <v>26</v>
      </c>
      <c r="C16522" t="s">
        <v>25</v>
      </c>
      <c r="D16522" t="s">
        <v>30</v>
      </c>
      <c r="E16522">
        <v>0</v>
      </c>
      <c r="F16522">
        <v>1</v>
      </c>
      <c r="G16522">
        <v>0</v>
      </c>
      <c r="H16522" t="s">
        <v>4</v>
      </c>
      <c r="I16522">
        <v>117800</v>
      </c>
      <c r="J16522" t="s">
        <v>46</v>
      </c>
      <c r="K16522">
        <v>-1</v>
      </c>
      <c r="L16522">
        <v>0</v>
      </c>
      <c r="M16522" t="s">
        <v>27</v>
      </c>
      <c r="N16522">
        <v>0</v>
      </c>
      <c r="O16522" s="6">
        <v>42939</v>
      </c>
      <c r="P16522" t="str">
        <f t="shared" si="258"/>
        <v>Jul</v>
      </c>
      <c r="Q16522" s="6" t="s">
        <v>42</v>
      </c>
      <c r="R16522">
        <v>252</v>
      </c>
    </row>
    <row r="16523" spans="1:18" x14ac:dyDescent="0.3">
      <c r="A16523">
        <v>50134735</v>
      </c>
      <c r="B16523">
        <v>51</v>
      </c>
      <c r="C16523" t="s">
        <v>39</v>
      </c>
      <c r="D16523" t="s">
        <v>26</v>
      </c>
      <c r="E16523">
        <v>0</v>
      </c>
      <c r="F16523">
        <v>1</v>
      </c>
      <c r="G16523">
        <v>0</v>
      </c>
      <c r="H16523" t="s">
        <v>31</v>
      </c>
      <c r="I16523">
        <v>4750</v>
      </c>
      <c r="J16523" t="s">
        <v>46</v>
      </c>
      <c r="K16523">
        <v>-1</v>
      </c>
      <c r="L16523">
        <v>0</v>
      </c>
      <c r="M16523" t="s">
        <v>27</v>
      </c>
      <c r="N16523">
        <v>1</v>
      </c>
      <c r="O16523" s="6">
        <v>42939</v>
      </c>
      <c r="P16523" t="str">
        <f t="shared" si="258"/>
        <v>Jul</v>
      </c>
      <c r="Q16523" s="6" t="s">
        <v>42</v>
      </c>
      <c r="R16523">
        <v>1309</v>
      </c>
    </row>
    <row r="16524" spans="1:18" x14ac:dyDescent="0.3">
      <c r="A16524">
        <v>19702460</v>
      </c>
      <c r="B16524">
        <v>33</v>
      </c>
      <c r="C16524" t="s">
        <v>29</v>
      </c>
      <c r="D16524" t="s">
        <v>26</v>
      </c>
      <c r="E16524">
        <v>0</v>
      </c>
      <c r="F16524">
        <v>1</v>
      </c>
      <c r="G16524">
        <v>0</v>
      </c>
      <c r="H16524" t="s">
        <v>31</v>
      </c>
      <c r="I16524">
        <v>42200</v>
      </c>
      <c r="J16524" t="s">
        <v>46</v>
      </c>
      <c r="K16524">
        <v>-1</v>
      </c>
      <c r="L16524">
        <v>0</v>
      </c>
      <c r="M16524" t="s">
        <v>27</v>
      </c>
      <c r="N16524">
        <v>0</v>
      </c>
      <c r="O16524" s="6">
        <v>42939</v>
      </c>
      <c r="P16524" t="str">
        <f t="shared" si="258"/>
        <v>Jul</v>
      </c>
      <c r="Q16524" s="6" t="s">
        <v>42</v>
      </c>
      <c r="R16524">
        <v>476</v>
      </c>
    </row>
    <row r="16525" spans="1:18" x14ac:dyDescent="0.3">
      <c r="A16525">
        <v>35356756</v>
      </c>
      <c r="B16525">
        <v>31</v>
      </c>
      <c r="C16525" t="s">
        <v>29</v>
      </c>
      <c r="D16525" t="s">
        <v>30</v>
      </c>
      <c r="E16525">
        <v>0</v>
      </c>
      <c r="F16525">
        <v>1</v>
      </c>
      <c r="G16525">
        <v>0</v>
      </c>
      <c r="H16525" t="s">
        <v>31</v>
      </c>
      <c r="I16525">
        <v>50700</v>
      </c>
      <c r="J16525" t="s">
        <v>46</v>
      </c>
      <c r="K16525">
        <v>-1</v>
      </c>
      <c r="L16525">
        <v>0</v>
      </c>
      <c r="M16525" t="s">
        <v>27</v>
      </c>
      <c r="N16525">
        <v>0</v>
      </c>
      <c r="O16525" s="6">
        <v>42939</v>
      </c>
      <c r="P16525" t="str">
        <f t="shared" si="258"/>
        <v>Jul</v>
      </c>
      <c r="Q16525" s="6" t="s">
        <v>42</v>
      </c>
      <c r="R16525">
        <v>158</v>
      </c>
    </row>
    <row r="16526" spans="1:18" x14ac:dyDescent="0.3">
      <c r="A16526">
        <v>35608092</v>
      </c>
      <c r="B16526">
        <v>41</v>
      </c>
      <c r="C16526" t="s">
        <v>33</v>
      </c>
      <c r="D16526" t="s">
        <v>26</v>
      </c>
      <c r="E16526">
        <v>0</v>
      </c>
      <c r="F16526">
        <v>0</v>
      </c>
      <c r="G16526">
        <v>0</v>
      </c>
      <c r="H16526" t="s">
        <v>36</v>
      </c>
      <c r="I16526">
        <v>200</v>
      </c>
      <c r="J16526" t="s">
        <v>46</v>
      </c>
      <c r="K16526">
        <v>-1</v>
      </c>
      <c r="L16526">
        <v>0</v>
      </c>
      <c r="M16526" t="s">
        <v>27</v>
      </c>
      <c r="N16526">
        <v>0</v>
      </c>
      <c r="O16526" s="6">
        <v>42939</v>
      </c>
      <c r="P16526" t="str">
        <f t="shared" si="258"/>
        <v>Jul</v>
      </c>
      <c r="Q16526" s="6" t="s">
        <v>42</v>
      </c>
      <c r="R16526">
        <v>74</v>
      </c>
    </row>
    <row r="16527" spans="1:18" x14ac:dyDescent="0.3">
      <c r="A16527">
        <v>18368430</v>
      </c>
      <c r="B16527">
        <v>53</v>
      </c>
      <c r="C16527" t="s">
        <v>32</v>
      </c>
      <c r="D16527" t="s">
        <v>26</v>
      </c>
      <c r="E16527">
        <v>0</v>
      </c>
      <c r="F16527">
        <v>0</v>
      </c>
      <c r="G16527">
        <v>1</v>
      </c>
      <c r="H16527" t="s">
        <v>4</v>
      </c>
      <c r="I16527">
        <v>2450</v>
      </c>
      <c r="J16527" t="s">
        <v>46</v>
      </c>
      <c r="K16527">
        <v>-1</v>
      </c>
      <c r="L16527">
        <v>0</v>
      </c>
      <c r="M16527" t="s">
        <v>27</v>
      </c>
      <c r="N16527">
        <v>0</v>
      </c>
      <c r="O16527" s="6">
        <v>42939</v>
      </c>
      <c r="P16527" t="str">
        <f t="shared" si="258"/>
        <v>Jul</v>
      </c>
      <c r="Q16527" s="6" t="s">
        <v>42</v>
      </c>
      <c r="R16527">
        <v>419</v>
      </c>
    </row>
    <row r="16528" spans="1:18" x14ac:dyDescent="0.3">
      <c r="A16528">
        <v>17062322</v>
      </c>
      <c r="B16528">
        <v>57</v>
      </c>
      <c r="C16528" t="s">
        <v>35</v>
      </c>
      <c r="D16528" t="s">
        <v>26</v>
      </c>
      <c r="E16528">
        <v>0</v>
      </c>
      <c r="F16528">
        <v>0</v>
      </c>
      <c r="G16528">
        <v>1</v>
      </c>
      <c r="H16528" t="s">
        <v>31</v>
      </c>
      <c r="I16528">
        <v>169100</v>
      </c>
      <c r="J16528" t="s">
        <v>47</v>
      </c>
      <c r="K16528">
        <v>-1</v>
      </c>
      <c r="L16528">
        <v>0</v>
      </c>
      <c r="M16528" t="s">
        <v>27</v>
      </c>
      <c r="N16528">
        <v>0</v>
      </c>
      <c r="O16528" s="6">
        <v>42939</v>
      </c>
      <c r="P16528" t="str">
        <f t="shared" si="258"/>
        <v>Jul</v>
      </c>
      <c r="Q16528" s="6" t="s">
        <v>42</v>
      </c>
      <c r="R16528">
        <v>165</v>
      </c>
    </row>
    <row r="16529" spans="1:18" x14ac:dyDescent="0.3">
      <c r="A16529">
        <v>33967207</v>
      </c>
      <c r="B16529">
        <v>37</v>
      </c>
      <c r="C16529" t="s">
        <v>25</v>
      </c>
      <c r="D16529" t="s">
        <v>26</v>
      </c>
      <c r="E16529">
        <v>0</v>
      </c>
      <c r="F16529">
        <v>1</v>
      </c>
      <c r="G16529">
        <v>0</v>
      </c>
      <c r="H16529" t="s">
        <v>4</v>
      </c>
      <c r="I16529">
        <v>10800</v>
      </c>
      <c r="J16529" t="s">
        <v>46</v>
      </c>
      <c r="K16529">
        <v>-1</v>
      </c>
      <c r="L16529">
        <v>0</v>
      </c>
      <c r="M16529" t="s">
        <v>27</v>
      </c>
      <c r="N16529">
        <v>0</v>
      </c>
      <c r="O16529" s="6">
        <v>42939</v>
      </c>
      <c r="P16529" t="str">
        <f t="shared" si="258"/>
        <v>Jul</v>
      </c>
      <c r="Q16529" s="6" t="s">
        <v>42</v>
      </c>
      <c r="R16529">
        <v>408</v>
      </c>
    </row>
    <row r="16530" spans="1:18" x14ac:dyDescent="0.3">
      <c r="A16530">
        <v>33473184</v>
      </c>
      <c r="B16530">
        <v>47</v>
      </c>
      <c r="C16530" t="s">
        <v>33</v>
      </c>
      <c r="D16530" t="s">
        <v>26</v>
      </c>
      <c r="E16530">
        <v>0</v>
      </c>
      <c r="F16530">
        <v>1</v>
      </c>
      <c r="G16530">
        <v>1</v>
      </c>
      <c r="H16530" t="s">
        <v>31</v>
      </c>
      <c r="I16530">
        <v>650</v>
      </c>
      <c r="J16530" t="s">
        <v>47</v>
      </c>
      <c r="K16530">
        <v>-1</v>
      </c>
      <c r="L16530">
        <v>0</v>
      </c>
      <c r="M16530" t="s">
        <v>27</v>
      </c>
      <c r="N16530">
        <v>0</v>
      </c>
      <c r="O16530" s="6">
        <v>42939</v>
      </c>
      <c r="P16530" t="str">
        <f t="shared" si="258"/>
        <v>Jul</v>
      </c>
      <c r="Q16530" s="6" t="s">
        <v>42</v>
      </c>
      <c r="R16530">
        <v>135</v>
      </c>
    </row>
    <row r="16531" spans="1:18" x14ac:dyDescent="0.3">
      <c r="A16531">
        <v>37907102</v>
      </c>
      <c r="B16531">
        <v>26</v>
      </c>
      <c r="C16531" t="s">
        <v>33</v>
      </c>
      <c r="D16531" t="s">
        <v>30</v>
      </c>
      <c r="E16531">
        <v>0</v>
      </c>
      <c r="F16531">
        <v>0</v>
      </c>
      <c r="G16531">
        <v>0</v>
      </c>
      <c r="H16531" t="s">
        <v>31</v>
      </c>
      <c r="I16531">
        <v>291450</v>
      </c>
      <c r="J16531" t="s">
        <v>46</v>
      </c>
      <c r="K16531">
        <v>-1</v>
      </c>
      <c r="L16531">
        <v>0</v>
      </c>
      <c r="M16531" t="s">
        <v>27</v>
      </c>
      <c r="N16531">
        <v>0</v>
      </c>
      <c r="O16531" s="6">
        <v>42939</v>
      </c>
      <c r="P16531" t="str">
        <f t="shared" si="258"/>
        <v>Jul</v>
      </c>
      <c r="Q16531" s="6" t="s">
        <v>42</v>
      </c>
      <c r="R16531">
        <v>41</v>
      </c>
    </row>
    <row r="16532" spans="1:18" x14ac:dyDescent="0.3">
      <c r="A16532">
        <v>37980484</v>
      </c>
      <c r="B16532">
        <v>50</v>
      </c>
      <c r="C16532" t="s">
        <v>35</v>
      </c>
      <c r="D16532" t="s">
        <v>26</v>
      </c>
      <c r="E16532">
        <v>0</v>
      </c>
      <c r="F16532">
        <v>0</v>
      </c>
      <c r="G16532">
        <v>1</v>
      </c>
      <c r="H16532" t="s">
        <v>36</v>
      </c>
      <c r="I16532">
        <v>700</v>
      </c>
      <c r="J16532" t="s">
        <v>47</v>
      </c>
      <c r="K16532">
        <v>-1</v>
      </c>
      <c r="L16532">
        <v>0</v>
      </c>
      <c r="M16532" t="s">
        <v>27</v>
      </c>
      <c r="N16532">
        <v>0</v>
      </c>
      <c r="O16532" s="6">
        <v>42939</v>
      </c>
      <c r="P16532" t="str">
        <f t="shared" si="258"/>
        <v>Jul</v>
      </c>
      <c r="Q16532" s="6" t="s">
        <v>42</v>
      </c>
      <c r="R16532">
        <v>83</v>
      </c>
    </row>
    <row r="16533" spans="1:18" x14ac:dyDescent="0.3">
      <c r="A16533">
        <v>76577378</v>
      </c>
      <c r="B16533">
        <v>28</v>
      </c>
      <c r="C16533" t="s">
        <v>38</v>
      </c>
      <c r="D16533" t="s">
        <v>30</v>
      </c>
      <c r="E16533">
        <v>1</v>
      </c>
      <c r="F16533">
        <v>0</v>
      </c>
      <c r="G16533">
        <v>1</v>
      </c>
      <c r="H16533" t="s">
        <v>31</v>
      </c>
      <c r="I16533">
        <v>-350</v>
      </c>
      <c r="J16533" t="s">
        <v>46</v>
      </c>
      <c r="K16533">
        <v>-1</v>
      </c>
      <c r="L16533">
        <v>0</v>
      </c>
      <c r="M16533" t="s">
        <v>27</v>
      </c>
      <c r="N16533">
        <v>0</v>
      </c>
      <c r="O16533" s="6">
        <v>42939</v>
      </c>
      <c r="P16533" t="str">
        <f t="shared" si="258"/>
        <v>Jul</v>
      </c>
      <c r="Q16533" s="6" t="s">
        <v>42</v>
      </c>
      <c r="R16533">
        <v>293</v>
      </c>
    </row>
    <row r="16534" spans="1:18" x14ac:dyDescent="0.3">
      <c r="A16534">
        <v>12870693</v>
      </c>
      <c r="B16534">
        <v>49</v>
      </c>
      <c r="C16534" t="s">
        <v>33</v>
      </c>
      <c r="D16534" t="s">
        <v>26</v>
      </c>
      <c r="E16534">
        <v>0</v>
      </c>
      <c r="F16534">
        <v>0</v>
      </c>
      <c r="G16534">
        <v>0</v>
      </c>
      <c r="H16534" t="s">
        <v>36</v>
      </c>
      <c r="I16534">
        <v>-2850</v>
      </c>
      <c r="J16534" t="s">
        <v>47</v>
      </c>
      <c r="K16534">
        <v>-1</v>
      </c>
      <c r="L16534">
        <v>0</v>
      </c>
      <c r="M16534" t="s">
        <v>27</v>
      </c>
      <c r="N16534">
        <v>0</v>
      </c>
      <c r="O16534" s="6">
        <v>42939</v>
      </c>
      <c r="P16534" t="str">
        <f t="shared" si="258"/>
        <v>Jul</v>
      </c>
      <c r="Q16534" s="6" t="s">
        <v>42</v>
      </c>
      <c r="R16534">
        <v>161</v>
      </c>
    </row>
    <row r="16535" spans="1:18" x14ac:dyDescent="0.3">
      <c r="A16535">
        <v>34056025</v>
      </c>
      <c r="B16535">
        <v>53</v>
      </c>
      <c r="C16535" t="s">
        <v>38</v>
      </c>
      <c r="D16535" t="s">
        <v>26</v>
      </c>
      <c r="E16535">
        <v>0</v>
      </c>
      <c r="F16535">
        <v>1</v>
      </c>
      <c r="G16535">
        <v>0</v>
      </c>
      <c r="H16535" t="s">
        <v>36</v>
      </c>
      <c r="I16535">
        <v>445900</v>
      </c>
      <c r="J16535" t="s">
        <v>47</v>
      </c>
      <c r="K16535">
        <v>-1</v>
      </c>
      <c r="L16535">
        <v>0</v>
      </c>
      <c r="M16535" t="s">
        <v>27</v>
      </c>
      <c r="N16535">
        <v>0</v>
      </c>
      <c r="O16535" s="6">
        <v>42939</v>
      </c>
      <c r="P16535" t="str">
        <f t="shared" si="258"/>
        <v>Jul</v>
      </c>
      <c r="Q16535" s="6" t="s">
        <v>42</v>
      </c>
      <c r="R16535">
        <v>173</v>
      </c>
    </row>
    <row r="16536" spans="1:18" x14ac:dyDescent="0.3">
      <c r="A16536">
        <v>13312623</v>
      </c>
      <c r="B16536">
        <v>52</v>
      </c>
      <c r="C16536" t="s">
        <v>38</v>
      </c>
      <c r="D16536" t="s">
        <v>34</v>
      </c>
      <c r="E16536">
        <v>0</v>
      </c>
      <c r="F16536">
        <v>0</v>
      </c>
      <c r="G16536">
        <v>0</v>
      </c>
      <c r="H16536" t="s">
        <v>31</v>
      </c>
      <c r="I16536">
        <v>300</v>
      </c>
      <c r="J16536" t="s">
        <v>46</v>
      </c>
      <c r="K16536">
        <v>-1</v>
      </c>
      <c r="L16536">
        <v>0</v>
      </c>
      <c r="M16536" t="s">
        <v>27</v>
      </c>
      <c r="N16536">
        <v>0</v>
      </c>
      <c r="O16536" s="6">
        <v>42939</v>
      </c>
      <c r="P16536" t="str">
        <f t="shared" si="258"/>
        <v>Jul</v>
      </c>
      <c r="Q16536" s="6" t="s">
        <v>42</v>
      </c>
      <c r="R16536">
        <v>156</v>
      </c>
    </row>
    <row r="16537" spans="1:18" x14ac:dyDescent="0.3">
      <c r="A16537">
        <v>66286694</v>
      </c>
      <c r="B16537">
        <v>42</v>
      </c>
      <c r="C16537" t="s">
        <v>29</v>
      </c>
      <c r="D16537" t="s">
        <v>30</v>
      </c>
      <c r="E16537">
        <v>0</v>
      </c>
      <c r="F16537">
        <v>1</v>
      </c>
      <c r="G16537">
        <v>0</v>
      </c>
      <c r="H16537" t="s">
        <v>31</v>
      </c>
      <c r="I16537">
        <v>132300</v>
      </c>
      <c r="J16537" t="s">
        <v>46</v>
      </c>
      <c r="K16537">
        <v>-1</v>
      </c>
      <c r="L16537">
        <v>0</v>
      </c>
      <c r="M16537" t="s">
        <v>27</v>
      </c>
      <c r="N16537">
        <v>0</v>
      </c>
      <c r="O16537" s="6">
        <v>42939</v>
      </c>
      <c r="P16537" t="str">
        <f t="shared" si="258"/>
        <v>Jul</v>
      </c>
      <c r="Q16537" s="6" t="s">
        <v>42</v>
      </c>
      <c r="R16537">
        <v>280</v>
      </c>
    </row>
    <row r="16538" spans="1:18" x14ac:dyDescent="0.3">
      <c r="A16538">
        <v>10514713</v>
      </c>
      <c r="B16538">
        <v>33</v>
      </c>
      <c r="C16538" t="s">
        <v>38</v>
      </c>
      <c r="D16538" t="s">
        <v>30</v>
      </c>
      <c r="E16538">
        <v>0</v>
      </c>
      <c r="F16538">
        <v>1</v>
      </c>
      <c r="G16538">
        <v>0</v>
      </c>
      <c r="H16538" t="s">
        <v>4</v>
      </c>
      <c r="I16538">
        <v>19750</v>
      </c>
      <c r="J16538" t="s">
        <v>46</v>
      </c>
      <c r="K16538">
        <v>-1</v>
      </c>
      <c r="L16538">
        <v>0</v>
      </c>
      <c r="M16538" t="s">
        <v>27</v>
      </c>
      <c r="N16538">
        <v>1</v>
      </c>
      <c r="O16538" s="6">
        <v>42939</v>
      </c>
      <c r="P16538" t="str">
        <f t="shared" si="258"/>
        <v>Jul</v>
      </c>
      <c r="Q16538" s="6" t="s">
        <v>42</v>
      </c>
      <c r="R16538">
        <v>1359</v>
      </c>
    </row>
    <row r="16539" spans="1:18" x14ac:dyDescent="0.3">
      <c r="A16539">
        <v>58253728</v>
      </c>
      <c r="B16539">
        <v>56</v>
      </c>
      <c r="C16539" t="s">
        <v>33</v>
      </c>
      <c r="D16539" t="s">
        <v>26</v>
      </c>
      <c r="E16539">
        <v>0</v>
      </c>
      <c r="F16539">
        <v>0</v>
      </c>
      <c r="G16539">
        <v>1</v>
      </c>
      <c r="H16539" t="s">
        <v>31</v>
      </c>
      <c r="I16539">
        <v>26350</v>
      </c>
      <c r="J16539" t="s">
        <v>47</v>
      </c>
      <c r="K16539">
        <v>-1</v>
      </c>
      <c r="L16539">
        <v>0</v>
      </c>
      <c r="M16539" t="s">
        <v>27</v>
      </c>
      <c r="N16539">
        <v>0</v>
      </c>
      <c r="O16539" s="6">
        <v>42939</v>
      </c>
      <c r="P16539" t="str">
        <f t="shared" si="258"/>
        <v>Jul</v>
      </c>
      <c r="Q16539" s="6" t="s">
        <v>42</v>
      </c>
      <c r="R16539">
        <v>122</v>
      </c>
    </row>
    <row r="16540" spans="1:18" x14ac:dyDescent="0.3">
      <c r="A16540">
        <v>17376111</v>
      </c>
      <c r="B16540">
        <v>51</v>
      </c>
      <c r="C16540" t="s">
        <v>37</v>
      </c>
      <c r="D16540" t="s">
        <v>26</v>
      </c>
      <c r="E16540">
        <v>0</v>
      </c>
      <c r="F16540">
        <v>1</v>
      </c>
      <c r="G16540">
        <v>1</v>
      </c>
      <c r="H16540" t="s">
        <v>31</v>
      </c>
      <c r="I16540">
        <v>2600</v>
      </c>
      <c r="J16540" t="s">
        <v>47</v>
      </c>
      <c r="K16540">
        <v>-1</v>
      </c>
      <c r="L16540">
        <v>0</v>
      </c>
      <c r="M16540" t="s">
        <v>27</v>
      </c>
      <c r="N16540">
        <v>0</v>
      </c>
      <c r="O16540" s="6">
        <v>42939</v>
      </c>
      <c r="P16540" t="str">
        <f t="shared" si="258"/>
        <v>Jul</v>
      </c>
      <c r="Q16540" s="6" t="s">
        <v>42</v>
      </c>
      <c r="R16540">
        <v>36</v>
      </c>
    </row>
    <row r="16541" spans="1:18" x14ac:dyDescent="0.3">
      <c r="A16541">
        <v>81894908</v>
      </c>
      <c r="B16541">
        <v>28</v>
      </c>
      <c r="C16541" t="s">
        <v>39</v>
      </c>
      <c r="D16541" t="s">
        <v>30</v>
      </c>
      <c r="E16541">
        <v>0</v>
      </c>
      <c r="F16541">
        <v>0</v>
      </c>
      <c r="G16541">
        <v>1</v>
      </c>
      <c r="H16541" t="s">
        <v>31</v>
      </c>
      <c r="I16541">
        <v>188050</v>
      </c>
      <c r="J16541" t="s">
        <v>46</v>
      </c>
      <c r="K16541">
        <v>-1</v>
      </c>
      <c r="L16541">
        <v>0</v>
      </c>
      <c r="M16541" t="s">
        <v>27</v>
      </c>
      <c r="N16541">
        <v>0</v>
      </c>
      <c r="O16541" s="6">
        <v>42939</v>
      </c>
      <c r="P16541" t="str">
        <f t="shared" si="258"/>
        <v>Jul</v>
      </c>
      <c r="Q16541" s="6" t="s">
        <v>42</v>
      </c>
      <c r="R16541">
        <v>623</v>
      </c>
    </row>
    <row r="16542" spans="1:18" x14ac:dyDescent="0.3">
      <c r="A16542">
        <v>68773431</v>
      </c>
      <c r="B16542">
        <v>51</v>
      </c>
      <c r="C16542" t="s">
        <v>37</v>
      </c>
      <c r="D16542" t="s">
        <v>34</v>
      </c>
      <c r="E16542">
        <v>0</v>
      </c>
      <c r="F16542">
        <v>0</v>
      </c>
      <c r="G16542">
        <v>0</v>
      </c>
      <c r="H16542" t="s">
        <v>31</v>
      </c>
      <c r="I16542">
        <v>1050</v>
      </c>
      <c r="J16542" t="s">
        <v>46</v>
      </c>
      <c r="K16542">
        <v>-1</v>
      </c>
      <c r="L16542">
        <v>0</v>
      </c>
      <c r="M16542" t="s">
        <v>27</v>
      </c>
      <c r="N16542">
        <v>0</v>
      </c>
      <c r="O16542" s="6">
        <v>42939</v>
      </c>
      <c r="P16542" t="str">
        <f t="shared" si="258"/>
        <v>Jul</v>
      </c>
      <c r="Q16542" s="6" t="s">
        <v>42</v>
      </c>
      <c r="R16542">
        <v>53</v>
      </c>
    </row>
    <row r="16543" spans="1:18" x14ac:dyDescent="0.3">
      <c r="A16543">
        <v>16919589</v>
      </c>
      <c r="B16543">
        <v>38</v>
      </c>
      <c r="C16543" t="s">
        <v>37</v>
      </c>
      <c r="D16543" t="s">
        <v>34</v>
      </c>
      <c r="E16543">
        <v>0</v>
      </c>
      <c r="F16543">
        <v>1</v>
      </c>
      <c r="G16543">
        <v>0</v>
      </c>
      <c r="H16543" t="s">
        <v>31</v>
      </c>
      <c r="I16543">
        <v>3700</v>
      </c>
      <c r="J16543" t="s">
        <v>46</v>
      </c>
      <c r="K16543">
        <v>-1</v>
      </c>
      <c r="L16543">
        <v>0</v>
      </c>
      <c r="M16543" t="s">
        <v>27</v>
      </c>
      <c r="N16543">
        <v>0</v>
      </c>
      <c r="O16543" s="6">
        <v>42939</v>
      </c>
      <c r="P16543" t="str">
        <f t="shared" si="258"/>
        <v>Jul</v>
      </c>
      <c r="Q16543" s="6" t="s">
        <v>42</v>
      </c>
      <c r="R16543">
        <v>279</v>
      </c>
    </row>
    <row r="16544" spans="1:18" x14ac:dyDescent="0.3">
      <c r="A16544">
        <v>58703345</v>
      </c>
      <c r="B16544">
        <v>59</v>
      </c>
      <c r="C16544" t="s">
        <v>38</v>
      </c>
      <c r="D16544" t="s">
        <v>26</v>
      </c>
      <c r="E16544">
        <v>0</v>
      </c>
      <c r="F16544">
        <v>0</v>
      </c>
      <c r="G16544">
        <v>0</v>
      </c>
      <c r="H16544" t="s">
        <v>31</v>
      </c>
      <c r="I16544">
        <v>10200</v>
      </c>
      <c r="J16544" t="s">
        <v>46</v>
      </c>
      <c r="K16544">
        <v>-1</v>
      </c>
      <c r="L16544">
        <v>0</v>
      </c>
      <c r="M16544" t="s">
        <v>27</v>
      </c>
      <c r="N16544">
        <v>0</v>
      </c>
      <c r="O16544" s="6">
        <v>42939</v>
      </c>
      <c r="P16544" t="str">
        <f t="shared" si="258"/>
        <v>Jul</v>
      </c>
      <c r="Q16544" s="6" t="s">
        <v>42</v>
      </c>
      <c r="R16544">
        <v>286</v>
      </c>
    </row>
    <row r="16545" spans="1:18" x14ac:dyDescent="0.3">
      <c r="A16545">
        <v>44445455</v>
      </c>
      <c r="B16545">
        <v>38</v>
      </c>
      <c r="C16545" t="s">
        <v>32</v>
      </c>
      <c r="D16545" t="s">
        <v>26</v>
      </c>
      <c r="E16545">
        <v>0</v>
      </c>
      <c r="F16545">
        <v>0</v>
      </c>
      <c r="G16545">
        <v>0</v>
      </c>
      <c r="H16545" t="s">
        <v>4</v>
      </c>
      <c r="I16545">
        <v>0</v>
      </c>
      <c r="J16545" t="s">
        <v>46</v>
      </c>
      <c r="K16545">
        <v>-1</v>
      </c>
      <c r="L16545">
        <v>0</v>
      </c>
      <c r="M16545" t="s">
        <v>27</v>
      </c>
      <c r="N16545">
        <v>1</v>
      </c>
      <c r="O16545" s="6">
        <v>42939</v>
      </c>
      <c r="P16545" t="str">
        <f t="shared" si="258"/>
        <v>Jul</v>
      </c>
      <c r="Q16545" s="6" t="s">
        <v>42</v>
      </c>
      <c r="R16545">
        <v>532</v>
      </c>
    </row>
    <row r="16546" spans="1:18" x14ac:dyDescent="0.3">
      <c r="A16546">
        <v>36004842</v>
      </c>
      <c r="B16546">
        <v>33</v>
      </c>
      <c r="C16546" t="s">
        <v>33</v>
      </c>
      <c r="D16546" t="s">
        <v>30</v>
      </c>
      <c r="E16546">
        <v>0</v>
      </c>
      <c r="F16546">
        <v>1</v>
      </c>
      <c r="G16546">
        <v>0</v>
      </c>
      <c r="H16546" t="s">
        <v>4</v>
      </c>
      <c r="I16546">
        <v>22850</v>
      </c>
      <c r="J16546" t="s">
        <v>46</v>
      </c>
      <c r="K16546">
        <v>-1</v>
      </c>
      <c r="L16546">
        <v>0</v>
      </c>
      <c r="M16546" t="s">
        <v>27</v>
      </c>
      <c r="N16546">
        <v>0</v>
      </c>
      <c r="O16546" s="6">
        <v>42939</v>
      </c>
      <c r="P16546" t="str">
        <f t="shared" si="258"/>
        <v>Jul</v>
      </c>
      <c r="Q16546" s="6" t="s">
        <v>42</v>
      </c>
      <c r="R16546">
        <v>107</v>
      </c>
    </row>
    <row r="16547" spans="1:18" x14ac:dyDescent="0.3">
      <c r="A16547">
        <v>83537730</v>
      </c>
      <c r="B16547">
        <v>30</v>
      </c>
      <c r="C16547" t="s">
        <v>39</v>
      </c>
      <c r="D16547" t="s">
        <v>26</v>
      </c>
      <c r="E16547">
        <v>0</v>
      </c>
      <c r="F16547">
        <v>0</v>
      </c>
      <c r="G16547">
        <v>0</v>
      </c>
      <c r="H16547" t="s">
        <v>27</v>
      </c>
      <c r="I16547">
        <v>85600</v>
      </c>
      <c r="J16547" t="s">
        <v>46</v>
      </c>
      <c r="K16547">
        <v>-1</v>
      </c>
      <c r="L16547">
        <v>0</v>
      </c>
      <c r="M16547" t="s">
        <v>27</v>
      </c>
      <c r="N16547">
        <v>0</v>
      </c>
      <c r="O16547" s="6">
        <v>42939</v>
      </c>
      <c r="P16547" t="str">
        <f t="shared" si="258"/>
        <v>Jul</v>
      </c>
      <c r="Q16547" s="6" t="s">
        <v>42</v>
      </c>
      <c r="R16547">
        <v>933</v>
      </c>
    </row>
    <row r="16548" spans="1:18" x14ac:dyDescent="0.3">
      <c r="A16548">
        <v>13765502</v>
      </c>
      <c r="B16548">
        <v>39</v>
      </c>
      <c r="C16548" t="s">
        <v>37</v>
      </c>
      <c r="D16548" t="s">
        <v>34</v>
      </c>
      <c r="E16548">
        <v>0</v>
      </c>
      <c r="F16548">
        <v>0</v>
      </c>
      <c r="G16548">
        <v>1</v>
      </c>
      <c r="H16548" t="s">
        <v>4</v>
      </c>
      <c r="I16548">
        <v>54350</v>
      </c>
      <c r="J16548" t="s">
        <v>46</v>
      </c>
      <c r="K16548">
        <v>-1</v>
      </c>
      <c r="L16548">
        <v>0</v>
      </c>
      <c r="M16548" t="s">
        <v>27</v>
      </c>
      <c r="N16548">
        <v>0</v>
      </c>
      <c r="O16548" s="6">
        <v>42939</v>
      </c>
      <c r="P16548" t="str">
        <f t="shared" si="258"/>
        <v>Jul</v>
      </c>
      <c r="Q16548" s="6" t="s">
        <v>42</v>
      </c>
      <c r="R16548">
        <v>85</v>
      </c>
    </row>
    <row r="16549" spans="1:18" x14ac:dyDescent="0.3">
      <c r="A16549">
        <v>71714559</v>
      </c>
      <c r="B16549">
        <v>49</v>
      </c>
      <c r="C16549" t="s">
        <v>33</v>
      </c>
      <c r="D16549" t="s">
        <v>26</v>
      </c>
      <c r="E16549">
        <v>0</v>
      </c>
      <c r="F16549">
        <v>1</v>
      </c>
      <c r="G16549">
        <v>1</v>
      </c>
      <c r="H16549" t="s">
        <v>36</v>
      </c>
      <c r="I16549">
        <v>0</v>
      </c>
      <c r="J16549" t="s">
        <v>47</v>
      </c>
      <c r="K16549">
        <v>-1</v>
      </c>
      <c r="L16549">
        <v>0</v>
      </c>
      <c r="M16549" t="s">
        <v>27</v>
      </c>
      <c r="N16549">
        <v>0</v>
      </c>
      <c r="O16549" s="6">
        <v>42939</v>
      </c>
      <c r="P16549" t="str">
        <f t="shared" si="258"/>
        <v>Jul</v>
      </c>
      <c r="Q16549" s="6" t="s">
        <v>42</v>
      </c>
      <c r="R16549">
        <v>97</v>
      </c>
    </row>
    <row r="16550" spans="1:18" x14ac:dyDescent="0.3">
      <c r="A16550">
        <v>29228408</v>
      </c>
      <c r="B16550">
        <v>47</v>
      </c>
      <c r="C16550" t="s">
        <v>33</v>
      </c>
      <c r="D16550" t="s">
        <v>26</v>
      </c>
      <c r="E16550">
        <v>0</v>
      </c>
      <c r="F16550">
        <v>0</v>
      </c>
      <c r="G16550">
        <v>1</v>
      </c>
      <c r="H16550" t="s">
        <v>27</v>
      </c>
      <c r="I16550">
        <v>1500</v>
      </c>
      <c r="J16550" t="s">
        <v>46</v>
      </c>
      <c r="K16550">
        <v>-1</v>
      </c>
      <c r="L16550">
        <v>0</v>
      </c>
      <c r="M16550" t="s">
        <v>27</v>
      </c>
      <c r="N16550">
        <v>0</v>
      </c>
      <c r="O16550" s="6">
        <v>42939</v>
      </c>
      <c r="P16550" t="str">
        <f t="shared" si="258"/>
        <v>Jul</v>
      </c>
      <c r="Q16550" s="6" t="s">
        <v>42</v>
      </c>
      <c r="R16550">
        <v>498</v>
      </c>
    </row>
    <row r="16551" spans="1:18" x14ac:dyDescent="0.3">
      <c r="A16551">
        <v>85228437</v>
      </c>
      <c r="B16551">
        <v>27</v>
      </c>
      <c r="C16551" t="s">
        <v>39</v>
      </c>
      <c r="D16551" t="s">
        <v>30</v>
      </c>
      <c r="E16551">
        <v>0</v>
      </c>
      <c r="F16551">
        <v>1</v>
      </c>
      <c r="G16551">
        <v>0</v>
      </c>
      <c r="H16551" t="s">
        <v>4</v>
      </c>
      <c r="I16551">
        <v>50</v>
      </c>
      <c r="J16551" t="s">
        <v>46</v>
      </c>
      <c r="K16551">
        <v>-1</v>
      </c>
      <c r="L16551">
        <v>0</v>
      </c>
      <c r="M16551" t="s">
        <v>27</v>
      </c>
      <c r="N16551">
        <v>0</v>
      </c>
      <c r="O16551" s="6">
        <v>42939</v>
      </c>
      <c r="P16551" t="str">
        <f t="shared" si="258"/>
        <v>Jul</v>
      </c>
      <c r="Q16551" s="6" t="s">
        <v>42</v>
      </c>
      <c r="R16551">
        <v>171</v>
      </c>
    </row>
    <row r="16552" spans="1:18" x14ac:dyDescent="0.3">
      <c r="A16552">
        <v>17658337</v>
      </c>
      <c r="B16552">
        <v>32</v>
      </c>
      <c r="C16552" t="s">
        <v>48</v>
      </c>
      <c r="D16552" t="s">
        <v>30</v>
      </c>
      <c r="E16552">
        <v>0</v>
      </c>
      <c r="F16552">
        <v>0</v>
      </c>
      <c r="G16552">
        <v>0</v>
      </c>
      <c r="H16552" t="s">
        <v>4</v>
      </c>
      <c r="I16552">
        <v>4650</v>
      </c>
      <c r="J16552" t="s">
        <v>46</v>
      </c>
      <c r="K16552">
        <v>-1</v>
      </c>
      <c r="L16552">
        <v>0</v>
      </c>
      <c r="M16552" t="s">
        <v>27</v>
      </c>
      <c r="N16552">
        <v>0</v>
      </c>
      <c r="O16552" s="6">
        <v>42939</v>
      </c>
      <c r="P16552" t="str">
        <f t="shared" si="258"/>
        <v>Jul</v>
      </c>
      <c r="Q16552" s="6" t="s">
        <v>42</v>
      </c>
      <c r="R16552">
        <v>495</v>
      </c>
    </row>
    <row r="16553" spans="1:18" x14ac:dyDescent="0.3">
      <c r="A16553">
        <v>19727717</v>
      </c>
      <c r="B16553">
        <v>53</v>
      </c>
      <c r="C16553" t="s">
        <v>29</v>
      </c>
      <c r="D16553" t="s">
        <v>26</v>
      </c>
      <c r="E16553">
        <v>0</v>
      </c>
      <c r="F16553">
        <v>1</v>
      </c>
      <c r="G16553">
        <v>0</v>
      </c>
      <c r="H16553" t="s">
        <v>31</v>
      </c>
      <c r="I16553">
        <v>47200</v>
      </c>
      <c r="J16553" t="s">
        <v>46</v>
      </c>
      <c r="K16553">
        <v>-1</v>
      </c>
      <c r="L16553">
        <v>0</v>
      </c>
      <c r="M16553" t="s">
        <v>27</v>
      </c>
      <c r="N16553">
        <v>0</v>
      </c>
      <c r="O16553" s="6">
        <v>42939</v>
      </c>
      <c r="P16553" t="str">
        <f t="shared" si="258"/>
        <v>Jul</v>
      </c>
      <c r="Q16553" s="6" t="s">
        <v>42</v>
      </c>
      <c r="R16553">
        <v>799</v>
      </c>
    </row>
    <row r="16554" spans="1:18" x14ac:dyDescent="0.3">
      <c r="A16554">
        <v>71948400</v>
      </c>
      <c r="B16554">
        <v>55</v>
      </c>
      <c r="C16554" t="s">
        <v>25</v>
      </c>
      <c r="D16554" t="s">
        <v>34</v>
      </c>
      <c r="E16554">
        <v>0</v>
      </c>
      <c r="F16554">
        <v>0</v>
      </c>
      <c r="G16554">
        <v>0</v>
      </c>
      <c r="H16554" t="s">
        <v>4</v>
      </c>
      <c r="I16554">
        <v>1800</v>
      </c>
      <c r="J16554" t="s">
        <v>46</v>
      </c>
      <c r="K16554">
        <v>-1</v>
      </c>
      <c r="L16554">
        <v>0</v>
      </c>
      <c r="M16554" t="s">
        <v>27</v>
      </c>
      <c r="N16554">
        <v>0</v>
      </c>
      <c r="O16554" s="6">
        <v>42939</v>
      </c>
      <c r="P16554" t="str">
        <f t="shared" si="258"/>
        <v>Jul</v>
      </c>
      <c r="Q16554" s="6" t="s">
        <v>42</v>
      </c>
      <c r="R16554">
        <v>111</v>
      </c>
    </row>
    <row r="16555" spans="1:18" x14ac:dyDescent="0.3">
      <c r="A16555">
        <v>23385489</v>
      </c>
      <c r="B16555">
        <v>26</v>
      </c>
      <c r="C16555" t="s">
        <v>29</v>
      </c>
      <c r="D16555" t="s">
        <v>30</v>
      </c>
      <c r="E16555">
        <v>0</v>
      </c>
      <c r="F16555">
        <v>0</v>
      </c>
      <c r="G16555">
        <v>1</v>
      </c>
      <c r="H16555" t="s">
        <v>31</v>
      </c>
      <c r="I16555">
        <v>41550</v>
      </c>
      <c r="J16555" t="s">
        <v>46</v>
      </c>
      <c r="K16555">
        <v>-1</v>
      </c>
      <c r="L16555">
        <v>0</v>
      </c>
      <c r="M16555" t="s">
        <v>27</v>
      </c>
      <c r="N16555">
        <v>0</v>
      </c>
      <c r="O16555" s="6">
        <v>42939</v>
      </c>
      <c r="P16555" t="str">
        <f t="shared" si="258"/>
        <v>Jul</v>
      </c>
      <c r="Q16555" s="6" t="s">
        <v>42</v>
      </c>
      <c r="R16555">
        <v>84</v>
      </c>
    </row>
    <row r="16556" spans="1:18" x14ac:dyDescent="0.3">
      <c r="A16556">
        <v>79486033</v>
      </c>
      <c r="B16556">
        <v>35</v>
      </c>
      <c r="C16556" t="s">
        <v>25</v>
      </c>
      <c r="D16556" t="s">
        <v>30</v>
      </c>
      <c r="E16556">
        <v>0</v>
      </c>
      <c r="F16556">
        <v>1</v>
      </c>
      <c r="G16556">
        <v>0</v>
      </c>
      <c r="H16556" t="s">
        <v>4</v>
      </c>
      <c r="I16556">
        <v>32850</v>
      </c>
      <c r="J16556" t="s">
        <v>46</v>
      </c>
      <c r="K16556">
        <v>-1</v>
      </c>
      <c r="L16556">
        <v>0</v>
      </c>
      <c r="M16556" t="s">
        <v>27</v>
      </c>
      <c r="N16556">
        <v>0</v>
      </c>
      <c r="O16556" s="6">
        <v>42939</v>
      </c>
      <c r="P16556" t="str">
        <f t="shared" si="258"/>
        <v>Jul</v>
      </c>
      <c r="Q16556" s="6" t="s">
        <v>42</v>
      </c>
      <c r="R16556">
        <v>547</v>
      </c>
    </row>
    <row r="16557" spans="1:18" x14ac:dyDescent="0.3">
      <c r="A16557">
        <v>24953025</v>
      </c>
      <c r="B16557">
        <v>57</v>
      </c>
      <c r="C16557" t="s">
        <v>33</v>
      </c>
      <c r="D16557" t="s">
        <v>26</v>
      </c>
      <c r="E16557">
        <v>0</v>
      </c>
      <c r="F16557">
        <v>1</v>
      </c>
      <c r="G16557">
        <v>0</v>
      </c>
      <c r="H16557" t="s">
        <v>36</v>
      </c>
      <c r="I16557">
        <v>4700</v>
      </c>
      <c r="J16557" t="s">
        <v>47</v>
      </c>
      <c r="K16557">
        <v>-1</v>
      </c>
      <c r="L16557">
        <v>0</v>
      </c>
      <c r="M16557" t="s">
        <v>27</v>
      </c>
      <c r="N16557">
        <v>0</v>
      </c>
      <c r="O16557" s="6">
        <v>42939</v>
      </c>
      <c r="P16557" t="str">
        <f t="shared" si="258"/>
        <v>Jul</v>
      </c>
      <c r="Q16557" s="6" t="s">
        <v>42</v>
      </c>
      <c r="R16557">
        <v>103</v>
      </c>
    </row>
    <row r="16558" spans="1:18" x14ac:dyDescent="0.3">
      <c r="A16558">
        <v>34614501</v>
      </c>
      <c r="B16558">
        <v>31</v>
      </c>
      <c r="C16558" t="s">
        <v>37</v>
      </c>
      <c r="D16558" t="s">
        <v>26</v>
      </c>
      <c r="E16558">
        <v>0</v>
      </c>
      <c r="F16558">
        <v>1</v>
      </c>
      <c r="G16558">
        <v>0</v>
      </c>
      <c r="H16558" t="s">
        <v>31</v>
      </c>
      <c r="I16558">
        <v>56500</v>
      </c>
      <c r="J16558" t="s">
        <v>46</v>
      </c>
      <c r="K16558">
        <v>-1</v>
      </c>
      <c r="L16558">
        <v>0</v>
      </c>
      <c r="M16558" t="s">
        <v>27</v>
      </c>
      <c r="N16558">
        <v>0</v>
      </c>
      <c r="O16558" s="6">
        <v>42939</v>
      </c>
      <c r="P16558" t="str">
        <f t="shared" si="258"/>
        <v>Jul</v>
      </c>
      <c r="Q16558" s="6" t="s">
        <v>42</v>
      </c>
      <c r="R16558">
        <v>236</v>
      </c>
    </row>
    <row r="16559" spans="1:18" x14ac:dyDescent="0.3">
      <c r="A16559">
        <v>11230051</v>
      </c>
      <c r="B16559">
        <v>51</v>
      </c>
      <c r="C16559" t="s">
        <v>25</v>
      </c>
      <c r="D16559" t="s">
        <v>26</v>
      </c>
      <c r="E16559">
        <v>0</v>
      </c>
      <c r="F16559">
        <v>1</v>
      </c>
      <c r="G16559">
        <v>0</v>
      </c>
      <c r="H16559" t="s">
        <v>4</v>
      </c>
      <c r="I16559">
        <v>1127850</v>
      </c>
      <c r="J16559" t="s">
        <v>47</v>
      </c>
      <c r="K16559">
        <v>-1</v>
      </c>
      <c r="L16559">
        <v>0</v>
      </c>
      <c r="M16559" t="s">
        <v>27</v>
      </c>
      <c r="N16559">
        <v>0</v>
      </c>
      <c r="O16559" s="6">
        <v>42939</v>
      </c>
      <c r="P16559" t="str">
        <f t="shared" si="258"/>
        <v>Jul</v>
      </c>
      <c r="Q16559" s="6" t="s">
        <v>42</v>
      </c>
      <c r="R16559">
        <v>71</v>
      </c>
    </row>
    <row r="16560" spans="1:18" x14ac:dyDescent="0.3">
      <c r="A16560">
        <v>73774673</v>
      </c>
      <c r="B16560">
        <v>39</v>
      </c>
      <c r="C16560" t="s">
        <v>33</v>
      </c>
      <c r="D16560" t="s">
        <v>26</v>
      </c>
      <c r="E16560">
        <v>0</v>
      </c>
      <c r="F16560">
        <v>1</v>
      </c>
      <c r="G16560">
        <v>0</v>
      </c>
      <c r="H16560" t="s">
        <v>36</v>
      </c>
      <c r="I16560">
        <v>8150</v>
      </c>
      <c r="J16560" t="s">
        <v>47</v>
      </c>
      <c r="K16560">
        <v>-1</v>
      </c>
      <c r="L16560">
        <v>0</v>
      </c>
      <c r="M16560" t="s">
        <v>27</v>
      </c>
      <c r="N16560">
        <v>0</v>
      </c>
      <c r="O16560" s="6">
        <v>42939</v>
      </c>
      <c r="P16560" t="str">
        <f t="shared" si="258"/>
        <v>Jul</v>
      </c>
      <c r="Q16560" s="6" t="s">
        <v>42</v>
      </c>
      <c r="R16560">
        <v>192</v>
      </c>
    </row>
    <row r="16561" spans="1:18" x14ac:dyDescent="0.3">
      <c r="A16561">
        <v>71797656</v>
      </c>
      <c r="B16561">
        <v>28</v>
      </c>
      <c r="C16561" t="s">
        <v>37</v>
      </c>
      <c r="D16561" t="s">
        <v>26</v>
      </c>
      <c r="E16561">
        <v>0</v>
      </c>
      <c r="F16561">
        <v>1</v>
      </c>
      <c r="G16561">
        <v>0</v>
      </c>
      <c r="H16561" t="s">
        <v>31</v>
      </c>
      <c r="I16561">
        <v>50</v>
      </c>
      <c r="J16561" t="s">
        <v>46</v>
      </c>
      <c r="K16561">
        <v>-1</v>
      </c>
      <c r="L16561">
        <v>0</v>
      </c>
      <c r="M16561" t="s">
        <v>27</v>
      </c>
      <c r="N16561">
        <v>0</v>
      </c>
      <c r="O16561" s="6">
        <v>42940</v>
      </c>
      <c r="P16561" t="str">
        <f t="shared" si="258"/>
        <v>Jul</v>
      </c>
      <c r="Q16561" s="6" t="s">
        <v>44</v>
      </c>
      <c r="R16561">
        <v>50</v>
      </c>
    </row>
    <row r="16562" spans="1:18" x14ac:dyDescent="0.3">
      <c r="A16562">
        <v>33765307</v>
      </c>
      <c r="B16562">
        <v>56</v>
      </c>
      <c r="C16562" t="s">
        <v>25</v>
      </c>
      <c r="D16562" t="s">
        <v>26</v>
      </c>
      <c r="E16562">
        <v>0</v>
      </c>
      <c r="F16562">
        <v>0</v>
      </c>
      <c r="G16562">
        <v>0</v>
      </c>
      <c r="H16562" t="s">
        <v>27</v>
      </c>
      <c r="I16562">
        <v>0</v>
      </c>
      <c r="J16562" t="s">
        <v>46</v>
      </c>
      <c r="K16562">
        <v>-1</v>
      </c>
      <c r="L16562">
        <v>0</v>
      </c>
      <c r="M16562" t="s">
        <v>27</v>
      </c>
      <c r="N16562">
        <v>0</v>
      </c>
      <c r="O16562" s="6">
        <v>42940</v>
      </c>
      <c r="P16562" t="str">
        <f t="shared" si="258"/>
        <v>Jul</v>
      </c>
      <c r="Q16562" s="6" t="s">
        <v>44</v>
      </c>
      <c r="R16562">
        <v>54</v>
      </c>
    </row>
    <row r="16563" spans="1:18" x14ac:dyDescent="0.3">
      <c r="A16563">
        <v>31711055</v>
      </c>
      <c r="B16563">
        <v>30</v>
      </c>
      <c r="C16563" t="s">
        <v>29</v>
      </c>
      <c r="D16563" t="s">
        <v>30</v>
      </c>
      <c r="E16563">
        <v>0</v>
      </c>
      <c r="F16563">
        <v>1</v>
      </c>
      <c r="G16563">
        <v>0</v>
      </c>
      <c r="H16563" t="s">
        <v>4</v>
      </c>
      <c r="I16563">
        <v>-150</v>
      </c>
      <c r="J16563" t="s">
        <v>46</v>
      </c>
      <c r="K16563">
        <v>-1</v>
      </c>
      <c r="L16563">
        <v>0</v>
      </c>
      <c r="M16563" t="s">
        <v>27</v>
      </c>
      <c r="N16563">
        <v>0</v>
      </c>
      <c r="O16563" s="6">
        <v>42940</v>
      </c>
      <c r="P16563" t="str">
        <f t="shared" si="258"/>
        <v>Jul</v>
      </c>
      <c r="Q16563" s="6" t="s">
        <v>44</v>
      </c>
      <c r="R16563">
        <v>57</v>
      </c>
    </row>
    <row r="16564" spans="1:18" x14ac:dyDescent="0.3">
      <c r="A16564">
        <v>79446528</v>
      </c>
      <c r="B16564">
        <v>57</v>
      </c>
      <c r="C16564" t="s">
        <v>38</v>
      </c>
      <c r="D16564" t="s">
        <v>26</v>
      </c>
      <c r="E16564">
        <v>0</v>
      </c>
      <c r="F16564">
        <v>0</v>
      </c>
      <c r="G16564">
        <v>0</v>
      </c>
      <c r="H16564" t="s">
        <v>31</v>
      </c>
      <c r="I16564">
        <v>10200</v>
      </c>
      <c r="J16564" t="s">
        <v>47</v>
      </c>
      <c r="K16564">
        <v>-1</v>
      </c>
      <c r="L16564">
        <v>0</v>
      </c>
      <c r="M16564" t="s">
        <v>27</v>
      </c>
      <c r="N16564">
        <v>0</v>
      </c>
      <c r="O16564" s="6">
        <v>42940</v>
      </c>
      <c r="P16564" t="str">
        <f t="shared" si="258"/>
        <v>Jul</v>
      </c>
      <c r="Q16564" s="6" t="s">
        <v>44</v>
      </c>
      <c r="R16564">
        <v>70</v>
      </c>
    </row>
    <row r="16565" spans="1:18" x14ac:dyDescent="0.3">
      <c r="A16565">
        <v>14690517</v>
      </c>
      <c r="B16565">
        <v>35</v>
      </c>
      <c r="C16565" t="s">
        <v>29</v>
      </c>
      <c r="D16565" t="s">
        <v>26</v>
      </c>
      <c r="E16565">
        <v>0</v>
      </c>
      <c r="F16565">
        <v>1</v>
      </c>
      <c r="G16565">
        <v>1</v>
      </c>
      <c r="H16565" t="s">
        <v>4</v>
      </c>
      <c r="I16565">
        <v>-14500</v>
      </c>
      <c r="J16565" t="s">
        <v>46</v>
      </c>
      <c r="K16565">
        <v>-1</v>
      </c>
      <c r="L16565">
        <v>0</v>
      </c>
      <c r="M16565" t="s">
        <v>27</v>
      </c>
      <c r="N16565">
        <v>0</v>
      </c>
      <c r="O16565" s="6">
        <v>42940</v>
      </c>
      <c r="P16565" t="str">
        <f t="shared" si="258"/>
        <v>Jul</v>
      </c>
      <c r="Q16565" s="6" t="s">
        <v>44</v>
      </c>
      <c r="R16565">
        <v>265</v>
      </c>
    </row>
    <row r="16566" spans="1:18" x14ac:dyDescent="0.3">
      <c r="A16566">
        <v>21910422</v>
      </c>
      <c r="B16566">
        <v>26</v>
      </c>
      <c r="C16566" t="s">
        <v>33</v>
      </c>
      <c r="D16566" t="s">
        <v>26</v>
      </c>
      <c r="E16566">
        <v>0</v>
      </c>
      <c r="F16566">
        <v>1</v>
      </c>
      <c r="G16566">
        <v>0</v>
      </c>
      <c r="H16566" t="s">
        <v>31</v>
      </c>
      <c r="I16566">
        <v>12100</v>
      </c>
      <c r="J16566" t="s">
        <v>46</v>
      </c>
      <c r="K16566">
        <v>-1</v>
      </c>
      <c r="L16566">
        <v>0</v>
      </c>
      <c r="M16566" t="s">
        <v>27</v>
      </c>
      <c r="N16566">
        <v>0</v>
      </c>
      <c r="O16566" s="6">
        <v>42940</v>
      </c>
      <c r="P16566" t="str">
        <f t="shared" si="258"/>
        <v>Jul</v>
      </c>
      <c r="Q16566" s="6" t="s">
        <v>44</v>
      </c>
      <c r="R16566">
        <v>117</v>
      </c>
    </row>
    <row r="16567" spans="1:18" x14ac:dyDescent="0.3">
      <c r="A16567">
        <v>77606389</v>
      </c>
      <c r="B16567">
        <v>40</v>
      </c>
      <c r="C16567" t="s">
        <v>38</v>
      </c>
      <c r="D16567" t="s">
        <v>26</v>
      </c>
      <c r="E16567">
        <v>0</v>
      </c>
      <c r="F16567">
        <v>1</v>
      </c>
      <c r="G16567">
        <v>0</v>
      </c>
      <c r="H16567" t="s">
        <v>31</v>
      </c>
      <c r="I16567">
        <v>23550</v>
      </c>
      <c r="J16567" t="s">
        <v>46</v>
      </c>
      <c r="K16567">
        <v>-1</v>
      </c>
      <c r="L16567">
        <v>0</v>
      </c>
      <c r="M16567" t="s">
        <v>27</v>
      </c>
      <c r="N16567">
        <v>1</v>
      </c>
      <c r="O16567" s="6">
        <v>42940</v>
      </c>
      <c r="P16567" t="str">
        <f t="shared" si="258"/>
        <v>Jul</v>
      </c>
      <c r="Q16567" s="6" t="s">
        <v>44</v>
      </c>
      <c r="R16567">
        <v>430</v>
      </c>
    </row>
    <row r="16568" spans="1:18" x14ac:dyDescent="0.3">
      <c r="A16568">
        <v>17494744</v>
      </c>
      <c r="B16568">
        <v>29</v>
      </c>
      <c r="C16568" t="s">
        <v>29</v>
      </c>
      <c r="D16568" t="s">
        <v>30</v>
      </c>
      <c r="E16568">
        <v>0</v>
      </c>
      <c r="F16568">
        <v>0</v>
      </c>
      <c r="G16568">
        <v>0</v>
      </c>
      <c r="H16568" t="s">
        <v>4</v>
      </c>
      <c r="I16568">
        <v>124250</v>
      </c>
      <c r="J16568" t="s">
        <v>47</v>
      </c>
      <c r="K16568">
        <v>-1</v>
      </c>
      <c r="L16568">
        <v>0</v>
      </c>
      <c r="M16568" t="s">
        <v>27</v>
      </c>
      <c r="N16568">
        <v>0</v>
      </c>
      <c r="O16568" s="6">
        <v>42940</v>
      </c>
      <c r="P16568" t="str">
        <f t="shared" si="258"/>
        <v>Jul</v>
      </c>
      <c r="Q16568" s="6" t="s">
        <v>44</v>
      </c>
      <c r="R16568">
        <v>48</v>
      </c>
    </row>
    <row r="16569" spans="1:18" x14ac:dyDescent="0.3">
      <c r="A16569">
        <v>54616035</v>
      </c>
      <c r="B16569">
        <v>48</v>
      </c>
      <c r="C16569" t="s">
        <v>29</v>
      </c>
      <c r="D16569" t="s">
        <v>26</v>
      </c>
      <c r="E16569">
        <v>0</v>
      </c>
      <c r="F16569">
        <v>0</v>
      </c>
      <c r="G16569">
        <v>0</v>
      </c>
      <c r="H16569" t="s">
        <v>31</v>
      </c>
      <c r="I16569">
        <v>4650</v>
      </c>
      <c r="J16569" t="s">
        <v>46</v>
      </c>
      <c r="K16569">
        <v>-1</v>
      </c>
      <c r="L16569">
        <v>0</v>
      </c>
      <c r="M16569" t="s">
        <v>27</v>
      </c>
      <c r="N16569">
        <v>0</v>
      </c>
      <c r="O16569" s="6">
        <v>42940</v>
      </c>
      <c r="P16569" t="str">
        <f t="shared" si="258"/>
        <v>Jul</v>
      </c>
      <c r="Q16569" s="6" t="s">
        <v>44</v>
      </c>
      <c r="R16569">
        <v>537</v>
      </c>
    </row>
    <row r="16570" spans="1:18" x14ac:dyDescent="0.3">
      <c r="A16570">
        <v>29522947</v>
      </c>
      <c r="B16570">
        <v>30</v>
      </c>
      <c r="C16570" t="s">
        <v>39</v>
      </c>
      <c r="D16570" t="s">
        <v>26</v>
      </c>
      <c r="E16570">
        <v>0</v>
      </c>
      <c r="F16570">
        <v>1</v>
      </c>
      <c r="G16570">
        <v>0</v>
      </c>
      <c r="H16570" t="s">
        <v>36</v>
      </c>
      <c r="I16570">
        <v>69000</v>
      </c>
      <c r="J16570" t="s">
        <v>46</v>
      </c>
      <c r="K16570">
        <v>-1</v>
      </c>
      <c r="L16570">
        <v>0</v>
      </c>
      <c r="M16570" t="s">
        <v>27</v>
      </c>
      <c r="N16570">
        <v>0</v>
      </c>
      <c r="O16570" s="6">
        <v>42940</v>
      </c>
      <c r="P16570" t="str">
        <f t="shared" si="258"/>
        <v>Jul</v>
      </c>
      <c r="Q16570" s="6" t="s">
        <v>44</v>
      </c>
      <c r="R16570">
        <v>259</v>
      </c>
    </row>
    <row r="16571" spans="1:18" x14ac:dyDescent="0.3">
      <c r="A16571">
        <v>44464478</v>
      </c>
      <c r="B16571">
        <v>34</v>
      </c>
      <c r="C16571" t="s">
        <v>25</v>
      </c>
      <c r="D16571" t="s">
        <v>30</v>
      </c>
      <c r="E16571">
        <v>0</v>
      </c>
      <c r="F16571">
        <v>1</v>
      </c>
      <c r="G16571">
        <v>0</v>
      </c>
      <c r="H16571" t="s">
        <v>4</v>
      </c>
      <c r="I16571">
        <v>164100</v>
      </c>
      <c r="J16571" t="s">
        <v>46</v>
      </c>
      <c r="K16571">
        <v>-1</v>
      </c>
      <c r="L16571">
        <v>0</v>
      </c>
      <c r="M16571" t="s">
        <v>27</v>
      </c>
      <c r="N16571">
        <v>0</v>
      </c>
      <c r="O16571" s="6">
        <v>42940</v>
      </c>
      <c r="P16571" t="str">
        <f t="shared" si="258"/>
        <v>Jul</v>
      </c>
      <c r="Q16571" s="6" t="s">
        <v>44</v>
      </c>
      <c r="R16571">
        <v>143</v>
      </c>
    </row>
    <row r="16572" spans="1:18" x14ac:dyDescent="0.3">
      <c r="A16572">
        <v>48074966</v>
      </c>
      <c r="B16572">
        <v>47</v>
      </c>
      <c r="C16572" t="s">
        <v>29</v>
      </c>
      <c r="D16572" t="s">
        <v>30</v>
      </c>
      <c r="E16572">
        <v>0</v>
      </c>
      <c r="F16572">
        <v>0</v>
      </c>
      <c r="G16572">
        <v>1</v>
      </c>
      <c r="H16572" t="s">
        <v>4</v>
      </c>
      <c r="I16572">
        <v>1550</v>
      </c>
      <c r="J16572" t="s">
        <v>46</v>
      </c>
      <c r="K16572">
        <v>-1</v>
      </c>
      <c r="L16572">
        <v>0</v>
      </c>
      <c r="M16572" t="s">
        <v>27</v>
      </c>
      <c r="N16572">
        <v>0</v>
      </c>
      <c r="O16572" s="6">
        <v>42940</v>
      </c>
      <c r="P16572" t="str">
        <f t="shared" si="258"/>
        <v>Jul</v>
      </c>
      <c r="Q16572" s="6" t="s">
        <v>44</v>
      </c>
      <c r="R16572">
        <v>63</v>
      </c>
    </row>
    <row r="16573" spans="1:18" x14ac:dyDescent="0.3">
      <c r="A16573">
        <v>26825493</v>
      </c>
      <c r="B16573">
        <v>31</v>
      </c>
      <c r="C16573" t="s">
        <v>25</v>
      </c>
      <c r="D16573" t="s">
        <v>30</v>
      </c>
      <c r="E16573">
        <v>0</v>
      </c>
      <c r="F16573">
        <v>1</v>
      </c>
      <c r="G16573">
        <v>0</v>
      </c>
      <c r="H16573" t="s">
        <v>4</v>
      </c>
      <c r="I16573">
        <v>12050</v>
      </c>
      <c r="J16573" t="s">
        <v>46</v>
      </c>
      <c r="K16573">
        <v>-1</v>
      </c>
      <c r="L16573">
        <v>0</v>
      </c>
      <c r="M16573" t="s">
        <v>27</v>
      </c>
      <c r="N16573">
        <v>0</v>
      </c>
      <c r="O16573" s="6">
        <v>42940</v>
      </c>
      <c r="P16573" t="str">
        <f t="shared" si="258"/>
        <v>Jul</v>
      </c>
      <c r="Q16573" s="6" t="s">
        <v>44</v>
      </c>
      <c r="R16573">
        <v>241</v>
      </c>
    </row>
    <row r="16574" spans="1:18" x14ac:dyDescent="0.3">
      <c r="A16574">
        <v>27290664</v>
      </c>
      <c r="B16574">
        <v>34</v>
      </c>
      <c r="C16574" t="s">
        <v>25</v>
      </c>
      <c r="D16574" t="s">
        <v>26</v>
      </c>
      <c r="E16574">
        <v>0</v>
      </c>
      <c r="F16574">
        <v>0</v>
      </c>
      <c r="G16574">
        <v>0</v>
      </c>
      <c r="H16574" t="s">
        <v>4</v>
      </c>
      <c r="I16574">
        <v>2400</v>
      </c>
      <c r="J16574" t="s">
        <v>46</v>
      </c>
      <c r="K16574">
        <v>-1</v>
      </c>
      <c r="L16574">
        <v>0</v>
      </c>
      <c r="M16574" t="s">
        <v>27</v>
      </c>
      <c r="N16574">
        <v>0</v>
      </c>
      <c r="O16574" s="6">
        <v>42940</v>
      </c>
      <c r="P16574" t="str">
        <f t="shared" si="258"/>
        <v>Jul</v>
      </c>
      <c r="Q16574" s="6" t="s">
        <v>44</v>
      </c>
      <c r="R16574">
        <v>357</v>
      </c>
    </row>
    <row r="16575" spans="1:18" x14ac:dyDescent="0.3">
      <c r="A16575">
        <v>21591301</v>
      </c>
      <c r="B16575">
        <v>39</v>
      </c>
      <c r="C16575" t="s">
        <v>25</v>
      </c>
      <c r="D16575" t="s">
        <v>26</v>
      </c>
      <c r="E16575">
        <v>0</v>
      </c>
      <c r="F16575">
        <v>1</v>
      </c>
      <c r="G16575">
        <v>0</v>
      </c>
      <c r="H16575" t="s">
        <v>31</v>
      </c>
      <c r="I16575">
        <v>0</v>
      </c>
      <c r="J16575" t="s">
        <v>46</v>
      </c>
      <c r="K16575">
        <v>-1</v>
      </c>
      <c r="L16575">
        <v>0</v>
      </c>
      <c r="M16575" t="s">
        <v>27</v>
      </c>
      <c r="N16575">
        <v>0</v>
      </c>
      <c r="O16575" s="6">
        <v>42940</v>
      </c>
      <c r="P16575" t="str">
        <f t="shared" si="258"/>
        <v>Jul</v>
      </c>
      <c r="Q16575" s="6" t="s">
        <v>44</v>
      </c>
      <c r="R16575">
        <v>21</v>
      </c>
    </row>
    <row r="16576" spans="1:18" x14ac:dyDescent="0.3">
      <c r="A16576">
        <v>16467293</v>
      </c>
      <c r="B16576">
        <v>38</v>
      </c>
      <c r="C16576" t="s">
        <v>37</v>
      </c>
      <c r="D16576" t="s">
        <v>26</v>
      </c>
      <c r="E16576">
        <v>0</v>
      </c>
      <c r="F16576">
        <v>1</v>
      </c>
      <c r="G16576">
        <v>0</v>
      </c>
      <c r="H16576" t="s">
        <v>31</v>
      </c>
      <c r="I16576">
        <v>154550</v>
      </c>
      <c r="J16576" t="s">
        <v>46</v>
      </c>
      <c r="K16576">
        <v>-1</v>
      </c>
      <c r="L16576">
        <v>0</v>
      </c>
      <c r="M16576" t="s">
        <v>27</v>
      </c>
      <c r="N16576">
        <v>0</v>
      </c>
      <c r="O16576" s="6">
        <v>42940</v>
      </c>
      <c r="P16576" t="str">
        <f t="shared" si="258"/>
        <v>Jul</v>
      </c>
      <c r="Q16576" s="6" t="s">
        <v>44</v>
      </c>
      <c r="R16576">
        <v>13</v>
      </c>
    </row>
    <row r="16577" spans="1:18" x14ac:dyDescent="0.3">
      <c r="A16577">
        <v>54030696</v>
      </c>
      <c r="B16577">
        <v>45</v>
      </c>
      <c r="C16577" t="s">
        <v>33</v>
      </c>
      <c r="D16577" t="s">
        <v>26</v>
      </c>
      <c r="E16577">
        <v>0</v>
      </c>
      <c r="F16577">
        <v>1</v>
      </c>
      <c r="G16577">
        <v>0</v>
      </c>
      <c r="H16577" t="s">
        <v>36</v>
      </c>
      <c r="I16577">
        <v>0</v>
      </c>
      <c r="J16577" t="s">
        <v>47</v>
      </c>
      <c r="K16577">
        <v>-1</v>
      </c>
      <c r="L16577">
        <v>0</v>
      </c>
      <c r="M16577" t="s">
        <v>27</v>
      </c>
      <c r="N16577">
        <v>0</v>
      </c>
      <c r="O16577" s="6">
        <v>42940</v>
      </c>
      <c r="P16577" t="str">
        <f t="shared" si="258"/>
        <v>Jul</v>
      </c>
      <c r="Q16577" s="6" t="s">
        <v>44</v>
      </c>
      <c r="R16577">
        <v>32</v>
      </c>
    </row>
    <row r="16578" spans="1:18" x14ac:dyDescent="0.3">
      <c r="A16578">
        <v>21488980</v>
      </c>
      <c r="B16578">
        <v>42</v>
      </c>
      <c r="C16578" t="s">
        <v>48</v>
      </c>
      <c r="D16578" t="s">
        <v>30</v>
      </c>
      <c r="E16578">
        <v>0</v>
      </c>
      <c r="F16578">
        <v>0</v>
      </c>
      <c r="G16578">
        <v>1</v>
      </c>
      <c r="H16578" t="s">
        <v>36</v>
      </c>
      <c r="I16578">
        <v>10300</v>
      </c>
      <c r="J16578" t="s">
        <v>46</v>
      </c>
      <c r="K16578">
        <v>-1</v>
      </c>
      <c r="L16578">
        <v>0</v>
      </c>
      <c r="M16578" t="s">
        <v>27</v>
      </c>
      <c r="N16578">
        <v>0</v>
      </c>
      <c r="O16578" s="6">
        <v>42940</v>
      </c>
      <c r="P16578" t="str">
        <f t="shared" si="258"/>
        <v>Jul</v>
      </c>
      <c r="Q16578" s="6" t="s">
        <v>44</v>
      </c>
      <c r="R16578">
        <v>148</v>
      </c>
    </row>
    <row r="16579" spans="1:18" x14ac:dyDescent="0.3">
      <c r="A16579">
        <v>68508740</v>
      </c>
      <c r="B16579">
        <v>35</v>
      </c>
      <c r="C16579" t="s">
        <v>29</v>
      </c>
      <c r="D16579" t="s">
        <v>34</v>
      </c>
      <c r="E16579">
        <v>0</v>
      </c>
      <c r="F16579">
        <v>0</v>
      </c>
      <c r="G16579">
        <v>0</v>
      </c>
      <c r="H16579" t="s">
        <v>31</v>
      </c>
      <c r="I16579">
        <v>0</v>
      </c>
      <c r="J16579" t="s">
        <v>46</v>
      </c>
      <c r="K16579">
        <v>-1</v>
      </c>
      <c r="L16579">
        <v>0</v>
      </c>
      <c r="M16579" t="s">
        <v>27</v>
      </c>
      <c r="N16579">
        <v>0</v>
      </c>
      <c r="O16579" s="6">
        <v>42940</v>
      </c>
      <c r="P16579" t="str">
        <f t="shared" ref="P16579:P16642" si="259">TEXT(O16579,"mmm")</f>
        <v>Jul</v>
      </c>
      <c r="Q16579" s="6" t="s">
        <v>44</v>
      </c>
      <c r="R16579">
        <v>262</v>
      </c>
    </row>
    <row r="16580" spans="1:18" x14ac:dyDescent="0.3">
      <c r="A16580">
        <v>21450193</v>
      </c>
      <c r="B16580">
        <v>29</v>
      </c>
      <c r="C16580" t="s">
        <v>37</v>
      </c>
      <c r="D16580" t="s">
        <v>30</v>
      </c>
      <c r="E16580">
        <v>0</v>
      </c>
      <c r="F16580">
        <v>1</v>
      </c>
      <c r="G16580">
        <v>0</v>
      </c>
      <c r="H16580" t="s">
        <v>31</v>
      </c>
      <c r="I16580">
        <v>38400</v>
      </c>
      <c r="J16580" t="s">
        <v>46</v>
      </c>
      <c r="K16580">
        <v>-1</v>
      </c>
      <c r="L16580">
        <v>0</v>
      </c>
      <c r="M16580" t="s">
        <v>27</v>
      </c>
      <c r="N16580">
        <v>0</v>
      </c>
      <c r="O16580" s="6">
        <v>42940</v>
      </c>
      <c r="P16580" t="str">
        <f t="shared" si="259"/>
        <v>Jul</v>
      </c>
      <c r="Q16580" s="6" t="s">
        <v>44</v>
      </c>
      <c r="R16580">
        <v>119</v>
      </c>
    </row>
    <row r="16581" spans="1:18" x14ac:dyDescent="0.3">
      <c r="A16581">
        <v>39827370</v>
      </c>
      <c r="B16581">
        <v>40</v>
      </c>
      <c r="C16581" t="s">
        <v>25</v>
      </c>
      <c r="D16581" t="s">
        <v>26</v>
      </c>
      <c r="E16581">
        <v>0</v>
      </c>
      <c r="F16581">
        <v>1</v>
      </c>
      <c r="G16581">
        <v>1</v>
      </c>
      <c r="H16581" t="s">
        <v>4</v>
      </c>
      <c r="I16581">
        <v>0</v>
      </c>
      <c r="J16581" t="s">
        <v>46</v>
      </c>
      <c r="K16581">
        <v>-1</v>
      </c>
      <c r="L16581">
        <v>0</v>
      </c>
      <c r="M16581" t="s">
        <v>27</v>
      </c>
      <c r="N16581">
        <v>0</v>
      </c>
      <c r="O16581" s="6">
        <v>42940</v>
      </c>
      <c r="P16581" t="str">
        <f t="shared" si="259"/>
        <v>Jul</v>
      </c>
      <c r="Q16581" s="6" t="s">
        <v>44</v>
      </c>
      <c r="R16581">
        <v>53</v>
      </c>
    </row>
    <row r="16582" spans="1:18" x14ac:dyDescent="0.3">
      <c r="A16582">
        <v>17863026</v>
      </c>
      <c r="B16582">
        <v>46</v>
      </c>
      <c r="C16582" t="s">
        <v>33</v>
      </c>
      <c r="D16582" t="s">
        <v>26</v>
      </c>
      <c r="E16582">
        <v>0</v>
      </c>
      <c r="F16582">
        <v>0</v>
      </c>
      <c r="G16582">
        <v>0</v>
      </c>
      <c r="H16582" t="s">
        <v>36</v>
      </c>
      <c r="I16582">
        <v>0</v>
      </c>
      <c r="J16582" t="s">
        <v>46</v>
      </c>
      <c r="K16582">
        <v>-1</v>
      </c>
      <c r="L16582">
        <v>0</v>
      </c>
      <c r="M16582" t="s">
        <v>27</v>
      </c>
      <c r="N16582">
        <v>0</v>
      </c>
      <c r="O16582" s="6">
        <v>42940</v>
      </c>
      <c r="P16582" t="str">
        <f t="shared" si="259"/>
        <v>Jul</v>
      </c>
      <c r="Q16582" s="6" t="s">
        <v>44</v>
      </c>
      <c r="R16582">
        <v>92</v>
      </c>
    </row>
    <row r="16583" spans="1:18" x14ac:dyDescent="0.3">
      <c r="A16583">
        <v>67902690</v>
      </c>
      <c r="B16583">
        <v>42</v>
      </c>
      <c r="C16583" t="s">
        <v>37</v>
      </c>
      <c r="D16583" t="s">
        <v>34</v>
      </c>
      <c r="E16583">
        <v>1</v>
      </c>
      <c r="F16583">
        <v>0</v>
      </c>
      <c r="G16583">
        <v>0</v>
      </c>
      <c r="H16583" t="s">
        <v>31</v>
      </c>
      <c r="I16583">
        <v>0</v>
      </c>
      <c r="J16583" t="s">
        <v>46</v>
      </c>
      <c r="K16583">
        <v>-1</v>
      </c>
      <c r="L16583">
        <v>0</v>
      </c>
      <c r="M16583" t="s">
        <v>27</v>
      </c>
      <c r="N16583">
        <v>0</v>
      </c>
      <c r="O16583" s="6">
        <v>42940</v>
      </c>
      <c r="P16583" t="str">
        <f t="shared" si="259"/>
        <v>Jul</v>
      </c>
      <c r="Q16583" s="6" t="s">
        <v>44</v>
      </c>
      <c r="R16583">
        <v>226</v>
      </c>
    </row>
    <row r="16584" spans="1:18" x14ac:dyDescent="0.3">
      <c r="A16584">
        <v>57885467</v>
      </c>
      <c r="B16584">
        <v>27</v>
      </c>
      <c r="C16584" t="s">
        <v>38</v>
      </c>
      <c r="D16584" t="s">
        <v>30</v>
      </c>
      <c r="E16584">
        <v>0</v>
      </c>
      <c r="F16584">
        <v>1</v>
      </c>
      <c r="G16584">
        <v>0</v>
      </c>
      <c r="H16584" t="s">
        <v>4</v>
      </c>
      <c r="I16584">
        <v>75050</v>
      </c>
      <c r="J16584" t="s">
        <v>46</v>
      </c>
      <c r="K16584">
        <v>-1</v>
      </c>
      <c r="L16584">
        <v>0</v>
      </c>
      <c r="M16584" t="s">
        <v>27</v>
      </c>
      <c r="N16584">
        <v>0</v>
      </c>
      <c r="O16584" s="6">
        <v>42940</v>
      </c>
      <c r="P16584" t="str">
        <f t="shared" si="259"/>
        <v>Jul</v>
      </c>
      <c r="Q16584" s="6" t="s">
        <v>44</v>
      </c>
      <c r="R16584">
        <v>187</v>
      </c>
    </row>
    <row r="16585" spans="1:18" x14ac:dyDescent="0.3">
      <c r="A16585">
        <v>39598625</v>
      </c>
      <c r="B16585">
        <v>47</v>
      </c>
      <c r="C16585" t="s">
        <v>29</v>
      </c>
      <c r="D16585" t="s">
        <v>26</v>
      </c>
      <c r="E16585">
        <v>0</v>
      </c>
      <c r="F16585">
        <v>1</v>
      </c>
      <c r="G16585">
        <v>0</v>
      </c>
      <c r="H16585" t="s">
        <v>31</v>
      </c>
      <c r="I16585">
        <v>11600</v>
      </c>
      <c r="J16585" t="s">
        <v>46</v>
      </c>
      <c r="K16585">
        <v>-1</v>
      </c>
      <c r="L16585">
        <v>0</v>
      </c>
      <c r="M16585" t="s">
        <v>27</v>
      </c>
      <c r="N16585">
        <v>0</v>
      </c>
      <c r="O16585" s="6">
        <v>42940</v>
      </c>
      <c r="P16585" t="str">
        <f t="shared" si="259"/>
        <v>Jul</v>
      </c>
      <c r="Q16585" s="6" t="s">
        <v>44</v>
      </c>
      <c r="R16585">
        <v>208</v>
      </c>
    </row>
    <row r="16586" spans="1:18" x14ac:dyDescent="0.3">
      <c r="A16586">
        <v>73829163</v>
      </c>
      <c r="B16586">
        <v>57</v>
      </c>
      <c r="C16586" t="s">
        <v>35</v>
      </c>
      <c r="D16586" t="s">
        <v>34</v>
      </c>
      <c r="E16586">
        <v>1</v>
      </c>
      <c r="F16586">
        <v>0</v>
      </c>
      <c r="G16586">
        <v>1</v>
      </c>
      <c r="H16586" t="s">
        <v>36</v>
      </c>
      <c r="I16586">
        <v>0</v>
      </c>
      <c r="J16586" t="s">
        <v>46</v>
      </c>
      <c r="K16586">
        <v>-1</v>
      </c>
      <c r="L16586">
        <v>0</v>
      </c>
      <c r="M16586" t="s">
        <v>27</v>
      </c>
      <c r="N16586">
        <v>0</v>
      </c>
      <c r="O16586" s="6">
        <v>42940</v>
      </c>
      <c r="P16586" t="str">
        <f t="shared" si="259"/>
        <v>Jul</v>
      </c>
      <c r="Q16586" s="6" t="s">
        <v>44</v>
      </c>
      <c r="R16586">
        <v>125</v>
      </c>
    </row>
    <row r="16587" spans="1:18" x14ac:dyDescent="0.3">
      <c r="A16587">
        <v>37600714</v>
      </c>
      <c r="B16587">
        <v>51</v>
      </c>
      <c r="C16587" t="s">
        <v>32</v>
      </c>
      <c r="D16587" t="s">
        <v>26</v>
      </c>
      <c r="E16587">
        <v>0</v>
      </c>
      <c r="F16587">
        <v>1</v>
      </c>
      <c r="G16587">
        <v>0</v>
      </c>
      <c r="H16587" t="s">
        <v>27</v>
      </c>
      <c r="I16587">
        <v>1450</v>
      </c>
      <c r="J16587" t="s">
        <v>46</v>
      </c>
      <c r="K16587">
        <v>-1</v>
      </c>
      <c r="L16587">
        <v>0</v>
      </c>
      <c r="M16587" t="s">
        <v>27</v>
      </c>
      <c r="N16587">
        <v>0</v>
      </c>
      <c r="O16587" s="6">
        <v>42940</v>
      </c>
      <c r="P16587" t="str">
        <f t="shared" si="259"/>
        <v>Jul</v>
      </c>
      <c r="Q16587" s="6" t="s">
        <v>44</v>
      </c>
      <c r="R16587">
        <v>162</v>
      </c>
    </row>
    <row r="16588" spans="1:18" x14ac:dyDescent="0.3">
      <c r="A16588">
        <v>45361612</v>
      </c>
      <c r="B16588">
        <v>25</v>
      </c>
      <c r="C16588" t="s">
        <v>25</v>
      </c>
      <c r="D16588" t="s">
        <v>30</v>
      </c>
      <c r="E16588">
        <v>0</v>
      </c>
      <c r="F16588">
        <v>1</v>
      </c>
      <c r="G16588">
        <v>0</v>
      </c>
      <c r="H16588" t="s">
        <v>4</v>
      </c>
      <c r="I16588">
        <v>6850</v>
      </c>
      <c r="J16588" t="s">
        <v>46</v>
      </c>
      <c r="K16588">
        <v>-1</v>
      </c>
      <c r="L16588">
        <v>0</v>
      </c>
      <c r="M16588" t="s">
        <v>27</v>
      </c>
      <c r="N16588">
        <v>0</v>
      </c>
      <c r="O16588" s="6">
        <v>42940</v>
      </c>
      <c r="P16588" t="str">
        <f t="shared" si="259"/>
        <v>Jul</v>
      </c>
      <c r="Q16588" s="6" t="s">
        <v>44</v>
      </c>
      <c r="R16588">
        <v>281</v>
      </c>
    </row>
    <row r="16589" spans="1:18" x14ac:dyDescent="0.3">
      <c r="A16589">
        <v>77513567</v>
      </c>
      <c r="B16589">
        <v>40</v>
      </c>
      <c r="C16589" t="s">
        <v>38</v>
      </c>
      <c r="D16589" t="s">
        <v>26</v>
      </c>
      <c r="E16589">
        <v>0</v>
      </c>
      <c r="F16589">
        <v>1</v>
      </c>
      <c r="G16589">
        <v>0</v>
      </c>
      <c r="H16589" t="s">
        <v>31</v>
      </c>
      <c r="I16589">
        <v>0</v>
      </c>
      <c r="J16589" t="s">
        <v>46</v>
      </c>
      <c r="K16589">
        <v>-1</v>
      </c>
      <c r="L16589">
        <v>0</v>
      </c>
      <c r="M16589" t="s">
        <v>27</v>
      </c>
      <c r="N16589">
        <v>0</v>
      </c>
      <c r="O16589" s="6">
        <v>42940</v>
      </c>
      <c r="P16589" t="str">
        <f t="shared" si="259"/>
        <v>Jul</v>
      </c>
      <c r="Q16589" s="6" t="s">
        <v>44</v>
      </c>
      <c r="R16589">
        <v>139</v>
      </c>
    </row>
    <row r="16590" spans="1:18" x14ac:dyDescent="0.3">
      <c r="A16590">
        <v>67421623</v>
      </c>
      <c r="B16590">
        <v>37</v>
      </c>
      <c r="C16590" t="s">
        <v>29</v>
      </c>
      <c r="D16590" t="s">
        <v>26</v>
      </c>
      <c r="E16590">
        <v>1</v>
      </c>
      <c r="F16590">
        <v>0</v>
      </c>
      <c r="G16590">
        <v>1</v>
      </c>
      <c r="H16590" t="s">
        <v>31</v>
      </c>
      <c r="I16590">
        <v>0</v>
      </c>
      <c r="J16590" t="s">
        <v>46</v>
      </c>
      <c r="K16590">
        <v>-1</v>
      </c>
      <c r="L16590">
        <v>0</v>
      </c>
      <c r="M16590" t="s">
        <v>27</v>
      </c>
      <c r="N16590">
        <v>0</v>
      </c>
      <c r="O16590" s="6">
        <v>42940</v>
      </c>
      <c r="P16590" t="str">
        <f t="shared" si="259"/>
        <v>Jul</v>
      </c>
      <c r="Q16590" s="6" t="s">
        <v>44</v>
      </c>
      <c r="R16590">
        <v>101</v>
      </c>
    </row>
    <row r="16591" spans="1:18" x14ac:dyDescent="0.3">
      <c r="A16591">
        <v>61206251</v>
      </c>
      <c r="B16591">
        <v>60</v>
      </c>
      <c r="C16591" t="s">
        <v>29</v>
      </c>
      <c r="D16591" t="s">
        <v>30</v>
      </c>
      <c r="E16591">
        <v>0</v>
      </c>
      <c r="F16591">
        <v>0</v>
      </c>
      <c r="G16591">
        <v>0</v>
      </c>
      <c r="H16591" t="s">
        <v>31</v>
      </c>
      <c r="I16591">
        <v>600</v>
      </c>
      <c r="J16591" t="s">
        <v>46</v>
      </c>
      <c r="K16591">
        <v>-1</v>
      </c>
      <c r="L16591">
        <v>0</v>
      </c>
      <c r="M16591" t="s">
        <v>27</v>
      </c>
      <c r="N16591">
        <v>0</v>
      </c>
      <c r="O16591" s="6">
        <v>42940</v>
      </c>
      <c r="P16591" t="str">
        <f t="shared" si="259"/>
        <v>Jul</v>
      </c>
      <c r="Q16591" s="6" t="s">
        <v>44</v>
      </c>
      <c r="R16591">
        <v>205</v>
      </c>
    </row>
    <row r="16592" spans="1:18" x14ac:dyDescent="0.3">
      <c r="A16592">
        <v>27538998</v>
      </c>
      <c r="B16592">
        <v>43</v>
      </c>
      <c r="C16592" t="s">
        <v>25</v>
      </c>
      <c r="D16592" t="s">
        <v>26</v>
      </c>
      <c r="E16592">
        <v>0</v>
      </c>
      <c r="F16592">
        <v>0</v>
      </c>
      <c r="G16592">
        <v>0</v>
      </c>
      <c r="H16592" t="s">
        <v>4</v>
      </c>
      <c r="I16592">
        <v>-9150</v>
      </c>
      <c r="J16592" t="s">
        <v>46</v>
      </c>
      <c r="K16592">
        <v>-1</v>
      </c>
      <c r="L16592">
        <v>0</v>
      </c>
      <c r="M16592" t="s">
        <v>27</v>
      </c>
      <c r="N16592">
        <v>0</v>
      </c>
      <c r="O16592" s="6">
        <v>42940</v>
      </c>
      <c r="P16592" t="str">
        <f t="shared" si="259"/>
        <v>Jul</v>
      </c>
      <c r="Q16592" s="6" t="s">
        <v>44</v>
      </c>
      <c r="R16592">
        <v>65</v>
      </c>
    </row>
    <row r="16593" spans="1:18" x14ac:dyDescent="0.3">
      <c r="A16593">
        <v>87461279</v>
      </c>
      <c r="B16593">
        <v>45</v>
      </c>
      <c r="C16593" t="s">
        <v>29</v>
      </c>
      <c r="D16593" t="s">
        <v>26</v>
      </c>
      <c r="E16593">
        <v>0</v>
      </c>
      <c r="F16593">
        <v>1</v>
      </c>
      <c r="G16593">
        <v>0</v>
      </c>
      <c r="H16593" t="s">
        <v>31</v>
      </c>
      <c r="I16593">
        <v>70750</v>
      </c>
      <c r="J16593" t="s">
        <v>46</v>
      </c>
      <c r="K16593">
        <v>-1</v>
      </c>
      <c r="L16593">
        <v>0</v>
      </c>
      <c r="M16593" t="s">
        <v>27</v>
      </c>
      <c r="N16593">
        <v>0</v>
      </c>
      <c r="O16593" s="6">
        <v>42940</v>
      </c>
      <c r="P16593" t="str">
        <f t="shared" si="259"/>
        <v>Jul</v>
      </c>
      <c r="Q16593" s="6" t="s">
        <v>44</v>
      </c>
      <c r="R16593">
        <v>311</v>
      </c>
    </row>
    <row r="16594" spans="1:18" x14ac:dyDescent="0.3">
      <c r="A16594">
        <v>35166617</v>
      </c>
      <c r="B16594">
        <v>56</v>
      </c>
      <c r="C16594" t="s">
        <v>29</v>
      </c>
      <c r="D16594" t="s">
        <v>26</v>
      </c>
      <c r="E16594">
        <v>0</v>
      </c>
      <c r="F16594">
        <v>1</v>
      </c>
      <c r="G16594">
        <v>0</v>
      </c>
      <c r="H16594" t="s">
        <v>31</v>
      </c>
      <c r="I16594">
        <v>29100</v>
      </c>
      <c r="J16594" t="s">
        <v>46</v>
      </c>
      <c r="K16594">
        <v>-1</v>
      </c>
      <c r="L16594">
        <v>0</v>
      </c>
      <c r="M16594" t="s">
        <v>27</v>
      </c>
      <c r="N16594">
        <v>0</v>
      </c>
      <c r="O16594" s="6">
        <v>42940</v>
      </c>
      <c r="P16594" t="str">
        <f t="shared" si="259"/>
        <v>Jul</v>
      </c>
      <c r="Q16594" s="6" t="s">
        <v>44</v>
      </c>
      <c r="R16594">
        <v>114</v>
      </c>
    </row>
    <row r="16595" spans="1:18" x14ac:dyDescent="0.3">
      <c r="A16595">
        <v>24990180</v>
      </c>
      <c r="B16595">
        <v>50</v>
      </c>
      <c r="C16595" t="s">
        <v>29</v>
      </c>
      <c r="D16595" t="s">
        <v>26</v>
      </c>
      <c r="E16595">
        <v>0</v>
      </c>
      <c r="F16595">
        <v>1</v>
      </c>
      <c r="G16595">
        <v>0</v>
      </c>
      <c r="H16595" t="s">
        <v>31</v>
      </c>
      <c r="I16595">
        <v>25150</v>
      </c>
      <c r="J16595" t="s">
        <v>46</v>
      </c>
      <c r="K16595">
        <v>-1</v>
      </c>
      <c r="L16595">
        <v>0</v>
      </c>
      <c r="M16595" t="s">
        <v>27</v>
      </c>
      <c r="N16595">
        <v>0</v>
      </c>
      <c r="O16595" s="6">
        <v>42940</v>
      </c>
      <c r="P16595" t="str">
        <f t="shared" si="259"/>
        <v>Jul</v>
      </c>
      <c r="Q16595" s="6" t="s">
        <v>44</v>
      </c>
      <c r="R16595">
        <v>186</v>
      </c>
    </row>
    <row r="16596" spans="1:18" x14ac:dyDescent="0.3">
      <c r="A16596">
        <v>44378094</v>
      </c>
      <c r="B16596">
        <v>36</v>
      </c>
      <c r="C16596" t="s">
        <v>33</v>
      </c>
      <c r="D16596" t="s">
        <v>26</v>
      </c>
      <c r="E16596">
        <v>0</v>
      </c>
      <c r="F16596">
        <v>0</v>
      </c>
      <c r="G16596">
        <v>0</v>
      </c>
      <c r="H16596" t="s">
        <v>27</v>
      </c>
      <c r="I16596">
        <v>0</v>
      </c>
      <c r="J16596" t="s">
        <v>46</v>
      </c>
      <c r="K16596">
        <v>-1</v>
      </c>
      <c r="L16596">
        <v>0</v>
      </c>
      <c r="M16596" t="s">
        <v>27</v>
      </c>
      <c r="N16596">
        <v>0</v>
      </c>
      <c r="O16596" s="6">
        <v>42940</v>
      </c>
      <c r="P16596" t="str">
        <f t="shared" si="259"/>
        <v>Jul</v>
      </c>
      <c r="Q16596" s="6" t="s">
        <v>44</v>
      </c>
      <c r="R16596">
        <v>120</v>
      </c>
    </row>
    <row r="16597" spans="1:18" x14ac:dyDescent="0.3">
      <c r="A16597">
        <v>34244535</v>
      </c>
      <c r="B16597">
        <v>34</v>
      </c>
      <c r="C16597" t="s">
        <v>39</v>
      </c>
      <c r="D16597" t="s">
        <v>26</v>
      </c>
      <c r="E16597">
        <v>0</v>
      </c>
      <c r="F16597">
        <v>1</v>
      </c>
      <c r="G16597">
        <v>1</v>
      </c>
      <c r="H16597" t="s">
        <v>31</v>
      </c>
      <c r="I16597">
        <v>8950</v>
      </c>
      <c r="J16597" t="s">
        <v>46</v>
      </c>
      <c r="K16597">
        <v>-1</v>
      </c>
      <c r="L16597">
        <v>0</v>
      </c>
      <c r="M16597" t="s">
        <v>27</v>
      </c>
      <c r="N16597">
        <v>0</v>
      </c>
      <c r="O16597" s="6">
        <v>42940</v>
      </c>
      <c r="P16597" t="str">
        <f t="shared" si="259"/>
        <v>Jul</v>
      </c>
      <c r="Q16597" s="6" t="s">
        <v>44</v>
      </c>
      <c r="R16597">
        <v>137</v>
      </c>
    </row>
    <row r="16598" spans="1:18" x14ac:dyDescent="0.3">
      <c r="A16598">
        <v>75612549</v>
      </c>
      <c r="B16598">
        <v>37</v>
      </c>
      <c r="C16598" t="s">
        <v>37</v>
      </c>
      <c r="D16598" t="s">
        <v>34</v>
      </c>
      <c r="E16598">
        <v>0</v>
      </c>
      <c r="F16598">
        <v>0</v>
      </c>
      <c r="G16598">
        <v>0</v>
      </c>
      <c r="H16598" t="s">
        <v>31</v>
      </c>
      <c r="I16598">
        <v>0</v>
      </c>
      <c r="J16598" t="s">
        <v>46</v>
      </c>
      <c r="K16598">
        <v>-1</v>
      </c>
      <c r="L16598">
        <v>0</v>
      </c>
      <c r="M16598" t="s">
        <v>27</v>
      </c>
      <c r="N16598">
        <v>0</v>
      </c>
      <c r="O16598" s="6">
        <v>42940</v>
      </c>
      <c r="P16598" t="str">
        <f t="shared" si="259"/>
        <v>Jul</v>
      </c>
      <c r="Q16598" s="6" t="s">
        <v>44</v>
      </c>
      <c r="R16598">
        <v>91</v>
      </c>
    </row>
    <row r="16599" spans="1:18" x14ac:dyDescent="0.3">
      <c r="A16599">
        <v>33216958</v>
      </c>
      <c r="B16599">
        <v>59</v>
      </c>
      <c r="C16599" t="s">
        <v>35</v>
      </c>
      <c r="D16599" t="s">
        <v>34</v>
      </c>
      <c r="E16599">
        <v>0</v>
      </c>
      <c r="F16599">
        <v>0</v>
      </c>
      <c r="G16599">
        <v>0</v>
      </c>
      <c r="H16599" t="s">
        <v>31</v>
      </c>
      <c r="I16599">
        <v>15950</v>
      </c>
      <c r="J16599" t="s">
        <v>46</v>
      </c>
      <c r="K16599">
        <v>-1</v>
      </c>
      <c r="L16599">
        <v>0</v>
      </c>
      <c r="M16599" t="s">
        <v>27</v>
      </c>
      <c r="N16599">
        <v>0</v>
      </c>
      <c r="O16599" s="6">
        <v>42940</v>
      </c>
      <c r="P16599" t="str">
        <f t="shared" si="259"/>
        <v>Jul</v>
      </c>
      <c r="Q16599" s="6" t="s">
        <v>44</v>
      </c>
      <c r="R16599">
        <v>129</v>
      </c>
    </row>
    <row r="16600" spans="1:18" x14ac:dyDescent="0.3">
      <c r="A16600">
        <v>42795160</v>
      </c>
      <c r="B16600">
        <v>53</v>
      </c>
      <c r="C16600" t="s">
        <v>38</v>
      </c>
      <c r="D16600" t="s">
        <v>26</v>
      </c>
      <c r="E16600">
        <v>0</v>
      </c>
      <c r="F16600">
        <v>0</v>
      </c>
      <c r="G16600">
        <v>1</v>
      </c>
      <c r="H16600" t="s">
        <v>31</v>
      </c>
      <c r="I16600">
        <v>53250</v>
      </c>
      <c r="J16600" t="s">
        <v>46</v>
      </c>
      <c r="K16600">
        <v>-1</v>
      </c>
      <c r="L16600">
        <v>0</v>
      </c>
      <c r="M16600" t="s">
        <v>27</v>
      </c>
      <c r="N16600">
        <v>0</v>
      </c>
      <c r="O16600" s="6">
        <v>42940</v>
      </c>
      <c r="P16600" t="str">
        <f t="shared" si="259"/>
        <v>Jul</v>
      </c>
      <c r="Q16600" s="6" t="s">
        <v>44</v>
      </c>
      <c r="R16600">
        <v>211</v>
      </c>
    </row>
    <row r="16601" spans="1:18" x14ac:dyDescent="0.3">
      <c r="A16601">
        <v>77589051</v>
      </c>
      <c r="B16601">
        <v>53</v>
      </c>
      <c r="C16601" t="s">
        <v>25</v>
      </c>
      <c r="D16601" t="s">
        <v>26</v>
      </c>
      <c r="E16601">
        <v>0</v>
      </c>
      <c r="F16601">
        <v>0</v>
      </c>
      <c r="G16601">
        <v>0</v>
      </c>
      <c r="H16601" t="s">
        <v>4</v>
      </c>
      <c r="I16601">
        <v>55100</v>
      </c>
      <c r="J16601" t="s">
        <v>46</v>
      </c>
      <c r="K16601">
        <v>-1</v>
      </c>
      <c r="L16601">
        <v>0</v>
      </c>
      <c r="M16601" t="s">
        <v>27</v>
      </c>
      <c r="N16601">
        <v>0</v>
      </c>
      <c r="O16601" s="6">
        <v>42940</v>
      </c>
      <c r="P16601" t="str">
        <f t="shared" si="259"/>
        <v>Jul</v>
      </c>
      <c r="Q16601" s="6" t="s">
        <v>44</v>
      </c>
      <c r="R16601">
        <v>78</v>
      </c>
    </row>
    <row r="16602" spans="1:18" x14ac:dyDescent="0.3">
      <c r="A16602">
        <v>76535241</v>
      </c>
      <c r="B16602">
        <v>56</v>
      </c>
      <c r="C16602" t="s">
        <v>25</v>
      </c>
      <c r="D16602" t="s">
        <v>34</v>
      </c>
      <c r="E16602">
        <v>0</v>
      </c>
      <c r="F16602">
        <v>1</v>
      </c>
      <c r="G16602">
        <v>0</v>
      </c>
      <c r="H16602" t="s">
        <v>4</v>
      </c>
      <c r="I16602">
        <v>26750</v>
      </c>
      <c r="J16602" t="s">
        <v>46</v>
      </c>
      <c r="K16602">
        <v>-1</v>
      </c>
      <c r="L16602">
        <v>0</v>
      </c>
      <c r="M16602" t="s">
        <v>27</v>
      </c>
      <c r="N16602">
        <v>0</v>
      </c>
      <c r="O16602" s="6">
        <v>42940</v>
      </c>
      <c r="P16602" t="str">
        <f t="shared" si="259"/>
        <v>Jul</v>
      </c>
      <c r="Q16602" s="6" t="s">
        <v>44</v>
      </c>
      <c r="R16602">
        <v>67</v>
      </c>
    </row>
    <row r="16603" spans="1:18" x14ac:dyDescent="0.3">
      <c r="A16603">
        <v>14672322</v>
      </c>
      <c r="B16603">
        <v>34</v>
      </c>
      <c r="C16603" t="s">
        <v>29</v>
      </c>
      <c r="D16603" t="s">
        <v>30</v>
      </c>
      <c r="E16603">
        <v>0</v>
      </c>
      <c r="F16603">
        <v>1</v>
      </c>
      <c r="G16603">
        <v>1</v>
      </c>
      <c r="H16603" t="s">
        <v>31</v>
      </c>
      <c r="I16603">
        <v>150</v>
      </c>
      <c r="J16603" t="s">
        <v>46</v>
      </c>
      <c r="K16603">
        <v>-1</v>
      </c>
      <c r="L16603">
        <v>0</v>
      </c>
      <c r="M16603" t="s">
        <v>27</v>
      </c>
      <c r="N16603">
        <v>0</v>
      </c>
      <c r="O16603" s="6">
        <v>42940</v>
      </c>
      <c r="P16603" t="str">
        <f t="shared" si="259"/>
        <v>Jul</v>
      </c>
      <c r="Q16603" s="6" t="s">
        <v>44</v>
      </c>
      <c r="R16603">
        <v>71</v>
      </c>
    </row>
    <row r="16604" spans="1:18" x14ac:dyDescent="0.3">
      <c r="A16604">
        <v>71007219</v>
      </c>
      <c r="B16604">
        <v>34</v>
      </c>
      <c r="C16604" t="s">
        <v>25</v>
      </c>
      <c r="D16604" t="s">
        <v>30</v>
      </c>
      <c r="E16604">
        <v>0</v>
      </c>
      <c r="F16604">
        <v>0</v>
      </c>
      <c r="G16604">
        <v>0</v>
      </c>
      <c r="H16604" t="s">
        <v>4</v>
      </c>
      <c r="I16604">
        <v>0</v>
      </c>
      <c r="J16604" t="s">
        <v>46</v>
      </c>
      <c r="K16604">
        <v>-1</v>
      </c>
      <c r="L16604">
        <v>0</v>
      </c>
      <c r="M16604" t="s">
        <v>27</v>
      </c>
      <c r="N16604">
        <v>0</v>
      </c>
      <c r="O16604" s="6">
        <v>42940</v>
      </c>
      <c r="P16604" t="str">
        <f t="shared" si="259"/>
        <v>Jul</v>
      </c>
      <c r="Q16604" s="6" t="s">
        <v>44</v>
      </c>
      <c r="R16604">
        <v>174</v>
      </c>
    </row>
    <row r="16605" spans="1:18" x14ac:dyDescent="0.3">
      <c r="A16605">
        <v>89994600</v>
      </c>
      <c r="B16605">
        <v>34</v>
      </c>
      <c r="C16605" t="s">
        <v>29</v>
      </c>
      <c r="D16605" t="s">
        <v>26</v>
      </c>
      <c r="E16605">
        <v>0</v>
      </c>
      <c r="F16605">
        <v>1</v>
      </c>
      <c r="G16605">
        <v>0</v>
      </c>
      <c r="H16605" t="s">
        <v>4</v>
      </c>
      <c r="I16605">
        <v>200</v>
      </c>
      <c r="J16605" t="s">
        <v>47</v>
      </c>
      <c r="K16605">
        <v>-1</v>
      </c>
      <c r="L16605">
        <v>0</v>
      </c>
      <c r="M16605" t="s">
        <v>27</v>
      </c>
      <c r="N16605">
        <v>0</v>
      </c>
      <c r="O16605" s="6">
        <v>42940</v>
      </c>
      <c r="P16605" t="str">
        <f t="shared" si="259"/>
        <v>Jul</v>
      </c>
      <c r="Q16605" s="6" t="s">
        <v>44</v>
      </c>
      <c r="R16605">
        <v>70</v>
      </c>
    </row>
    <row r="16606" spans="1:18" x14ac:dyDescent="0.3">
      <c r="A16606">
        <v>69485430</v>
      </c>
      <c r="B16606">
        <v>42</v>
      </c>
      <c r="C16606" t="s">
        <v>32</v>
      </c>
      <c r="D16606" t="s">
        <v>26</v>
      </c>
      <c r="E16606">
        <v>0</v>
      </c>
      <c r="F16606">
        <v>1</v>
      </c>
      <c r="G16606">
        <v>0</v>
      </c>
      <c r="H16606" t="s">
        <v>4</v>
      </c>
      <c r="I16606">
        <v>-700</v>
      </c>
      <c r="J16606" t="s">
        <v>46</v>
      </c>
      <c r="K16606">
        <v>-1</v>
      </c>
      <c r="L16606">
        <v>0</v>
      </c>
      <c r="M16606" t="s">
        <v>27</v>
      </c>
      <c r="N16606">
        <v>0</v>
      </c>
      <c r="O16606" s="6">
        <v>42940</v>
      </c>
      <c r="P16606" t="str">
        <f t="shared" si="259"/>
        <v>Jul</v>
      </c>
      <c r="Q16606" s="6" t="s">
        <v>44</v>
      </c>
      <c r="R16606">
        <v>58</v>
      </c>
    </row>
    <row r="16607" spans="1:18" x14ac:dyDescent="0.3">
      <c r="A16607">
        <v>39457142</v>
      </c>
      <c r="B16607">
        <v>24</v>
      </c>
      <c r="C16607" t="s">
        <v>45</v>
      </c>
      <c r="D16607" t="s">
        <v>30</v>
      </c>
      <c r="E16607">
        <v>1</v>
      </c>
      <c r="F16607">
        <v>1</v>
      </c>
      <c r="G16607">
        <v>1</v>
      </c>
      <c r="H16607" t="s">
        <v>4</v>
      </c>
      <c r="I16607">
        <v>-8200</v>
      </c>
      <c r="J16607" t="s">
        <v>46</v>
      </c>
      <c r="K16607">
        <v>-1</v>
      </c>
      <c r="L16607">
        <v>0</v>
      </c>
      <c r="M16607" t="s">
        <v>27</v>
      </c>
      <c r="N16607">
        <v>0</v>
      </c>
      <c r="O16607" s="6">
        <v>42940</v>
      </c>
      <c r="P16607" t="str">
        <f t="shared" si="259"/>
        <v>Jul</v>
      </c>
      <c r="Q16607" s="6" t="s">
        <v>44</v>
      </c>
      <c r="R16607">
        <v>117</v>
      </c>
    </row>
    <row r="16608" spans="1:18" x14ac:dyDescent="0.3">
      <c r="A16608">
        <v>36401093</v>
      </c>
      <c r="B16608">
        <v>34</v>
      </c>
      <c r="C16608" t="s">
        <v>39</v>
      </c>
      <c r="D16608" t="s">
        <v>30</v>
      </c>
      <c r="E16608">
        <v>0</v>
      </c>
      <c r="F16608">
        <v>1</v>
      </c>
      <c r="G16608">
        <v>0</v>
      </c>
      <c r="H16608" t="s">
        <v>4</v>
      </c>
      <c r="I16608">
        <v>34650</v>
      </c>
      <c r="J16608" t="s">
        <v>46</v>
      </c>
      <c r="K16608">
        <v>-1</v>
      </c>
      <c r="L16608">
        <v>0</v>
      </c>
      <c r="M16608" t="s">
        <v>27</v>
      </c>
      <c r="N16608">
        <v>0</v>
      </c>
      <c r="O16608" s="6">
        <v>42940</v>
      </c>
      <c r="P16608" t="str">
        <f t="shared" si="259"/>
        <v>Jul</v>
      </c>
      <c r="Q16608" s="6" t="s">
        <v>44</v>
      </c>
      <c r="R16608">
        <v>130</v>
      </c>
    </row>
    <row r="16609" spans="1:18" x14ac:dyDescent="0.3">
      <c r="A16609">
        <v>63537630</v>
      </c>
      <c r="B16609">
        <v>29</v>
      </c>
      <c r="C16609" t="s">
        <v>37</v>
      </c>
      <c r="D16609" t="s">
        <v>26</v>
      </c>
      <c r="E16609">
        <v>0</v>
      </c>
      <c r="F16609">
        <v>0</v>
      </c>
      <c r="G16609">
        <v>1</v>
      </c>
      <c r="H16609" t="s">
        <v>31</v>
      </c>
      <c r="I16609">
        <v>27200</v>
      </c>
      <c r="J16609" t="s">
        <v>46</v>
      </c>
      <c r="K16609">
        <v>-1</v>
      </c>
      <c r="L16609">
        <v>0</v>
      </c>
      <c r="M16609" t="s">
        <v>27</v>
      </c>
      <c r="N16609">
        <v>0</v>
      </c>
      <c r="O16609" s="6">
        <v>42940</v>
      </c>
      <c r="P16609" t="str">
        <f t="shared" si="259"/>
        <v>Jul</v>
      </c>
      <c r="Q16609" s="6" t="s">
        <v>44</v>
      </c>
      <c r="R16609">
        <v>97</v>
      </c>
    </row>
    <row r="16610" spans="1:18" x14ac:dyDescent="0.3">
      <c r="A16610">
        <v>22814889</v>
      </c>
      <c r="B16610">
        <v>34</v>
      </c>
      <c r="C16610" t="s">
        <v>25</v>
      </c>
      <c r="D16610" t="s">
        <v>30</v>
      </c>
      <c r="E16610">
        <v>0</v>
      </c>
      <c r="F16610">
        <v>1</v>
      </c>
      <c r="G16610">
        <v>0</v>
      </c>
      <c r="H16610" t="s">
        <v>4</v>
      </c>
      <c r="I16610">
        <v>50</v>
      </c>
      <c r="J16610" t="s">
        <v>46</v>
      </c>
      <c r="K16610">
        <v>-1</v>
      </c>
      <c r="L16610">
        <v>0</v>
      </c>
      <c r="M16610" t="s">
        <v>27</v>
      </c>
      <c r="N16610">
        <v>0</v>
      </c>
      <c r="O16610" s="6">
        <v>42940</v>
      </c>
      <c r="P16610" t="str">
        <f t="shared" si="259"/>
        <v>Jul</v>
      </c>
      <c r="Q16610" s="6" t="s">
        <v>44</v>
      </c>
      <c r="R16610">
        <v>76</v>
      </c>
    </row>
    <row r="16611" spans="1:18" x14ac:dyDescent="0.3">
      <c r="A16611">
        <v>49608683</v>
      </c>
      <c r="B16611">
        <v>32</v>
      </c>
      <c r="C16611" t="s">
        <v>29</v>
      </c>
      <c r="D16611" t="s">
        <v>26</v>
      </c>
      <c r="E16611">
        <v>0</v>
      </c>
      <c r="F16611">
        <v>1</v>
      </c>
      <c r="G16611">
        <v>0</v>
      </c>
      <c r="H16611" t="s">
        <v>4</v>
      </c>
      <c r="I16611">
        <v>127650</v>
      </c>
      <c r="J16611" t="s">
        <v>46</v>
      </c>
      <c r="K16611">
        <v>-1</v>
      </c>
      <c r="L16611">
        <v>0</v>
      </c>
      <c r="M16611" t="s">
        <v>27</v>
      </c>
      <c r="N16611">
        <v>0</v>
      </c>
      <c r="O16611" s="6">
        <v>42940</v>
      </c>
      <c r="P16611" t="str">
        <f t="shared" si="259"/>
        <v>Jul</v>
      </c>
      <c r="Q16611" s="6" t="s">
        <v>44</v>
      </c>
      <c r="R16611">
        <v>459</v>
      </c>
    </row>
    <row r="16612" spans="1:18" x14ac:dyDescent="0.3">
      <c r="A16612">
        <v>46715009</v>
      </c>
      <c r="B16612">
        <v>29</v>
      </c>
      <c r="C16612" t="s">
        <v>38</v>
      </c>
      <c r="D16612" t="s">
        <v>26</v>
      </c>
      <c r="E16612">
        <v>0</v>
      </c>
      <c r="F16612">
        <v>1</v>
      </c>
      <c r="G16612">
        <v>0</v>
      </c>
      <c r="H16612" t="s">
        <v>31</v>
      </c>
      <c r="I16612">
        <v>1550</v>
      </c>
      <c r="J16612" t="s">
        <v>46</v>
      </c>
      <c r="K16612">
        <v>-1</v>
      </c>
      <c r="L16612">
        <v>0</v>
      </c>
      <c r="M16612" t="s">
        <v>27</v>
      </c>
      <c r="N16612">
        <v>0</v>
      </c>
      <c r="O16612" s="6">
        <v>42940</v>
      </c>
      <c r="P16612" t="str">
        <f t="shared" si="259"/>
        <v>Jul</v>
      </c>
      <c r="Q16612" s="6" t="s">
        <v>44</v>
      </c>
      <c r="R16612">
        <v>71</v>
      </c>
    </row>
    <row r="16613" spans="1:18" x14ac:dyDescent="0.3">
      <c r="A16613">
        <v>85491759</v>
      </c>
      <c r="B16613">
        <v>51</v>
      </c>
      <c r="C16613" t="s">
        <v>35</v>
      </c>
      <c r="D16613" t="s">
        <v>34</v>
      </c>
      <c r="E16613">
        <v>0</v>
      </c>
      <c r="F16613">
        <v>0</v>
      </c>
      <c r="G16613">
        <v>0</v>
      </c>
      <c r="H16613" t="s">
        <v>36</v>
      </c>
      <c r="I16613">
        <v>2150</v>
      </c>
      <c r="J16613" t="s">
        <v>46</v>
      </c>
      <c r="K16613">
        <v>-1</v>
      </c>
      <c r="L16613">
        <v>0</v>
      </c>
      <c r="M16613" t="s">
        <v>27</v>
      </c>
      <c r="N16613">
        <v>0</v>
      </c>
      <c r="O16613" s="6">
        <v>42940</v>
      </c>
      <c r="P16613" t="str">
        <f t="shared" si="259"/>
        <v>Jul</v>
      </c>
      <c r="Q16613" s="6" t="s">
        <v>44</v>
      </c>
      <c r="R16613">
        <v>212</v>
      </c>
    </row>
    <row r="16614" spans="1:18" x14ac:dyDescent="0.3">
      <c r="A16614">
        <v>35060834</v>
      </c>
      <c r="B16614">
        <v>28</v>
      </c>
      <c r="C16614" t="s">
        <v>29</v>
      </c>
      <c r="D16614" t="s">
        <v>26</v>
      </c>
      <c r="E16614">
        <v>0</v>
      </c>
      <c r="F16614">
        <v>1</v>
      </c>
      <c r="G16614">
        <v>1</v>
      </c>
      <c r="H16614" t="s">
        <v>31</v>
      </c>
      <c r="I16614">
        <v>7900</v>
      </c>
      <c r="J16614" t="s">
        <v>47</v>
      </c>
      <c r="K16614">
        <v>-1</v>
      </c>
      <c r="L16614">
        <v>0</v>
      </c>
      <c r="M16614" t="s">
        <v>27</v>
      </c>
      <c r="N16614">
        <v>0</v>
      </c>
      <c r="O16614" s="6">
        <v>42940</v>
      </c>
      <c r="P16614" t="str">
        <f t="shared" si="259"/>
        <v>Jul</v>
      </c>
      <c r="Q16614" s="6" t="s">
        <v>44</v>
      </c>
      <c r="R16614">
        <v>77</v>
      </c>
    </row>
    <row r="16615" spans="1:18" x14ac:dyDescent="0.3">
      <c r="A16615">
        <v>10583087</v>
      </c>
      <c r="B16615">
        <v>43</v>
      </c>
      <c r="C16615" t="s">
        <v>32</v>
      </c>
      <c r="D16615" t="s">
        <v>26</v>
      </c>
      <c r="E16615">
        <v>0</v>
      </c>
      <c r="F16615">
        <v>1</v>
      </c>
      <c r="G16615">
        <v>0</v>
      </c>
      <c r="H16615" t="s">
        <v>27</v>
      </c>
      <c r="I16615">
        <v>0</v>
      </c>
      <c r="J16615" t="s">
        <v>46</v>
      </c>
      <c r="K16615">
        <v>-1</v>
      </c>
      <c r="L16615">
        <v>0</v>
      </c>
      <c r="M16615" t="s">
        <v>27</v>
      </c>
      <c r="N16615">
        <v>0</v>
      </c>
      <c r="O16615" s="6">
        <v>42940</v>
      </c>
      <c r="P16615" t="str">
        <f t="shared" si="259"/>
        <v>Jul</v>
      </c>
      <c r="Q16615" s="6" t="s">
        <v>44</v>
      </c>
      <c r="R16615">
        <v>380</v>
      </c>
    </row>
    <row r="16616" spans="1:18" x14ac:dyDescent="0.3">
      <c r="A16616">
        <v>33658176</v>
      </c>
      <c r="B16616">
        <v>38</v>
      </c>
      <c r="C16616" t="s">
        <v>25</v>
      </c>
      <c r="D16616" t="s">
        <v>30</v>
      </c>
      <c r="E16616">
        <v>0</v>
      </c>
      <c r="F16616">
        <v>0</v>
      </c>
      <c r="G16616">
        <v>0</v>
      </c>
      <c r="H16616" t="s">
        <v>4</v>
      </c>
      <c r="I16616">
        <v>0</v>
      </c>
      <c r="J16616" t="s">
        <v>46</v>
      </c>
      <c r="K16616">
        <v>-1</v>
      </c>
      <c r="L16616">
        <v>0</v>
      </c>
      <c r="M16616" t="s">
        <v>27</v>
      </c>
      <c r="N16616">
        <v>0</v>
      </c>
      <c r="O16616" s="6">
        <v>42940</v>
      </c>
      <c r="P16616" t="str">
        <f t="shared" si="259"/>
        <v>Jul</v>
      </c>
      <c r="Q16616" s="6" t="s">
        <v>44</v>
      </c>
      <c r="R16616">
        <v>164</v>
      </c>
    </row>
    <row r="16617" spans="1:18" x14ac:dyDescent="0.3">
      <c r="A16617">
        <v>83824576</v>
      </c>
      <c r="B16617">
        <v>51</v>
      </c>
      <c r="C16617" t="s">
        <v>33</v>
      </c>
      <c r="D16617" t="s">
        <v>26</v>
      </c>
      <c r="E16617">
        <v>0</v>
      </c>
      <c r="F16617">
        <v>1</v>
      </c>
      <c r="G16617">
        <v>0</v>
      </c>
      <c r="H16617" t="s">
        <v>36</v>
      </c>
      <c r="I16617">
        <v>30150</v>
      </c>
      <c r="J16617" t="s">
        <v>46</v>
      </c>
      <c r="K16617">
        <v>-1</v>
      </c>
      <c r="L16617">
        <v>0</v>
      </c>
      <c r="M16617" t="s">
        <v>27</v>
      </c>
      <c r="N16617">
        <v>1</v>
      </c>
      <c r="O16617" s="6">
        <v>42940</v>
      </c>
      <c r="P16617" t="str">
        <f t="shared" si="259"/>
        <v>Jul</v>
      </c>
      <c r="Q16617" s="6" t="s">
        <v>44</v>
      </c>
      <c r="R16617">
        <v>853</v>
      </c>
    </row>
    <row r="16618" spans="1:18" x14ac:dyDescent="0.3">
      <c r="A16618">
        <v>49053328</v>
      </c>
      <c r="B16618">
        <v>37</v>
      </c>
      <c r="C16618" t="s">
        <v>32</v>
      </c>
      <c r="D16618" t="s">
        <v>26</v>
      </c>
      <c r="E16618">
        <v>0</v>
      </c>
      <c r="F16618">
        <v>1</v>
      </c>
      <c r="G16618">
        <v>0</v>
      </c>
      <c r="H16618" t="s">
        <v>36</v>
      </c>
      <c r="I16618">
        <v>-10200</v>
      </c>
      <c r="J16618" t="s">
        <v>46</v>
      </c>
      <c r="K16618">
        <v>-1</v>
      </c>
      <c r="L16618">
        <v>0</v>
      </c>
      <c r="M16618" t="s">
        <v>27</v>
      </c>
      <c r="N16618">
        <v>0</v>
      </c>
      <c r="O16618" s="6">
        <v>42940</v>
      </c>
      <c r="P16618" t="str">
        <f t="shared" si="259"/>
        <v>Jul</v>
      </c>
      <c r="Q16618" s="6" t="s">
        <v>44</v>
      </c>
      <c r="R16618">
        <v>467</v>
      </c>
    </row>
    <row r="16619" spans="1:18" x14ac:dyDescent="0.3">
      <c r="A16619">
        <v>81131633</v>
      </c>
      <c r="B16619">
        <v>26</v>
      </c>
      <c r="C16619" t="s">
        <v>37</v>
      </c>
      <c r="D16619" t="s">
        <v>26</v>
      </c>
      <c r="E16619">
        <v>0</v>
      </c>
      <c r="F16619">
        <v>1</v>
      </c>
      <c r="G16619">
        <v>1</v>
      </c>
      <c r="H16619" t="s">
        <v>31</v>
      </c>
      <c r="I16619">
        <v>400</v>
      </c>
      <c r="J16619" t="s">
        <v>46</v>
      </c>
      <c r="K16619">
        <v>-1</v>
      </c>
      <c r="L16619">
        <v>0</v>
      </c>
      <c r="M16619" t="s">
        <v>27</v>
      </c>
      <c r="N16619">
        <v>0</v>
      </c>
      <c r="O16619" s="6">
        <v>42940</v>
      </c>
      <c r="P16619" t="str">
        <f t="shared" si="259"/>
        <v>Jul</v>
      </c>
      <c r="Q16619" s="6" t="s">
        <v>44</v>
      </c>
      <c r="R16619">
        <v>46</v>
      </c>
    </row>
    <row r="16620" spans="1:18" x14ac:dyDescent="0.3">
      <c r="A16620">
        <v>54932162</v>
      </c>
      <c r="B16620">
        <v>41</v>
      </c>
      <c r="C16620" t="s">
        <v>32</v>
      </c>
      <c r="D16620" t="s">
        <v>30</v>
      </c>
      <c r="E16620">
        <v>0</v>
      </c>
      <c r="F16620">
        <v>0</v>
      </c>
      <c r="G16620">
        <v>0</v>
      </c>
      <c r="H16620" t="s">
        <v>31</v>
      </c>
      <c r="I16620">
        <v>33150</v>
      </c>
      <c r="J16620" t="s">
        <v>46</v>
      </c>
      <c r="K16620">
        <v>-1</v>
      </c>
      <c r="L16620">
        <v>0</v>
      </c>
      <c r="M16620" t="s">
        <v>27</v>
      </c>
      <c r="N16620">
        <v>1</v>
      </c>
      <c r="O16620" s="6">
        <v>42940</v>
      </c>
      <c r="P16620" t="str">
        <f t="shared" si="259"/>
        <v>Jul</v>
      </c>
      <c r="Q16620" s="6" t="s">
        <v>44</v>
      </c>
      <c r="R16620">
        <v>1204</v>
      </c>
    </row>
    <row r="16621" spans="1:18" x14ac:dyDescent="0.3">
      <c r="A16621">
        <v>20097302</v>
      </c>
      <c r="B16621">
        <v>40</v>
      </c>
      <c r="C16621" t="s">
        <v>25</v>
      </c>
      <c r="D16621" t="s">
        <v>26</v>
      </c>
      <c r="E16621">
        <v>0</v>
      </c>
      <c r="F16621">
        <v>1</v>
      </c>
      <c r="G16621">
        <v>0</v>
      </c>
      <c r="H16621" t="s">
        <v>4</v>
      </c>
      <c r="I16621">
        <v>20800</v>
      </c>
      <c r="J16621" t="s">
        <v>46</v>
      </c>
      <c r="K16621">
        <v>-1</v>
      </c>
      <c r="L16621">
        <v>0</v>
      </c>
      <c r="M16621" t="s">
        <v>27</v>
      </c>
      <c r="N16621">
        <v>0</v>
      </c>
      <c r="O16621" s="6">
        <v>42940</v>
      </c>
      <c r="P16621" t="str">
        <f t="shared" si="259"/>
        <v>Jul</v>
      </c>
      <c r="Q16621" s="6" t="s">
        <v>44</v>
      </c>
      <c r="R16621">
        <v>55</v>
      </c>
    </row>
    <row r="16622" spans="1:18" x14ac:dyDescent="0.3">
      <c r="A16622">
        <v>17484079</v>
      </c>
      <c r="B16622">
        <v>40</v>
      </c>
      <c r="C16622" t="s">
        <v>37</v>
      </c>
      <c r="D16622" t="s">
        <v>26</v>
      </c>
      <c r="E16622">
        <v>0</v>
      </c>
      <c r="F16622">
        <v>0</v>
      </c>
      <c r="G16622">
        <v>0</v>
      </c>
      <c r="H16622" t="s">
        <v>31</v>
      </c>
      <c r="I16622">
        <v>80700</v>
      </c>
      <c r="J16622" t="s">
        <v>46</v>
      </c>
      <c r="K16622">
        <v>-1</v>
      </c>
      <c r="L16622">
        <v>0</v>
      </c>
      <c r="M16622" t="s">
        <v>27</v>
      </c>
      <c r="N16622">
        <v>0</v>
      </c>
      <c r="O16622" s="6">
        <v>42940</v>
      </c>
      <c r="P16622" t="str">
        <f t="shared" si="259"/>
        <v>Jul</v>
      </c>
      <c r="Q16622" s="6" t="s">
        <v>44</v>
      </c>
      <c r="R16622">
        <v>338</v>
      </c>
    </row>
    <row r="16623" spans="1:18" x14ac:dyDescent="0.3">
      <c r="A16623">
        <v>33910845</v>
      </c>
      <c r="B16623">
        <v>51</v>
      </c>
      <c r="C16623" t="s">
        <v>38</v>
      </c>
      <c r="D16623" t="s">
        <v>26</v>
      </c>
      <c r="E16623">
        <v>0</v>
      </c>
      <c r="F16623">
        <v>0</v>
      </c>
      <c r="G16623">
        <v>1</v>
      </c>
      <c r="H16623" t="s">
        <v>31</v>
      </c>
      <c r="I16623">
        <v>2650</v>
      </c>
      <c r="J16623" t="s">
        <v>46</v>
      </c>
      <c r="K16623">
        <v>-1</v>
      </c>
      <c r="L16623">
        <v>0</v>
      </c>
      <c r="M16623" t="s">
        <v>27</v>
      </c>
      <c r="N16623">
        <v>0</v>
      </c>
      <c r="O16623" s="6">
        <v>42940</v>
      </c>
      <c r="P16623" t="str">
        <f t="shared" si="259"/>
        <v>Jul</v>
      </c>
      <c r="Q16623" s="6" t="s">
        <v>44</v>
      </c>
      <c r="R16623">
        <v>192</v>
      </c>
    </row>
    <row r="16624" spans="1:18" x14ac:dyDescent="0.3">
      <c r="A16624">
        <v>71023522</v>
      </c>
      <c r="B16624">
        <v>41</v>
      </c>
      <c r="C16624" t="s">
        <v>29</v>
      </c>
      <c r="D16624" t="s">
        <v>26</v>
      </c>
      <c r="E16624">
        <v>0</v>
      </c>
      <c r="F16624">
        <v>1</v>
      </c>
      <c r="G16624">
        <v>0</v>
      </c>
      <c r="H16624" t="s">
        <v>31</v>
      </c>
      <c r="I16624">
        <v>0</v>
      </c>
      <c r="J16624" t="s">
        <v>46</v>
      </c>
      <c r="K16624">
        <v>-1</v>
      </c>
      <c r="L16624">
        <v>0</v>
      </c>
      <c r="M16624" t="s">
        <v>27</v>
      </c>
      <c r="N16624">
        <v>0</v>
      </c>
      <c r="O16624" s="6">
        <v>42940</v>
      </c>
      <c r="P16624" t="str">
        <f t="shared" si="259"/>
        <v>Jul</v>
      </c>
      <c r="Q16624" s="6" t="s">
        <v>44</v>
      </c>
      <c r="R16624">
        <v>168</v>
      </c>
    </row>
    <row r="16625" spans="1:18" x14ac:dyDescent="0.3">
      <c r="A16625">
        <v>25073509</v>
      </c>
      <c r="B16625">
        <v>44</v>
      </c>
      <c r="C16625" t="s">
        <v>29</v>
      </c>
      <c r="D16625" t="s">
        <v>26</v>
      </c>
      <c r="E16625">
        <v>0</v>
      </c>
      <c r="F16625">
        <v>1</v>
      </c>
      <c r="G16625">
        <v>0</v>
      </c>
      <c r="H16625" t="s">
        <v>31</v>
      </c>
      <c r="I16625">
        <v>0</v>
      </c>
      <c r="J16625" t="s">
        <v>46</v>
      </c>
      <c r="K16625">
        <v>-1</v>
      </c>
      <c r="L16625">
        <v>0</v>
      </c>
      <c r="M16625" t="s">
        <v>27</v>
      </c>
      <c r="N16625">
        <v>0</v>
      </c>
      <c r="O16625" s="6">
        <v>42940</v>
      </c>
      <c r="P16625" t="str">
        <f t="shared" si="259"/>
        <v>Jul</v>
      </c>
      <c r="Q16625" s="6" t="s">
        <v>44</v>
      </c>
      <c r="R16625">
        <v>157</v>
      </c>
    </row>
    <row r="16626" spans="1:18" x14ac:dyDescent="0.3">
      <c r="A16626">
        <v>27029555</v>
      </c>
      <c r="B16626">
        <v>49</v>
      </c>
      <c r="C16626" t="s">
        <v>32</v>
      </c>
      <c r="D16626" t="s">
        <v>34</v>
      </c>
      <c r="E16626">
        <v>0</v>
      </c>
      <c r="F16626">
        <v>0</v>
      </c>
      <c r="G16626">
        <v>1</v>
      </c>
      <c r="H16626" t="s">
        <v>31</v>
      </c>
      <c r="I16626">
        <v>517500</v>
      </c>
      <c r="J16626" t="s">
        <v>46</v>
      </c>
      <c r="K16626">
        <v>-1</v>
      </c>
      <c r="L16626">
        <v>0</v>
      </c>
      <c r="M16626" t="s">
        <v>27</v>
      </c>
      <c r="N16626">
        <v>0</v>
      </c>
      <c r="O16626" s="6">
        <v>42940</v>
      </c>
      <c r="P16626" t="str">
        <f t="shared" si="259"/>
        <v>Jul</v>
      </c>
      <c r="Q16626" s="6" t="s">
        <v>44</v>
      </c>
      <c r="R16626">
        <v>346</v>
      </c>
    </row>
    <row r="16627" spans="1:18" x14ac:dyDescent="0.3">
      <c r="A16627">
        <v>78617298</v>
      </c>
      <c r="B16627">
        <v>59</v>
      </c>
      <c r="C16627" t="s">
        <v>35</v>
      </c>
      <c r="D16627" t="s">
        <v>26</v>
      </c>
      <c r="E16627">
        <v>0</v>
      </c>
      <c r="F16627">
        <v>0</v>
      </c>
      <c r="G16627">
        <v>0</v>
      </c>
      <c r="H16627" t="s">
        <v>31</v>
      </c>
      <c r="I16627">
        <v>8150</v>
      </c>
      <c r="J16627" t="s">
        <v>46</v>
      </c>
      <c r="K16627">
        <v>-1</v>
      </c>
      <c r="L16627">
        <v>0</v>
      </c>
      <c r="M16627" t="s">
        <v>27</v>
      </c>
      <c r="N16627">
        <v>0</v>
      </c>
      <c r="O16627" s="6">
        <v>42940</v>
      </c>
      <c r="P16627" t="str">
        <f t="shared" si="259"/>
        <v>Jul</v>
      </c>
      <c r="Q16627" s="6" t="s">
        <v>44</v>
      </c>
      <c r="R16627">
        <v>464</v>
      </c>
    </row>
    <row r="16628" spans="1:18" x14ac:dyDescent="0.3">
      <c r="A16628">
        <v>53915387</v>
      </c>
      <c r="B16628">
        <v>33</v>
      </c>
      <c r="C16628" t="s">
        <v>38</v>
      </c>
      <c r="D16628" t="s">
        <v>30</v>
      </c>
      <c r="E16628">
        <v>0</v>
      </c>
      <c r="F16628">
        <v>0</v>
      </c>
      <c r="G16628">
        <v>0</v>
      </c>
      <c r="H16628" t="s">
        <v>31</v>
      </c>
      <c r="I16628">
        <v>9600</v>
      </c>
      <c r="J16628" t="s">
        <v>46</v>
      </c>
      <c r="K16628">
        <v>-1</v>
      </c>
      <c r="L16628">
        <v>0</v>
      </c>
      <c r="M16628" t="s">
        <v>27</v>
      </c>
      <c r="N16628">
        <v>0</v>
      </c>
      <c r="O16628" s="6">
        <v>42940</v>
      </c>
      <c r="P16628" t="str">
        <f t="shared" si="259"/>
        <v>Jul</v>
      </c>
      <c r="Q16628" s="6" t="s">
        <v>44</v>
      </c>
      <c r="R16628">
        <v>255</v>
      </c>
    </row>
    <row r="16629" spans="1:18" x14ac:dyDescent="0.3">
      <c r="A16629">
        <v>29577038</v>
      </c>
      <c r="B16629">
        <v>40</v>
      </c>
      <c r="C16629" t="s">
        <v>33</v>
      </c>
      <c r="D16629" t="s">
        <v>26</v>
      </c>
      <c r="E16629">
        <v>0</v>
      </c>
      <c r="F16629">
        <v>0</v>
      </c>
      <c r="G16629">
        <v>0</v>
      </c>
      <c r="H16629" t="s">
        <v>36</v>
      </c>
      <c r="I16629">
        <v>0</v>
      </c>
      <c r="J16629" t="s">
        <v>46</v>
      </c>
      <c r="K16629">
        <v>-1</v>
      </c>
      <c r="L16629">
        <v>0</v>
      </c>
      <c r="M16629" t="s">
        <v>27</v>
      </c>
      <c r="N16629">
        <v>0</v>
      </c>
      <c r="O16629" s="6">
        <v>42940</v>
      </c>
      <c r="P16629" t="str">
        <f t="shared" si="259"/>
        <v>Jul</v>
      </c>
      <c r="Q16629" s="6" t="s">
        <v>44</v>
      </c>
      <c r="R16629">
        <v>313</v>
      </c>
    </row>
    <row r="16630" spans="1:18" x14ac:dyDescent="0.3">
      <c r="A16630">
        <v>81449183</v>
      </c>
      <c r="B16630">
        <v>38</v>
      </c>
      <c r="C16630" t="s">
        <v>33</v>
      </c>
      <c r="D16630" t="s">
        <v>30</v>
      </c>
      <c r="E16630">
        <v>1</v>
      </c>
      <c r="F16630">
        <v>1</v>
      </c>
      <c r="G16630">
        <v>0</v>
      </c>
      <c r="H16630" t="s">
        <v>36</v>
      </c>
      <c r="I16630">
        <v>-6450</v>
      </c>
      <c r="J16630" t="s">
        <v>46</v>
      </c>
      <c r="K16630">
        <v>-1</v>
      </c>
      <c r="L16630">
        <v>0</v>
      </c>
      <c r="M16630" t="s">
        <v>27</v>
      </c>
      <c r="N16630">
        <v>0</v>
      </c>
      <c r="O16630" s="6">
        <v>42940</v>
      </c>
      <c r="P16630" t="str">
        <f t="shared" si="259"/>
        <v>Jul</v>
      </c>
      <c r="Q16630" s="6" t="s">
        <v>44</v>
      </c>
      <c r="R16630">
        <v>138</v>
      </c>
    </row>
    <row r="16631" spans="1:18" x14ac:dyDescent="0.3">
      <c r="A16631">
        <v>55422928</v>
      </c>
      <c r="B16631">
        <v>45</v>
      </c>
      <c r="C16631" t="s">
        <v>38</v>
      </c>
      <c r="D16631" t="s">
        <v>34</v>
      </c>
      <c r="E16631">
        <v>0</v>
      </c>
      <c r="F16631">
        <v>0</v>
      </c>
      <c r="G16631">
        <v>0</v>
      </c>
      <c r="H16631" t="s">
        <v>31</v>
      </c>
      <c r="I16631">
        <v>6900</v>
      </c>
      <c r="J16631" t="s">
        <v>47</v>
      </c>
      <c r="K16631">
        <v>-1</v>
      </c>
      <c r="L16631">
        <v>0</v>
      </c>
      <c r="M16631" t="s">
        <v>27</v>
      </c>
      <c r="N16631">
        <v>0</v>
      </c>
      <c r="O16631" s="6">
        <v>42940</v>
      </c>
      <c r="P16631" t="str">
        <f t="shared" si="259"/>
        <v>Jul</v>
      </c>
      <c r="Q16631" s="6" t="s">
        <v>44</v>
      </c>
      <c r="R16631">
        <v>279</v>
      </c>
    </row>
    <row r="16632" spans="1:18" x14ac:dyDescent="0.3">
      <c r="A16632">
        <v>53533080</v>
      </c>
      <c r="B16632">
        <v>56</v>
      </c>
      <c r="C16632" t="s">
        <v>25</v>
      </c>
      <c r="D16632" t="s">
        <v>34</v>
      </c>
      <c r="E16632">
        <v>0</v>
      </c>
      <c r="F16632">
        <v>1</v>
      </c>
      <c r="G16632">
        <v>0</v>
      </c>
      <c r="H16632" t="s">
        <v>4</v>
      </c>
      <c r="I16632">
        <v>82700</v>
      </c>
      <c r="J16632" t="s">
        <v>46</v>
      </c>
      <c r="K16632">
        <v>-1</v>
      </c>
      <c r="L16632">
        <v>0</v>
      </c>
      <c r="M16632" t="s">
        <v>27</v>
      </c>
      <c r="N16632">
        <v>0</v>
      </c>
      <c r="O16632" s="6">
        <v>42940</v>
      </c>
      <c r="P16632" t="str">
        <f t="shared" si="259"/>
        <v>Jul</v>
      </c>
      <c r="Q16632" s="6" t="s">
        <v>44</v>
      </c>
      <c r="R16632">
        <v>335</v>
      </c>
    </row>
    <row r="16633" spans="1:18" x14ac:dyDescent="0.3">
      <c r="A16633">
        <v>31350109</v>
      </c>
      <c r="B16633">
        <v>53</v>
      </c>
      <c r="C16633" t="s">
        <v>38</v>
      </c>
      <c r="D16633" t="s">
        <v>26</v>
      </c>
      <c r="E16633">
        <v>0</v>
      </c>
      <c r="F16633">
        <v>1</v>
      </c>
      <c r="G16633">
        <v>0</v>
      </c>
      <c r="H16633" t="s">
        <v>31</v>
      </c>
      <c r="I16633">
        <v>1200</v>
      </c>
      <c r="J16633" t="s">
        <v>46</v>
      </c>
      <c r="K16633">
        <v>-1</v>
      </c>
      <c r="L16633">
        <v>0</v>
      </c>
      <c r="M16633" t="s">
        <v>27</v>
      </c>
      <c r="N16633">
        <v>0</v>
      </c>
      <c r="O16633" s="6">
        <v>42940</v>
      </c>
      <c r="P16633" t="str">
        <f t="shared" si="259"/>
        <v>Jul</v>
      </c>
      <c r="Q16633" s="6" t="s">
        <v>44</v>
      </c>
      <c r="R16633">
        <v>209</v>
      </c>
    </row>
    <row r="16634" spans="1:18" x14ac:dyDescent="0.3">
      <c r="A16634">
        <v>17719902</v>
      </c>
      <c r="B16634">
        <v>51</v>
      </c>
      <c r="C16634" t="s">
        <v>38</v>
      </c>
      <c r="D16634" t="s">
        <v>26</v>
      </c>
      <c r="E16634">
        <v>0</v>
      </c>
      <c r="F16634">
        <v>1</v>
      </c>
      <c r="G16634">
        <v>0</v>
      </c>
      <c r="H16634" t="s">
        <v>31</v>
      </c>
      <c r="I16634">
        <v>-11900</v>
      </c>
      <c r="J16634" t="s">
        <v>46</v>
      </c>
      <c r="K16634">
        <v>-1</v>
      </c>
      <c r="L16634">
        <v>0</v>
      </c>
      <c r="M16634" t="s">
        <v>27</v>
      </c>
      <c r="N16634">
        <v>0</v>
      </c>
      <c r="O16634" s="6">
        <v>42940</v>
      </c>
      <c r="P16634" t="str">
        <f t="shared" si="259"/>
        <v>Jul</v>
      </c>
      <c r="Q16634" s="6" t="s">
        <v>44</v>
      </c>
      <c r="R16634">
        <v>63</v>
      </c>
    </row>
    <row r="16635" spans="1:18" x14ac:dyDescent="0.3">
      <c r="A16635">
        <v>78524842</v>
      </c>
      <c r="B16635">
        <v>25</v>
      </c>
      <c r="C16635" t="s">
        <v>29</v>
      </c>
      <c r="D16635" t="s">
        <v>30</v>
      </c>
      <c r="E16635">
        <v>0</v>
      </c>
      <c r="F16635">
        <v>1</v>
      </c>
      <c r="G16635">
        <v>0</v>
      </c>
      <c r="H16635" t="s">
        <v>31</v>
      </c>
      <c r="I16635">
        <v>47250</v>
      </c>
      <c r="J16635" t="s">
        <v>46</v>
      </c>
      <c r="K16635">
        <v>-1</v>
      </c>
      <c r="L16635">
        <v>0</v>
      </c>
      <c r="M16635" t="s">
        <v>27</v>
      </c>
      <c r="N16635">
        <v>0</v>
      </c>
      <c r="O16635" s="6">
        <v>42940</v>
      </c>
      <c r="P16635" t="str">
        <f t="shared" si="259"/>
        <v>Jul</v>
      </c>
      <c r="Q16635" s="6" t="s">
        <v>44</v>
      </c>
      <c r="R16635">
        <v>561</v>
      </c>
    </row>
    <row r="16636" spans="1:18" x14ac:dyDescent="0.3">
      <c r="A16636">
        <v>31482089</v>
      </c>
      <c r="B16636">
        <v>41</v>
      </c>
      <c r="C16636" t="s">
        <v>25</v>
      </c>
      <c r="D16636" t="s">
        <v>26</v>
      </c>
      <c r="E16636">
        <v>0</v>
      </c>
      <c r="F16636">
        <v>1</v>
      </c>
      <c r="G16636">
        <v>0</v>
      </c>
      <c r="H16636" t="s">
        <v>4</v>
      </c>
      <c r="I16636">
        <v>0</v>
      </c>
      <c r="J16636" t="s">
        <v>46</v>
      </c>
      <c r="K16636">
        <v>-1</v>
      </c>
      <c r="L16636">
        <v>0</v>
      </c>
      <c r="M16636" t="s">
        <v>27</v>
      </c>
      <c r="N16636">
        <v>0</v>
      </c>
      <c r="O16636" s="6">
        <v>42940</v>
      </c>
      <c r="P16636" t="str">
        <f t="shared" si="259"/>
        <v>Jul</v>
      </c>
      <c r="Q16636" s="6" t="s">
        <v>44</v>
      </c>
      <c r="R16636">
        <v>197</v>
      </c>
    </row>
    <row r="16637" spans="1:18" x14ac:dyDescent="0.3">
      <c r="A16637">
        <v>49335236</v>
      </c>
      <c r="B16637">
        <v>39</v>
      </c>
      <c r="C16637" t="s">
        <v>33</v>
      </c>
      <c r="D16637" t="s">
        <v>26</v>
      </c>
      <c r="E16637">
        <v>0</v>
      </c>
      <c r="F16637">
        <v>1</v>
      </c>
      <c r="G16637">
        <v>0</v>
      </c>
      <c r="H16637" t="s">
        <v>36</v>
      </c>
      <c r="I16637">
        <v>4250</v>
      </c>
      <c r="J16637" t="s">
        <v>46</v>
      </c>
      <c r="K16637">
        <v>-1</v>
      </c>
      <c r="L16637">
        <v>0</v>
      </c>
      <c r="M16637" t="s">
        <v>27</v>
      </c>
      <c r="N16637">
        <v>0</v>
      </c>
      <c r="O16637" s="6">
        <v>42940</v>
      </c>
      <c r="P16637" t="str">
        <f t="shared" si="259"/>
        <v>Jul</v>
      </c>
      <c r="Q16637" s="6" t="s">
        <v>44</v>
      </c>
      <c r="R16637">
        <v>329</v>
      </c>
    </row>
    <row r="16638" spans="1:18" x14ac:dyDescent="0.3">
      <c r="A16638">
        <v>36948051</v>
      </c>
      <c r="B16638">
        <v>50</v>
      </c>
      <c r="C16638" t="s">
        <v>32</v>
      </c>
      <c r="D16638" t="s">
        <v>26</v>
      </c>
      <c r="E16638">
        <v>0</v>
      </c>
      <c r="F16638">
        <v>0</v>
      </c>
      <c r="G16638">
        <v>1</v>
      </c>
      <c r="H16638" t="s">
        <v>36</v>
      </c>
      <c r="I16638">
        <v>66350</v>
      </c>
      <c r="J16638" t="s">
        <v>46</v>
      </c>
      <c r="K16638">
        <v>-1</v>
      </c>
      <c r="L16638">
        <v>0</v>
      </c>
      <c r="M16638" t="s">
        <v>27</v>
      </c>
      <c r="N16638">
        <v>0</v>
      </c>
      <c r="O16638" s="6">
        <v>42940</v>
      </c>
      <c r="P16638" t="str">
        <f t="shared" si="259"/>
        <v>Jul</v>
      </c>
      <c r="Q16638" s="6" t="s">
        <v>44</v>
      </c>
      <c r="R16638">
        <v>325</v>
      </c>
    </row>
    <row r="16639" spans="1:18" x14ac:dyDescent="0.3">
      <c r="A16639">
        <v>20722129</v>
      </c>
      <c r="B16639">
        <v>26</v>
      </c>
      <c r="C16639" t="s">
        <v>32</v>
      </c>
      <c r="D16639" t="s">
        <v>26</v>
      </c>
      <c r="E16639">
        <v>0</v>
      </c>
      <c r="F16639">
        <v>1</v>
      </c>
      <c r="G16639">
        <v>0</v>
      </c>
      <c r="H16639" t="s">
        <v>31</v>
      </c>
      <c r="I16639">
        <v>50</v>
      </c>
      <c r="J16639" t="s">
        <v>46</v>
      </c>
      <c r="K16639">
        <v>-1</v>
      </c>
      <c r="L16639">
        <v>0</v>
      </c>
      <c r="M16639" t="s">
        <v>27</v>
      </c>
      <c r="N16639">
        <v>0</v>
      </c>
      <c r="O16639" s="6">
        <v>42940</v>
      </c>
      <c r="P16639" t="str">
        <f t="shared" si="259"/>
        <v>Jul</v>
      </c>
      <c r="Q16639" s="6" t="s">
        <v>44</v>
      </c>
      <c r="R16639">
        <v>70</v>
      </c>
    </row>
    <row r="16640" spans="1:18" x14ac:dyDescent="0.3">
      <c r="A16640">
        <v>75657232</v>
      </c>
      <c r="B16640">
        <v>41</v>
      </c>
      <c r="C16640" t="s">
        <v>37</v>
      </c>
      <c r="D16640" t="s">
        <v>26</v>
      </c>
      <c r="E16640">
        <v>0</v>
      </c>
      <c r="F16640">
        <v>1</v>
      </c>
      <c r="G16640">
        <v>0</v>
      </c>
      <c r="H16640" t="s">
        <v>31</v>
      </c>
      <c r="I16640">
        <v>133050</v>
      </c>
      <c r="J16640" t="s">
        <v>47</v>
      </c>
      <c r="K16640">
        <v>-1</v>
      </c>
      <c r="L16640">
        <v>0</v>
      </c>
      <c r="M16640" t="s">
        <v>27</v>
      </c>
      <c r="N16640">
        <v>0</v>
      </c>
      <c r="O16640" s="6">
        <v>42940</v>
      </c>
      <c r="P16640" t="str">
        <f t="shared" si="259"/>
        <v>Jul</v>
      </c>
      <c r="Q16640" s="6" t="s">
        <v>44</v>
      </c>
      <c r="R16640">
        <v>258</v>
      </c>
    </row>
    <row r="16641" spans="1:18" x14ac:dyDescent="0.3">
      <c r="A16641">
        <v>53836301</v>
      </c>
      <c r="B16641">
        <v>32</v>
      </c>
      <c r="C16641" t="s">
        <v>25</v>
      </c>
      <c r="D16641" t="s">
        <v>30</v>
      </c>
      <c r="E16641">
        <v>0</v>
      </c>
      <c r="F16641">
        <v>1</v>
      </c>
      <c r="G16641">
        <v>0</v>
      </c>
      <c r="H16641" t="s">
        <v>4</v>
      </c>
      <c r="I16641">
        <v>44350</v>
      </c>
      <c r="J16641" t="s">
        <v>46</v>
      </c>
      <c r="K16641">
        <v>-1</v>
      </c>
      <c r="L16641">
        <v>0</v>
      </c>
      <c r="M16641" t="s">
        <v>27</v>
      </c>
      <c r="N16641">
        <v>0</v>
      </c>
      <c r="O16641" s="6">
        <v>42940</v>
      </c>
      <c r="P16641" t="str">
        <f t="shared" si="259"/>
        <v>Jul</v>
      </c>
      <c r="Q16641" s="6" t="s">
        <v>44</v>
      </c>
      <c r="R16641">
        <v>53</v>
      </c>
    </row>
    <row r="16642" spans="1:18" x14ac:dyDescent="0.3">
      <c r="A16642">
        <v>22998122</v>
      </c>
      <c r="B16642">
        <v>45</v>
      </c>
      <c r="C16642" t="s">
        <v>38</v>
      </c>
      <c r="D16642" t="s">
        <v>26</v>
      </c>
      <c r="E16642">
        <v>0</v>
      </c>
      <c r="F16642">
        <v>0</v>
      </c>
      <c r="G16642">
        <v>0</v>
      </c>
      <c r="H16642" t="s">
        <v>27</v>
      </c>
      <c r="I16642">
        <v>14650</v>
      </c>
      <c r="J16642" t="s">
        <v>46</v>
      </c>
      <c r="K16642">
        <v>-1</v>
      </c>
      <c r="L16642">
        <v>0</v>
      </c>
      <c r="M16642" t="s">
        <v>27</v>
      </c>
      <c r="N16642">
        <v>0</v>
      </c>
      <c r="O16642" s="6">
        <v>42940</v>
      </c>
      <c r="P16642" t="str">
        <f t="shared" si="259"/>
        <v>Jul</v>
      </c>
      <c r="Q16642" s="6" t="s">
        <v>44</v>
      </c>
      <c r="R16642">
        <v>196</v>
      </c>
    </row>
    <row r="16643" spans="1:18" x14ac:dyDescent="0.3">
      <c r="A16643">
        <v>44157566</v>
      </c>
      <c r="B16643">
        <v>29</v>
      </c>
      <c r="C16643" t="s">
        <v>32</v>
      </c>
      <c r="D16643" t="s">
        <v>34</v>
      </c>
      <c r="E16643">
        <v>0</v>
      </c>
      <c r="F16643">
        <v>0</v>
      </c>
      <c r="G16643">
        <v>0</v>
      </c>
      <c r="H16643" t="s">
        <v>4</v>
      </c>
      <c r="I16643">
        <v>22200</v>
      </c>
      <c r="J16643" t="s">
        <v>46</v>
      </c>
      <c r="K16643">
        <v>-1</v>
      </c>
      <c r="L16643">
        <v>0</v>
      </c>
      <c r="M16643" t="s">
        <v>27</v>
      </c>
      <c r="N16643">
        <v>0</v>
      </c>
      <c r="O16643" s="6">
        <v>42940</v>
      </c>
      <c r="P16643" t="str">
        <f t="shared" ref="P16643:P16706" si="260">TEXT(O16643,"mmm")</f>
        <v>Jul</v>
      </c>
      <c r="Q16643" s="6" t="s">
        <v>44</v>
      </c>
      <c r="R16643">
        <v>54</v>
      </c>
    </row>
    <row r="16644" spans="1:18" x14ac:dyDescent="0.3">
      <c r="A16644">
        <v>44933738</v>
      </c>
      <c r="B16644">
        <v>50</v>
      </c>
      <c r="C16644" t="s">
        <v>33</v>
      </c>
      <c r="D16644" t="s">
        <v>26</v>
      </c>
      <c r="E16644">
        <v>0</v>
      </c>
      <c r="F16644">
        <v>1</v>
      </c>
      <c r="G16644">
        <v>0</v>
      </c>
      <c r="H16644" t="s">
        <v>36</v>
      </c>
      <c r="I16644">
        <v>1350</v>
      </c>
      <c r="J16644" t="s">
        <v>46</v>
      </c>
      <c r="K16644">
        <v>-1</v>
      </c>
      <c r="L16644">
        <v>0</v>
      </c>
      <c r="M16644" t="s">
        <v>27</v>
      </c>
      <c r="N16644">
        <v>0</v>
      </c>
      <c r="O16644" s="6">
        <v>42940</v>
      </c>
      <c r="P16644" t="str">
        <f t="shared" si="260"/>
        <v>Jul</v>
      </c>
      <c r="Q16644" s="6" t="s">
        <v>44</v>
      </c>
      <c r="R16644">
        <v>142</v>
      </c>
    </row>
    <row r="16645" spans="1:18" x14ac:dyDescent="0.3">
      <c r="A16645">
        <v>32676126</v>
      </c>
      <c r="B16645">
        <v>45</v>
      </c>
      <c r="C16645" t="s">
        <v>25</v>
      </c>
      <c r="D16645" t="s">
        <v>26</v>
      </c>
      <c r="E16645">
        <v>0</v>
      </c>
      <c r="F16645">
        <v>0</v>
      </c>
      <c r="G16645">
        <v>0</v>
      </c>
      <c r="H16645" t="s">
        <v>4</v>
      </c>
      <c r="I16645">
        <v>0</v>
      </c>
      <c r="J16645" t="s">
        <v>46</v>
      </c>
      <c r="K16645">
        <v>-1</v>
      </c>
      <c r="L16645">
        <v>0</v>
      </c>
      <c r="M16645" t="s">
        <v>27</v>
      </c>
      <c r="N16645">
        <v>0</v>
      </c>
      <c r="O16645" s="6">
        <v>42940</v>
      </c>
      <c r="P16645" t="str">
        <f t="shared" si="260"/>
        <v>Jul</v>
      </c>
      <c r="Q16645" s="6" t="s">
        <v>44</v>
      </c>
      <c r="R16645">
        <v>523</v>
      </c>
    </row>
    <row r="16646" spans="1:18" x14ac:dyDescent="0.3">
      <c r="A16646">
        <v>40214040</v>
      </c>
      <c r="B16646">
        <v>31</v>
      </c>
      <c r="C16646" t="s">
        <v>48</v>
      </c>
      <c r="D16646" t="s">
        <v>26</v>
      </c>
      <c r="E16646">
        <v>0</v>
      </c>
      <c r="F16646">
        <v>1</v>
      </c>
      <c r="G16646">
        <v>0</v>
      </c>
      <c r="H16646" t="s">
        <v>36</v>
      </c>
      <c r="I16646">
        <v>-9200</v>
      </c>
      <c r="J16646" t="s">
        <v>46</v>
      </c>
      <c r="K16646">
        <v>-1</v>
      </c>
      <c r="L16646">
        <v>0</v>
      </c>
      <c r="M16646" t="s">
        <v>27</v>
      </c>
      <c r="N16646">
        <v>0</v>
      </c>
      <c r="O16646" s="6">
        <v>42940</v>
      </c>
      <c r="P16646" t="str">
        <f t="shared" si="260"/>
        <v>Jul</v>
      </c>
      <c r="Q16646" s="6" t="s">
        <v>44</v>
      </c>
      <c r="R16646">
        <v>326</v>
      </c>
    </row>
    <row r="16647" spans="1:18" x14ac:dyDescent="0.3">
      <c r="A16647">
        <v>80989054</v>
      </c>
      <c r="B16647">
        <v>38</v>
      </c>
      <c r="C16647" t="s">
        <v>29</v>
      </c>
      <c r="D16647" t="s">
        <v>26</v>
      </c>
      <c r="E16647">
        <v>0</v>
      </c>
      <c r="F16647">
        <v>1</v>
      </c>
      <c r="G16647">
        <v>1</v>
      </c>
      <c r="H16647" t="s">
        <v>4</v>
      </c>
      <c r="I16647">
        <v>-12750</v>
      </c>
      <c r="J16647" t="s">
        <v>46</v>
      </c>
      <c r="K16647">
        <v>-1</v>
      </c>
      <c r="L16647">
        <v>0</v>
      </c>
      <c r="M16647" t="s">
        <v>27</v>
      </c>
      <c r="N16647">
        <v>0</v>
      </c>
      <c r="O16647" s="6">
        <v>42940</v>
      </c>
      <c r="P16647" t="str">
        <f t="shared" si="260"/>
        <v>Jul</v>
      </c>
      <c r="Q16647" s="6" t="s">
        <v>44</v>
      </c>
      <c r="R16647">
        <v>63</v>
      </c>
    </row>
    <row r="16648" spans="1:18" x14ac:dyDescent="0.3">
      <c r="A16648">
        <v>89733012</v>
      </c>
      <c r="B16648">
        <v>47</v>
      </c>
      <c r="C16648" t="s">
        <v>48</v>
      </c>
      <c r="D16648" t="s">
        <v>26</v>
      </c>
      <c r="E16648">
        <v>0</v>
      </c>
      <c r="F16648">
        <v>1</v>
      </c>
      <c r="G16648">
        <v>0</v>
      </c>
      <c r="H16648" t="s">
        <v>36</v>
      </c>
      <c r="I16648">
        <v>0</v>
      </c>
      <c r="J16648" t="s">
        <v>47</v>
      </c>
      <c r="K16648">
        <v>-1</v>
      </c>
      <c r="L16648">
        <v>0</v>
      </c>
      <c r="M16648" t="s">
        <v>27</v>
      </c>
      <c r="N16648">
        <v>0</v>
      </c>
      <c r="O16648" s="6">
        <v>42940</v>
      </c>
      <c r="P16648" t="str">
        <f t="shared" si="260"/>
        <v>Jul</v>
      </c>
      <c r="Q16648" s="6" t="s">
        <v>44</v>
      </c>
      <c r="R16648">
        <v>193</v>
      </c>
    </row>
    <row r="16649" spans="1:18" x14ac:dyDescent="0.3">
      <c r="A16649">
        <v>36482449</v>
      </c>
      <c r="B16649">
        <v>33</v>
      </c>
      <c r="C16649" t="s">
        <v>25</v>
      </c>
      <c r="D16649" t="s">
        <v>26</v>
      </c>
      <c r="E16649">
        <v>0</v>
      </c>
      <c r="F16649">
        <v>1</v>
      </c>
      <c r="G16649">
        <v>1</v>
      </c>
      <c r="H16649" t="s">
        <v>4</v>
      </c>
      <c r="I16649">
        <v>200</v>
      </c>
      <c r="J16649" t="s">
        <v>46</v>
      </c>
      <c r="K16649">
        <v>-1</v>
      </c>
      <c r="L16649">
        <v>0</v>
      </c>
      <c r="M16649" t="s">
        <v>27</v>
      </c>
      <c r="N16649">
        <v>0</v>
      </c>
      <c r="O16649" s="6">
        <v>42940</v>
      </c>
      <c r="P16649" t="str">
        <f t="shared" si="260"/>
        <v>Jul</v>
      </c>
      <c r="Q16649" s="6" t="s">
        <v>44</v>
      </c>
      <c r="R16649">
        <v>604</v>
      </c>
    </row>
    <row r="16650" spans="1:18" x14ac:dyDescent="0.3">
      <c r="A16650">
        <v>36468907</v>
      </c>
      <c r="B16650">
        <v>45</v>
      </c>
      <c r="C16650" t="s">
        <v>32</v>
      </c>
      <c r="D16650" t="s">
        <v>34</v>
      </c>
      <c r="E16650">
        <v>0</v>
      </c>
      <c r="F16650">
        <v>1</v>
      </c>
      <c r="G16650">
        <v>0</v>
      </c>
      <c r="H16650" t="s">
        <v>4</v>
      </c>
      <c r="I16650">
        <v>93350</v>
      </c>
      <c r="J16650" t="s">
        <v>46</v>
      </c>
      <c r="K16650">
        <v>-1</v>
      </c>
      <c r="L16650">
        <v>0</v>
      </c>
      <c r="M16650" t="s">
        <v>27</v>
      </c>
      <c r="N16650">
        <v>0</v>
      </c>
      <c r="O16650" s="6">
        <v>42940</v>
      </c>
      <c r="P16650" t="str">
        <f t="shared" si="260"/>
        <v>Jul</v>
      </c>
      <c r="Q16650" s="6" t="s">
        <v>44</v>
      </c>
      <c r="R16650">
        <v>144</v>
      </c>
    </row>
    <row r="16651" spans="1:18" x14ac:dyDescent="0.3">
      <c r="A16651">
        <v>12168357</v>
      </c>
      <c r="B16651">
        <v>34</v>
      </c>
      <c r="C16651" t="s">
        <v>29</v>
      </c>
      <c r="D16651" t="s">
        <v>26</v>
      </c>
      <c r="E16651">
        <v>0</v>
      </c>
      <c r="F16651">
        <v>1</v>
      </c>
      <c r="G16651">
        <v>0</v>
      </c>
      <c r="H16651" t="s">
        <v>4</v>
      </c>
      <c r="I16651">
        <v>132800</v>
      </c>
      <c r="J16651" t="s">
        <v>46</v>
      </c>
      <c r="K16651">
        <v>-1</v>
      </c>
      <c r="L16651">
        <v>0</v>
      </c>
      <c r="M16651" t="s">
        <v>27</v>
      </c>
      <c r="N16651">
        <v>0</v>
      </c>
      <c r="O16651" s="6">
        <v>42940</v>
      </c>
      <c r="P16651" t="str">
        <f t="shared" si="260"/>
        <v>Jul</v>
      </c>
      <c r="Q16651" s="6" t="s">
        <v>44</v>
      </c>
      <c r="R16651">
        <v>302</v>
      </c>
    </row>
    <row r="16652" spans="1:18" x14ac:dyDescent="0.3">
      <c r="A16652">
        <v>57398583</v>
      </c>
      <c r="B16652">
        <v>30</v>
      </c>
      <c r="C16652" t="s">
        <v>29</v>
      </c>
      <c r="D16652" t="s">
        <v>26</v>
      </c>
      <c r="E16652">
        <v>0</v>
      </c>
      <c r="F16652">
        <v>1</v>
      </c>
      <c r="G16652">
        <v>1</v>
      </c>
      <c r="H16652" t="s">
        <v>31</v>
      </c>
      <c r="I16652">
        <v>650</v>
      </c>
      <c r="J16652" t="s">
        <v>46</v>
      </c>
      <c r="K16652">
        <v>-1</v>
      </c>
      <c r="L16652">
        <v>0</v>
      </c>
      <c r="M16652" t="s">
        <v>27</v>
      </c>
      <c r="N16652">
        <v>0</v>
      </c>
      <c r="O16652" s="6">
        <v>42940</v>
      </c>
      <c r="P16652" t="str">
        <f t="shared" si="260"/>
        <v>Jul</v>
      </c>
      <c r="Q16652" s="6" t="s">
        <v>44</v>
      </c>
      <c r="R16652">
        <v>205</v>
      </c>
    </row>
    <row r="16653" spans="1:18" x14ac:dyDescent="0.3">
      <c r="A16653">
        <v>31680904</v>
      </c>
      <c r="B16653">
        <v>44</v>
      </c>
      <c r="C16653" t="s">
        <v>33</v>
      </c>
      <c r="D16653" t="s">
        <v>30</v>
      </c>
      <c r="E16653">
        <v>0</v>
      </c>
      <c r="F16653">
        <v>1</v>
      </c>
      <c r="G16653">
        <v>0</v>
      </c>
      <c r="H16653" t="s">
        <v>36</v>
      </c>
      <c r="I16653">
        <v>0</v>
      </c>
      <c r="J16653" t="s">
        <v>46</v>
      </c>
      <c r="K16653">
        <v>-1</v>
      </c>
      <c r="L16653">
        <v>0</v>
      </c>
      <c r="M16653" t="s">
        <v>27</v>
      </c>
      <c r="N16653">
        <v>0</v>
      </c>
      <c r="O16653" s="6">
        <v>42940</v>
      </c>
      <c r="P16653" t="str">
        <f t="shared" si="260"/>
        <v>Jul</v>
      </c>
      <c r="Q16653" s="6" t="s">
        <v>44</v>
      </c>
      <c r="R16653">
        <v>184</v>
      </c>
    </row>
    <row r="16654" spans="1:18" x14ac:dyDescent="0.3">
      <c r="A16654">
        <v>30797428</v>
      </c>
      <c r="B16654">
        <v>31</v>
      </c>
      <c r="C16654" t="s">
        <v>37</v>
      </c>
      <c r="D16654" t="s">
        <v>26</v>
      </c>
      <c r="E16654">
        <v>0</v>
      </c>
      <c r="F16654">
        <v>1</v>
      </c>
      <c r="G16654">
        <v>0</v>
      </c>
      <c r="H16654" t="s">
        <v>31</v>
      </c>
      <c r="I16654">
        <v>0</v>
      </c>
      <c r="J16654" t="s">
        <v>46</v>
      </c>
      <c r="K16654">
        <v>-1</v>
      </c>
      <c r="L16654">
        <v>0</v>
      </c>
      <c r="M16654" t="s">
        <v>27</v>
      </c>
      <c r="N16654">
        <v>0</v>
      </c>
      <c r="O16654" s="6">
        <v>42940</v>
      </c>
      <c r="P16654" t="str">
        <f t="shared" si="260"/>
        <v>Jul</v>
      </c>
      <c r="Q16654" s="6" t="s">
        <v>44</v>
      </c>
      <c r="R16654">
        <v>137</v>
      </c>
    </row>
    <row r="16655" spans="1:18" x14ac:dyDescent="0.3">
      <c r="A16655">
        <v>58062966</v>
      </c>
      <c r="B16655">
        <v>57</v>
      </c>
      <c r="C16655" t="s">
        <v>25</v>
      </c>
      <c r="D16655" t="s">
        <v>26</v>
      </c>
      <c r="E16655">
        <v>0</v>
      </c>
      <c r="F16655">
        <v>0</v>
      </c>
      <c r="G16655">
        <v>0</v>
      </c>
      <c r="H16655" t="s">
        <v>4</v>
      </c>
      <c r="I16655">
        <v>87050</v>
      </c>
      <c r="J16655" t="s">
        <v>46</v>
      </c>
      <c r="K16655">
        <v>-1</v>
      </c>
      <c r="L16655">
        <v>0</v>
      </c>
      <c r="M16655" t="s">
        <v>27</v>
      </c>
      <c r="N16655">
        <v>0</v>
      </c>
      <c r="O16655" s="6">
        <v>42940</v>
      </c>
      <c r="P16655" t="str">
        <f t="shared" si="260"/>
        <v>Jul</v>
      </c>
      <c r="Q16655" s="6" t="s">
        <v>44</v>
      </c>
      <c r="R16655">
        <v>449</v>
      </c>
    </row>
    <row r="16656" spans="1:18" x14ac:dyDescent="0.3">
      <c r="A16656">
        <v>79255162</v>
      </c>
      <c r="B16656">
        <v>46</v>
      </c>
      <c r="C16656" t="s">
        <v>33</v>
      </c>
      <c r="D16656" t="s">
        <v>26</v>
      </c>
      <c r="E16656">
        <v>0</v>
      </c>
      <c r="F16656">
        <v>1</v>
      </c>
      <c r="G16656">
        <v>0</v>
      </c>
      <c r="H16656" t="s">
        <v>31</v>
      </c>
      <c r="I16656">
        <v>15500</v>
      </c>
      <c r="J16656" t="s">
        <v>46</v>
      </c>
      <c r="K16656">
        <v>-1</v>
      </c>
      <c r="L16656">
        <v>0</v>
      </c>
      <c r="M16656" t="s">
        <v>27</v>
      </c>
      <c r="N16656">
        <v>0</v>
      </c>
      <c r="O16656" s="6">
        <v>42940</v>
      </c>
      <c r="P16656" t="str">
        <f t="shared" si="260"/>
        <v>Jul</v>
      </c>
      <c r="Q16656" s="6" t="s">
        <v>44</v>
      </c>
      <c r="R16656">
        <v>58</v>
      </c>
    </row>
    <row r="16657" spans="1:18" x14ac:dyDescent="0.3">
      <c r="A16657">
        <v>58868182</v>
      </c>
      <c r="B16657">
        <v>32</v>
      </c>
      <c r="C16657" t="s">
        <v>29</v>
      </c>
      <c r="D16657" t="s">
        <v>26</v>
      </c>
      <c r="E16657">
        <v>0</v>
      </c>
      <c r="F16657">
        <v>0</v>
      </c>
      <c r="G16657">
        <v>1</v>
      </c>
      <c r="H16657" t="s">
        <v>4</v>
      </c>
      <c r="I16657">
        <v>0</v>
      </c>
      <c r="J16657" t="s">
        <v>46</v>
      </c>
      <c r="K16657">
        <v>-1</v>
      </c>
      <c r="L16657">
        <v>0</v>
      </c>
      <c r="M16657" t="s">
        <v>27</v>
      </c>
      <c r="N16657">
        <v>0</v>
      </c>
      <c r="O16657" s="6">
        <v>42940</v>
      </c>
      <c r="P16657" t="str">
        <f t="shared" si="260"/>
        <v>Jul</v>
      </c>
      <c r="Q16657" s="6" t="s">
        <v>44</v>
      </c>
      <c r="R16657">
        <v>184</v>
      </c>
    </row>
    <row r="16658" spans="1:18" x14ac:dyDescent="0.3">
      <c r="A16658">
        <v>19294771</v>
      </c>
      <c r="B16658">
        <v>55</v>
      </c>
      <c r="C16658" t="s">
        <v>35</v>
      </c>
      <c r="D16658" t="s">
        <v>34</v>
      </c>
      <c r="E16658">
        <v>0</v>
      </c>
      <c r="F16658">
        <v>0</v>
      </c>
      <c r="G16658">
        <v>1</v>
      </c>
      <c r="H16658" t="s">
        <v>31</v>
      </c>
      <c r="I16658">
        <v>-13400</v>
      </c>
      <c r="J16658" t="s">
        <v>46</v>
      </c>
      <c r="K16658">
        <v>-1</v>
      </c>
      <c r="L16658">
        <v>0</v>
      </c>
      <c r="M16658" t="s">
        <v>27</v>
      </c>
      <c r="N16658">
        <v>1</v>
      </c>
      <c r="O16658" s="6">
        <v>42940</v>
      </c>
      <c r="P16658" t="str">
        <f t="shared" si="260"/>
        <v>Jul</v>
      </c>
      <c r="Q16658" s="6" t="s">
        <v>44</v>
      </c>
      <c r="R16658">
        <v>1417</v>
      </c>
    </row>
    <row r="16659" spans="1:18" x14ac:dyDescent="0.3">
      <c r="A16659">
        <v>71894596</v>
      </c>
      <c r="B16659">
        <v>38</v>
      </c>
      <c r="C16659" t="s">
        <v>32</v>
      </c>
      <c r="D16659" t="s">
        <v>26</v>
      </c>
      <c r="E16659">
        <v>0</v>
      </c>
      <c r="F16659">
        <v>1</v>
      </c>
      <c r="G16659">
        <v>1</v>
      </c>
      <c r="H16659" t="s">
        <v>31</v>
      </c>
      <c r="I16659">
        <v>29650</v>
      </c>
      <c r="J16659" t="s">
        <v>46</v>
      </c>
      <c r="K16659">
        <v>-1</v>
      </c>
      <c r="L16659">
        <v>0</v>
      </c>
      <c r="M16659" t="s">
        <v>27</v>
      </c>
      <c r="N16659">
        <v>1</v>
      </c>
      <c r="O16659" s="6">
        <v>42940</v>
      </c>
      <c r="P16659" t="str">
        <f t="shared" si="260"/>
        <v>Jul</v>
      </c>
      <c r="Q16659" s="6" t="s">
        <v>44</v>
      </c>
      <c r="R16659">
        <v>1484</v>
      </c>
    </row>
    <row r="16660" spans="1:18" x14ac:dyDescent="0.3">
      <c r="A16660">
        <v>72176894</v>
      </c>
      <c r="B16660">
        <v>30</v>
      </c>
      <c r="C16660" t="s">
        <v>45</v>
      </c>
      <c r="D16660" t="s">
        <v>30</v>
      </c>
      <c r="E16660">
        <v>0</v>
      </c>
      <c r="F16660">
        <v>0</v>
      </c>
      <c r="G16660">
        <v>1</v>
      </c>
      <c r="H16660" t="s">
        <v>31</v>
      </c>
      <c r="I16660">
        <v>3950</v>
      </c>
      <c r="J16660" t="s">
        <v>46</v>
      </c>
      <c r="K16660">
        <v>-1</v>
      </c>
      <c r="L16660">
        <v>0</v>
      </c>
      <c r="M16660" t="s">
        <v>27</v>
      </c>
      <c r="N16660">
        <v>0</v>
      </c>
      <c r="O16660" s="6">
        <v>42940</v>
      </c>
      <c r="P16660" t="str">
        <f t="shared" si="260"/>
        <v>Jul</v>
      </c>
      <c r="Q16660" s="6" t="s">
        <v>44</v>
      </c>
      <c r="R16660">
        <v>169</v>
      </c>
    </row>
    <row r="16661" spans="1:18" x14ac:dyDescent="0.3">
      <c r="A16661">
        <v>58455101</v>
      </c>
      <c r="B16661">
        <v>28</v>
      </c>
      <c r="C16661" t="s">
        <v>48</v>
      </c>
      <c r="D16661" t="s">
        <v>26</v>
      </c>
      <c r="E16661">
        <v>0</v>
      </c>
      <c r="F16661">
        <v>1</v>
      </c>
      <c r="G16661">
        <v>0</v>
      </c>
      <c r="H16661" t="s">
        <v>31</v>
      </c>
      <c r="I16661">
        <v>10200</v>
      </c>
      <c r="J16661" t="s">
        <v>46</v>
      </c>
      <c r="K16661">
        <v>-1</v>
      </c>
      <c r="L16661">
        <v>0</v>
      </c>
      <c r="M16661" t="s">
        <v>27</v>
      </c>
      <c r="N16661">
        <v>0</v>
      </c>
      <c r="O16661" s="6">
        <v>42940</v>
      </c>
      <c r="P16661" t="str">
        <f t="shared" si="260"/>
        <v>Jul</v>
      </c>
      <c r="Q16661" s="6" t="s">
        <v>44</v>
      </c>
      <c r="R16661">
        <v>38</v>
      </c>
    </row>
    <row r="16662" spans="1:18" x14ac:dyDescent="0.3">
      <c r="A16662">
        <v>73073273</v>
      </c>
      <c r="B16662">
        <v>31</v>
      </c>
      <c r="C16662" t="s">
        <v>25</v>
      </c>
      <c r="D16662" t="s">
        <v>26</v>
      </c>
      <c r="E16662">
        <v>0</v>
      </c>
      <c r="F16662">
        <v>1</v>
      </c>
      <c r="G16662">
        <v>1</v>
      </c>
      <c r="H16662" t="s">
        <v>4</v>
      </c>
      <c r="I16662">
        <v>61200</v>
      </c>
      <c r="J16662" t="s">
        <v>46</v>
      </c>
      <c r="K16662">
        <v>-1</v>
      </c>
      <c r="L16662">
        <v>0</v>
      </c>
      <c r="M16662" t="s">
        <v>27</v>
      </c>
      <c r="N16662">
        <v>1</v>
      </c>
      <c r="O16662" s="6">
        <v>42940</v>
      </c>
      <c r="P16662" t="str">
        <f t="shared" si="260"/>
        <v>Jul</v>
      </c>
      <c r="Q16662" s="6" t="s">
        <v>44</v>
      </c>
      <c r="R16662">
        <v>1441</v>
      </c>
    </row>
    <row r="16663" spans="1:18" x14ac:dyDescent="0.3">
      <c r="A16663">
        <v>17287017</v>
      </c>
      <c r="B16663">
        <v>28</v>
      </c>
      <c r="C16663" t="s">
        <v>37</v>
      </c>
      <c r="D16663" t="s">
        <v>30</v>
      </c>
      <c r="E16663">
        <v>0</v>
      </c>
      <c r="F16663">
        <v>1</v>
      </c>
      <c r="G16663">
        <v>0</v>
      </c>
      <c r="H16663" t="s">
        <v>31</v>
      </c>
      <c r="I16663">
        <v>100</v>
      </c>
      <c r="J16663" t="s">
        <v>46</v>
      </c>
      <c r="K16663">
        <v>-1</v>
      </c>
      <c r="L16663">
        <v>0</v>
      </c>
      <c r="M16663" t="s">
        <v>27</v>
      </c>
      <c r="N16663">
        <v>1</v>
      </c>
      <c r="O16663" s="6">
        <v>42940</v>
      </c>
      <c r="P16663" t="str">
        <f t="shared" si="260"/>
        <v>Jul</v>
      </c>
      <c r="Q16663" s="6" t="s">
        <v>44</v>
      </c>
      <c r="R16663">
        <v>454</v>
      </c>
    </row>
    <row r="16664" spans="1:18" x14ac:dyDescent="0.3">
      <c r="A16664">
        <v>82115385</v>
      </c>
      <c r="B16664">
        <v>31</v>
      </c>
      <c r="C16664" t="s">
        <v>39</v>
      </c>
      <c r="D16664" t="s">
        <v>26</v>
      </c>
      <c r="E16664">
        <v>0</v>
      </c>
      <c r="F16664">
        <v>1</v>
      </c>
      <c r="G16664">
        <v>1</v>
      </c>
      <c r="H16664" t="s">
        <v>31</v>
      </c>
      <c r="I16664">
        <v>14800</v>
      </c>
      <c r="J16664" t="s">
        <v>46</v>
      </c>
      <c r="K16664">
        <v>-1</v>
      </c>
      <c r="L16664">
        <v>0</v>
      </c>
      <c r="M16664" t="s">
        <v>27</v>
      </c>
      <c r="N16664">
        <v>0</v>
      </c>
      <c r="O16664" s="6">
        <v>42940</v>
      </c>
      <c r="P16664" t="str">
        <f t="shared" si="260"/>
        <v>Jul</v>
      </c>
      <c r="Q16664" s="6" t="s">
        <v>44</v>
      </c>
      <c r="R16664">
        <v>171</v>
      </c>
    </row>
    <row r="16665" spans="1:18" x14ac:dyDescent="0.3">
      <c r="A16665">
        <v>81315726</v>
      </c>
      <c r="B16665">
        <v>51</v>
      </c>
      <c r="C16665" t="s">
        <v>38</v>
      </c>
      <c r="D16665" t="s">
        <v>26</v>
      </c>
      <c r="E16665">
        <v>0</v>
      </c>
      <c r="F16665">
        <v>0</v>
      </c>
      <c r="G16665">
        <v>1</v>
      </c>
      <c r="H16665" t="s">
        <v>36</v>
      </c>
      <c r="I16665">
        <v>2800</v>
      </c>
      <c r="J16665" t="s">
        <v>46</v>
      </c>
      <c r="K16665">
        <v>-1</v>
      </c>
      <c r="L16665">
        <v>0</v>
      </c>
      <c r="M16665" t="s">
        <v>27</v>
      </c>
      <c r="N16665">
        <v>0</v>
      </c>
      <c r="O16665" s="6">
        <v>42940</v>
      </c>
      <c r="P16665" t="str">
        <f t="shared" si="260"/>
        <v>Jul</v>
      </c>
      <c r="Q16665" s="6" t="s">
        <v>44</v>
      </c>
      <c r="R16665">
        <v>149</v>
      </c>
    </row>
    <row r="16666" spans="1:18" x14ac:dyDescent="0.3">
      <c r="A16666">
        <v>59103719</v>
      </c>
      <c r="B16666">
        <v>51</v>
      </c>
      <c r="C16666" t="s">
        <v>33</v>
      </c>
      <c r="D16666" t="s">
        <v>26</v>
      </c>
      <c r="E16666">
        <v>0</v>
      </c>
      <c r="F16666">
        <v>1</v>
      </c>
      <c r="G16666">
        <v>0</v>
      </c>
      <c r="H16666" t="s">
        <v>31</v>
      </c>
      <c r="I16666">
        <v>39700</v>
      </c>
      <c r="J16666" t="s">
        <v>47</v>
      </c>
      <c r="K16666">
        <v>-1</v>
      </c>
      <c r="L16666">
        <v>0</v>
      </c>
      <c r="M16666" t="s">
        <v>27</v>
      </c>
      <c r="N16666">
        <v>0</v>
      </c>
      <c r="O16666" s="6">
        <v>42940</v>
      </c>
      <c r="P16666" t="str">
        <f t="shared" si="260"/>
        <v>Jul</v>
      </c>
      <c r="Q16666" s="6" t="s">
        <v>44</v>
      </c>
      <c r="R16666">
        <v>747</v>
      </c>
    </row>
    <row r="16667" spans="1:18" x14ac:dyDescent="0.3">
      <c r="A16667">
        <v>79429271</v>
      </c>
      <c r="B16667">
        <v>53</v>
      </c>
      <c r="C16667" t="s">
        <v>25</v>
      </c>
      <c r="D16667" t="s">
        <v>26</v>
      </c>
      <c r="E16667">
        <v>1</v>
      </c>
      <c r="F16667">
        <v>0</v>
      </c>
      <c r="G16667">
        <v>1</v>
      </c>
      <c r="H16667" t="s">
        <v>4</v>
      </c>
      <c r="I16667">
        <v>-12600</v>
      </c>
      <c r="J16667" t="s">
        <v>46</v>
      </c>
      <c r="K16667">
        <v>-1</v>
      </c>
      <c r="L16667">
        <v>0</v>
      </c>
      <c r="M16667" t="s">
        <v>27</v>
      </c>
      <c r="N16667">
        <v>0</v>
      </c>
      <c r="O16667" s="6">
        <v>42940</v>
      </c>
      <c r="P16667" t="str">
        <f t="shared" si="260"/>
        <v>Jul</v>
      </c>
      <c r="Q16667" s="6" t="s">
        <v>44</v>
      </c>
      <c r="R16667">
        <v>223</v>
      </c>
    </row>
    <row r="16668" spans="1:18" x14ac:dyDescent="0.3">
      <c r="A16668">
        <v>24135464</v>
      </c>
      <c r="B16668">
        <v>48</v>
      </c>
      <c r="C16668" t="s">
        <v>38</v>
      </c>
      <c r="D16668" t="s">
        <v>26</v>
      </c>
      <c r="E16668">
        <v>0</v>
      </c>
      <c r="F16668">
        <v>0</v>
      </c>
      <c r="G16668">
        <v>0</v>
      </c>
      <c r="H16668" t="s">
        <v>31</v>
      </c>
      <c r="I16668">
        <v>0</v>
      </c>
      <c r="J16668" t="s">
        <v>47</v>
      </c>
      <c r="K16668">
        <v>-1</v>
      </c>
      <c r="L16668">
        <v>0</v>
      </c>
      <c r="M16668" t="s">
        <v>27</v>
      </c>
      <c r="N16668">
        <v>0</v>
      </c>
      <c r="O16668" s="6">
        <v>42940</v>
      </c>
      <c r="P16668" t="str">
        <f t="shared" si="260"/>
        <v>Jul</v>
      </c>
      <c r="Q16668" s="6" t="s">
        <v>44</v>
      </c>
      <c r="R16668">
        <v>154</v>
      </c>
    </row>
    <row r="16669" spans="1:18" x14ac:dyDescent="0.3">
      <c r="A16669">
        <v>48733997</v>
      </c>
      <c r="B16669">
        <v>34</v>
      </c>
      <c r="C16669" t="s">
        <v>25</v>
      </c>
      <c r="D16669" t="s">
        <v>26</v>
      </c>
      <c r="E16669">
        <v>0</v>
      </c>
      <c r="F16669">
        <v>1</v>
      </c>
      <c r="G16669">
        <v>0</v>
      </c>
      <c r="H16669" t="s">
        <v>4</v>
      </c>
      <c r="I16669">
        <v>0</v>
      </c>
      <c r="J16669" t="s">
        <v>47</v>
      </c>
      <c r="K16669">
        <v>-1</v>
      </c>
      <c r="L16669">
        <v>0</v>
      </c>
      <c r="M16669" t="s">
        <v>27</v>
      </c>
      <c r="N16669">
        <v>0</v>
      </c>
      <c r="O16669" s="6">
        <v>42940</v>
      </c>
      <c r="P16669" t="str">
        <f t="shared" si="260"/>
        <v>Jul</v>
      </c>
      <c r="Q16669" s="6" t="s">
        <v>44</v>
      </c>
      <c r="R16669">
        <v>60</v>
      </c>
    </row>
    <row r="16670" spans="1:18" x14ac:dyDescent="0.3">
      <c r="A16670">
        <v>59922386</v>
      </c>
      <c r="B16670">
        <v>34</v>
      </c>
      <c r="C16670" t="s">
        <v>25</v>
      </c>
      <c r="D16670" t="s">
        <v>26</v>
      </c>
      <c r="E16670">
        <v>0</v>
      </c>
      <c r="F16670">
        <v>1</v>
      </c>
      <c r="G16670">
        <v>0</v>
      </c>
      <c r="H16670" t="s">
        <v>4</v>
      </c>
      <c r="I16670">
        <v>14000</v>
      </c>
      <c r="J16670" t="s">
        <v>46</v>
      </c>
      <c r="K16670">
        <v>-1</v>
      </c>
      <c r="L16670">
        <v>0</v>
      </c>
      <c r="M16670" t="s">
        <v>27</v>
      </c>
      <c r="N16670">
        <v>0</v>
      </c>
      <c r="O16670" s="6">
        <v>42940</v>
      </c>
      <c r="P16670" t="str">
        <f t="shared" si="260"/>
        <v>Jul</v>
      </c>
      <c r="Q16670" s="6" t="s">
        <v>44</v>
      </c>
      <c r="R16670">
        <v>363</v>
      </c>
    </row>
    <row r="16671" spans="1:18" x14ac:dyDescent="0.3">
      <c r="A16671">
        <v>66426621</v>
      </c>
      <c r="B16671">
        <v>36</v>
      </c>
      <c r="C16671" t="s">
        <v>37</v>
      </c>
      <c r="D16671" t="s">
        <v>26</v>
      </c>
      <c r="E16671">
        <v>0</v>
      </c>
      <c r="F16671">
        <v>0</v>
      </c>
      <c r="G16671">
        <v>0</v>
      </c>
      <c r="H16671" t="s">
        <v>31</v>
      </c>
      <c r="I16671">
        <v>20150</v>
      </c>
      <c r="J16671" t="s">
        <v>46</v>
      </c>
      <c r="K16671">
        <v>-1</v>
      </c>
      <c r="L16671">
        <v>0</v>
      </c>
      <c r="M16671" t="s">
        <v>27</v>
      </c>
      <c r="N16671">
        <v>0</v>
      </c>
      <c r="O16671" s="6">
        <v>42940</v>
      </c>
      <c r="P16671" t="str">
        <f t="shared" si="260"/>
        <v>Jul</v>
      </c>
      <c r="Q16671" s="6" t="s">
        <v>44</v>
      </c>
      <c r="R16671">
        <v>151</v>
      </c>
    </row>
    <row r="16672" spans="1:18" x14ac:dyDescent="0.3">
      <c r="A16672">
        <v>66111822</v>
      </c>
      <c r="B16672">
        <v>52</v>
      </c>
      <c r="C16672" t="s">
        <v>25</v>
      </c>
      <c r="D16672" t="s">
        <v>34</v>
      </c>
      <c r="E16672">
        <v>1</v>
      </c>
      <c r="F16672">
        <v>0</v>
      </c>
      <c r="G16672">
        <v>0</v>
      </c>
      <c r="H16672" t="s">
        <v>4</v>
      </c>
      <c r="I16672">
        <v>0</v>
      </c>
      <c r="J16672" t="s">
        <v>46</v>
      </c>
      <c r="K16672">
        <v>-1</v>
      </c>
      <c r="L16672">
        <v>0</v>
      </c>
      <c r="M16672" t="s">
        <v>27</v>
      </c>
      <c r="N16672">
        <v>0</v>
      </c>
      <c r="O16672" s="6">
        <v>42940</v>
      </c>
      <c r="P16672" t="str">
        <f t="shared" si="260"/>
        <v>Jul</v>
      </c>
      <c r="Q16672" s="6" t="s">
        <v>44</v>
      </c>
      <c r="R16672">
        <v>335</v>
      </c>
    </row>
    <row r="16673" spans="1:18" x14ac:dyDescent="0.3">
      <c r="A16673">
        <v>26057423</v>
      </c>
      <c r="B16673">
        <v>28</v>
      </c>
      <c r="C16673" t="s">
        <v>25</v>
      </c>
      <c r="D16673" t="s">
        <v>30</v>
      </c>
      <c r="E16673">
        <v>0</v>
      </c>
      <c r="F16673">
        <v>0</v>
      </c>
      <c r="G16673">
        <v>0</v>
      </c>
      <c r="H16673" t="s">
        <v>4</v>
      </c>
      <c r="I16673">
        <v>50</v>
      </c>
      <c r="J16673" t="s">
        <v>46</v>
      </c>
      <c r="K16673">
        <v>-1</v>
      </c>
      <c r="L16673">
        <v>0</v>
      </c>
      <c r="M16673" t="s">
        <v>27</v>
      </c>
      <c r="N16673">
        <v>0</v>
      </c>
      <c r="O16673" s="6">
        <v>42940</v>
      </c>
      <c r="P16673" t="str">
        <f t="shared" si="260"/>
        <v>Jul</v>
      </c>
      <c r="Q16673" s="6" t="s">
        <v>44</v>
      </c>
      <c r="R16673">
        <v>86</v>
      </c>
    </row>
    <row r="16674" spans="1:18" x14ac:dyDescent="0.3">
      <c r="A16674">
        <v>60983113</v>
      </c>
      <c r="B16674">
        <v>51</v>
      </c>
      <c r="C16674" t="s">
        <v>39</v>
      </c>
      <c r="D16674" t="s">
        <v>26</v>
      </c>
      <c r="E16674">
        <v>0</v>
      </c>
      <c r="F16674">
        <v>0</v>
      </c>
      <c r="G16674">
        <v>0</v>
      </c>
      <c r="H16674" t="s">
        <v>31</v>
      </c>
      <c r="I16674">
        <v>46050</v>
      </c>
      <c r="J16674" t="s">
        <v>46</v>
      </c>
      <c r="K16674">
        <v>-1</v>
      </c>
      <c r="L16674">
        <v>0</v>
      </c>
      <c r="M16674" t="s">
        <v>27</v>
      </c>
      <c r="N16674">
        <v>0</v>
      </c>
      <c r="O16674" s="6">
        <v>42940</v>
      </c>
      <c r="P16674" t="str">
        <f t="shared" si="260"/>
        <v>Jul</v>
      </c>
      <c r="Q16674" s="6" t="s">
        <v>44</v>
      </c>
      <c r="R16674">
        <v>188</v>
      </c>
    </row>
    <row r="16675" spans="1:18" x14ac:dyDescent="0.3">
      <c r="A16675">
        <v>60701178</v>
      </c>
      <c r="B16675">
        <v>34</v>
      </c>
      <c r="C16675" t="s">
        <v>29</v>
      </c>
      <c r="D16675" t="s">
        <v>26</v>
      </c>
      <c r="E16675">
        <v>0</v>
      </c>
      <c r="F16675">
        <v>1</v>
      </c>
      <c r="G16675">
        <v>0</v>
      </c>
      <c r="H16675" t="s">
        <v>31</v>
      </c>
      <c r="I16675">
        <v>61700</v>
      </c>
      <c r="J16675" t="s">
        <v>46</v>
      </c>
      <c r="K16675">
        <v>-1</v>
      </c>
      <c r="L16675">
        <v>0</v>
      </c>
      <c r="M16675" t="s">
        <v>27</v>
      </c>
      <c r="N16675">
        <v>0</v>
      </c>
      <c r="O16675" s="6">
        <v>42940</v>
      </c>
      <c r="P16675" t="str">
        <f t="shared" si="260"/>
        <v>Jul</v>
      </c>
      <c r="Q16675" s="6" t="s">
        <v>44</v>
      </c>
      <c r="R16675">
        <v>185</v>
      </c>
    </row>
    <row r="16676" spans="1:18" x14ac:dyDescent="0.3">
      <c r="A16676">
        <v>37976183</v>
      </c>
      <c r="B16676">
        <v>45</v>
      </c>
      <c r="C16676" t="s">
        <v>33</v>
      </c>
      <c r="D16676" t="s">
        <v>26</v>
      </c>
      <c r="E16676">
        <v>0</v>
      </c>
      <c r="F16676">
        <v>0</v>
      </c>
      <c r="G16676">
        <v>1</v>
      </c>
      <c r="H16676" t="s">
        <v>36</v>
      </c>
      <c r="I16676">
        <v>83500</v>
      </c>
      <c r="J16676" t="s">
        <v>46</v>
      </c>
      <c r="K16676">
        <v>-1</v>
      </c>
      <c r="L16676">
        <v>0</v>
      </c>
      <c r="M16676" t="s">
        <v>27</v>
      </c>
      <c r="N16676">
        <v>0</v>
      </c>
      <c r="O16676" s="6">
        <v>42940</v>
      </c>
      <c r="P16676" t="str">
        <f t="shared" si="260"/>
        <v>Jul</v>
      </c>
      <c r="Q16676" s="6" t="s">
        <v>44</v>
      </c>
      <c r="R16676">
        <v>171</v>
      </c>
    </row>
    <row r="16677" spans="1:18" x14ac:dyDescent="0.3">
      <c r="A16677">
        <v>46261721</v>
      </c>
      <c r="B16677">
        <v>27</v>
      </c>
      <c r="C16677" t="s">
        <v>29</v>
      </c>
      <c r="D16677" t="s">
        <v>34</v>
      </c>
      <c r="E16677">
        <v>0</v>
      </c>
      <c r="F16677">
        <v>1</v>
      </c>
      <c r="G16677">
        <v>0</v>
      </c>
      <c r="H16677" t="s">
        <v>31</v>
      </c>
      <c r="I16677">
        <v>8100</v>
      </c>
      <c r="J16677" t="s">
        <v>46</v>
      </c>
      <c r="K16677">
        <v>-1</v>
      </c>
      <c r="L16677">
        <v>0</v>
      </c>
      <c r="M16677" t="s">
        <v>27</v>
      </c>
      <c r="N16677">
        <v>0</v>
      </c>
      <c r="O16677" s="6">
        <v>42940</v>
      </c>
      <c r="P16677" t="str">
        <f t="shared" si="260"/>
        <v>Jul</v>
      </c>
      <c r="Q16677" s="6" t="s">
        <v>44</v>
      </c>
      <c r="R16677">
        <v>203</v>
      </c>
    </row>
    <row r="16678" spans="1:18" x14ac:dyDescent="0.3">
      <c r="A16678">
        <v>66547245</v>
      </c>
      <c r="B16678">
        <v>56</v>
      </c>
      <c r="C16678" t="s">
        <v>29</v>
      </c>
      <c r="D16678" t="s">
        <v>26</v>
      </c>
      <c r="E16678">
        <v>0</v>
      </c>
      <c r="F16678">
        <v>1</v>
      </c>
      <c r="G16678">
        <v>1</v>
      </c>
      <c r="H16678" t="s">
        <v>36</v>
      </c>
      <c r="I16678">
        <v>0</v>
      </c>
      <c r="J16678" t="s">
        <v>46</v>
      </c>
      <c r="K16678">
        <v>-1</v>
      </c>
      <c r="L16678">
        <v>0</v>
      </c>
      <c r="M16678" t="s">
        <v>27</v>
      </c>
      <c r="N16678">
        <v>0</v>
      </c>
      <c r="O16678" s="6">
        <v>42940</v>
      </c>
      <c r="P16678" t="str">
        <f t="shared" si="260"/>
        <v>Jul</v>
      </c>
      <c r="Q16678" s="6" t="s">
        <v>44</v>
      </c>
      <c r="R16678">
        <v>84</v>
      </c>
    </row>
    <row r="16679" spans="1:18" x14ac:dyDescent="0.3">
      <c r="A16679">
        <v>44034957</v>
      </c>
      <c r="B16679">
        <v>28</v>
      </c>
      <c r="C16679" t="s">
        <v>33</v>
      </c>
      <c r="D16679" t="s">
        <v>26</v>
      </c>
      <c r="E16679">
        <v>0</v>
      </c>
      <c r="F16679">
        <v>1</v>
      </c>
      <c r="G16679">
        <v>0</v>
      </c>
      <c r="H16679" t="s">
        <v>31</v>
      </c>
      <c r="I16679">
        <v>12900</v>
      </c>
      <c r="J16679" t="s">
        <v>46</v>
      </c>
      <c r="K16679">
        <v>-1</v>
      </c>
      <c r="L16679">
        <v>0</v>
      </c>
      <c r="M16679" t="s">
        <v>27</v>
      </c>
      <c r="N16679">
        <v>0</v>
      </c>
      <c r="O16679" s="6">
        <v>42940</v>
      </c>
      <c r="P16679" t="str">
        <f t="shared" si="260"/>
        <v>Jul</v>
      </c>
      <c r="Q16679" s="6" t="s">
        <v>44</v>
      </c>
      <c r="R16679">
        <v>134</v>
      </c>
    </row>
    <row r="16680" spans="1:18" x14ac:dyDescent="0.3">
      <c r="A16680">
        <v>54898942</v>
      </c>
      <c r="B16680">
        <v>52</v>
      </c>
      <c r="C16680" t="s">
        <v>33</v>
      </c>
      <c r="D16680" t="s">
        <v>26</v>
      </c>
      <c r="E16680">
        <v>0</v>
      </c>
      <c r="F16680">
        <v>0</v>
      </c>
      <c r="G16680">
        <v>1</v>
      </c>
      <c r="H16680" t="s">
        <v>36</v>
      </c>
      <c r="I16680">
        <v>5850</v>
      </c>
      <c r="J16680" t="s">
        <v>46</v>
      </c>
      <c r="K16680">
        <v>-1</v>
      </c>
      <c r="L16680">
        <v>0</v>
      </c>
      <c r="M16680" t="s">
        <v>27</v>
      </c>
      <c r="N16680">
        <v>0</v>
      </c>
      <c r="O16680" s="6">
        <v>42940</v>
      </c>
      <c r="P16680" t="str">
        <f t="shared" si="260"/>
        <v>Jul</v>
      </c>
      <c r="Q16680" s="6" t="s">
        <v>44</v>
      </c>
      <c r="R16680">
        <v>164</v>
      </c>
    </row>
    <row r="16681" spans="1:18" x14ac:dyDescent="0.3">
      <c r="A16681">
        <v>55926404</v>
      </c>
      <c r="B16681">
        <v>35</v>
      </c>
      <c r="C16681" t="s">
        <v>33</v>
      </c>
      <c r="D16681" t="s">
        <v>26</v>
      </c>
      <c r="E16681">
        <v>0</v>
      </c>
      <c r="F16681">
        <v>1</v>
      </c>
      <c r="G16681">
        <v>0</v>
      </c>
      <c r="H16681" t="s">
        <v>31</v>
      </c>
      <c r="I16681">
        <v>10900</v>
      </c>
      <c r="J16681" t="s">
        <v>46</v>
      </c>
      <c r="K16681">
        <v>-1</v>
      </c>
      <c r="L16681">
        <v>0</v>
      </c>
      <c r="M16681" t="s">
        <v>27</v>
      </c>
      <c r="N16681">
        <v>0</v>
      </c>
      <c r="O16681" s="6">
        <v>42940</v>
      </c>
      <c r="P16681" t="str">
        <f t="shared" si="260"/>
        <v>Jul</v>
      </c>
      <c r="Q16681" s="6" t="s">
        <v>44</v>
      </c>
      <c r="R16681">
        <v>128</v>
      </c>
    </row>
    <row r="16682" spans="1:18" x14ac:dyDescent="0.3">
      <c r="A16682">
        <v>77021852</v>
      </c>
      <c r="B16682">
        <v>34</v>
      </c>
      <c r="C16682" t="s">
        <v>33</v>
      </c>
      <c r="D16682" t="s">
        <v>26</v>
      </c>
      <c r="E16682">
        <v>0</v>
      </c>
      <c r="F16682">
        <v>1</v>
      </c>
      <c r="G16682">
        <v>1</v>
      </c>
      <c r="H16682" t="s">
        <v>36</v>
      </c>
      <c r="I16682">
        <v>12550</v>
      </c>
      <c r="J16682" t="s">
        <v>46</v>
      </c>
      <c r="K16682">
        <v>-1</v>
      </c>
      <c r="L16682">
        <v>0</v>
      </c>
      <c r="M16682" t="s">
        <v>27</v>
      </c>
      <c r="N16682">
        <v>0</v>
      </c>
      <c r="O16682" s="6">
        <v>42940</v>
      </c>
      <c r="P16682" t="str">
        <f t="shared" si="260"/>
        <v>Jul</v>
      </c>
      <c r="Q16682" s="6" t="s">
        <v>44</v>
      </c>
      <c r="R16682">
        <v>15</v>
      </c>
    </row>
    <row r="16683" spans="1:18" x14ac:dyDescent="0.3">
      <c r="A16683">
        <v>38356267</v>
      </c>
      <c r="B16683">
        <v>29</v>
      </c>
      <c r="C16683" t="s">
        <v>37</v>
      </c>
      <c r="D16683" t="s">
        <v>26</v>
      </c>
      <c r="E16683">
        <v>0</v>
      </c>
      <c r="F16683">
        <v>1</v>
      </c>
      <c r="G16683">
        <v>1</v>
      </c>
      <c r="H16683" t="s">
        <v>31</v>
      </c>
      <c r="I16683">
        <v>9350</v>
      </c>
      <c r="J16683" t="s">
        <v>46</v>
      </c>
      <c r="K16683">
        <v>-1</v>
      </c>
      <c r="L16683">
        <v>0</v>
      </c>
      <c r="M16683" t="s">
        <v>27</v>
      </c>
      <c r="N16683">
        <v>0</v>
      </c>
      <c r="O16683" s="6">
        <v>42940</v>
      </c>
      <c r="P16683" t="str">
        <f t="shared" si="260"/>
        <v>Jul</v>
      </c>
      <c r="Q16683" s="6" t="s">
        <v>44</v>
      </c>
      <c r="R16683">
        <v>386</v>
      </c>
    </row>
    <row r="16684" spans="1:18" x14ac:dyDescent="0.3">
      <c r="A16684">
        <v>41123369</v>
      </c>
      <c r="B16684">
        <v>40</v>
      </c>
      <c r="C16684" t="s">
        <v>33</v>
      </c>
      <c r="D16684" t="s">
        <v>26</v>
      </c>
      <c r="E16684">
        <v>0</v>
      </c>
      <c r="F16684">
        <v>1</v>
      </c>
      <c r="G16684">
        <v>0</v>
      </c>
      <c r="H16684" t="s">
        <v>31</v>
      </c>
      <c r="I16684">
        <v>156550</v>
      </c>
      <c r="J16684" t="s">
        <v>46</v>
      </c>
      <c r="K16684">
        <v>-1</v>
      </c>
      <c r="L16684">
        <v>0</v>
      </c>
      <c r="M16684" t="s">
        <v>27</v>
      </c>
      <c r="N16684">
        <v>0</v>
      </c>
      <c r="O16684" s="6">
        <v>42940</v>
      </c>
      <c r="P16684" t="str">
        <f t="shared" si="260"/>
        <v>Jul</v>
      </c>
      <c r="Q16684" s="6" t="s">
        <v>44</v>
      </c>
      <c r="R16684">
        <v>401</v>
      </c>
    </row>
    <row r="16685" spans="1:18" x14ac:dyDescent="0.3">
      <c r="A16685">
        <v>81017762</v>
      </c>
      <c r="B16685">
        <v>35</v>
      </c>
      <c r="C16685" t="s">
        <v>29</v>
      </c>
      <c r="D16685" t="s">
        <v>30</v>
      </c>
      <c r="E16685">
        <v>0</v>
      </c>
      <c r="F16685">
        <v>1</v>
      </c>
      <c r="G16685">
        <v>0</v>
      </c>
      <c r="H16685" t="s">
        <v>4</v>
      </c>
      <c r="I16685">
        <v>200</v>
      </c>
      <c r="J16685" t="s">
        <v>46</v>
      </c>
      <c r="K16685">
        <v>-1</v>
      </c>
      <c r="L16685">
        <v>0</v>
      </c>
      <c r="M16685" t="s">
        <v>27</v>
      </c>
      <c r="N16685">
        <v>0</v>
      </c>
      <c r="O16685" s="6">
        <v>42940</v>
      </c>
      <c r="P16685" t="str">
        <f t="shared" si="260"/>
        <v>Jul</v>
      </c>
      <c r="Q16685" s="6" t="s">
        <v>44</v>
      </c>
      <c r="R16685">
        <v>155</v>
      </c>
    </row>
    <row r="16686" spans="1:18" x14ac:dyDescent="0.3">
      <c r="A16686">
        <v>49669618</v>
      </c>
      <c r="B16686">
        <v>45</v>
      </c>
      <c r="C16686" t="s">
        <v>33</v>
      </c>
      <c r="D16686" t="s">
        <v>26</v>
      </c>
      <c r="E16686">
        <v>0</v>
      </c>
      <c r="F16686">
        <v>1</v>
      </c>
      <c r="G16686">
        <v>0</v>
      </c>
      <c r="H16686" t="s">
        <v>36</v>
      </c>
      <c r="I16686">
        <v>0</v>
      </c>
      <c r="J16686" t="s">
        <v>46</v>
      </c>
      <c r="K16686">
        <v>-1</v>
      </c>
      <c r="L16686">
        <v>0</v>
      </c>
      <c r="M16686" t="s">
        <v>27</v>
      </c>
      <c r="N16686">
        <v>0</v>
      </c>
      <c r="O16686" s="6">
        <v>42940</v>
      </c>
      <c r="P16686" t="str">
        <f t="shared" si="260"/>
        <v>Jul</v>
      </c>
      <c r="Q16686" s="6" t="s">
        <v>44</v>
      </c>
      <c r="R16686">
        <v>137</v>
      </c>
    </row>
    <row r="16687" spans="1:18" x14ac:dyDescent="0.3">
      <c r="A16687">
        <v>73200354</v>
      </c>
      <c r="B16687">
        <v>32</v>
      </c>
      <c r="C16687" t="s">
        <v>29</v>
      </c>
      <c r="D16687" t="s">
        <v>26</v>
      </c>
      <c r="E16687">
        <v>0</v>
      </c>
      <c r="F16687">
        <v>1</v>
      </c>
      <c r="G16687">
        <v>0</v>
      </c>
      <c r="H16687" t="s">
        <v>4</v>
      </c>
      <c r="I16687">
        <v>20050</v>
      </c>
      <c r="J16687" t="s">
        <v>46</v>
      </c>
      <c r="K16687">
        <v>-1</v>
      </c>
      <c r="L16687">
        <v>0</v>
      </c>
      <c r="M16687" t="s">
        <v>27</v>
      </c>
      <c r="N16687">
        <v>0</v>
      </c>
      <c r="O16687" s="6">
        <v>42940</v>
      </c>
      <c r="P16687" t="str">
        <f t="shared" si="260"/>
        <v>Jul</v>
      </c>
      <c r="Q16687" s="6" t="s">
        <v>44</v>
      </c>
      <c r="R16687">
        <v>200</v>
      </c>
    </row>
    <row r="16688" spans="1:18" x14ac:dyDescent="0.3">
      <c r="A16688">
        <v>63533748</v>
      </c>
      <c r="B16688">
        <v>26</v>
      </c>
      <c r="C16688" t="s">
        <v>32</v>
      </c>
      <c r="D16688" t="s">
        <v>30</v>
      </c>
      <c r="E16688">
        <v>0</v>
      </c>
      <c r="F16688">
        <v>1</v>
      </c>
      <c r="G16688">
        <v>0</v>
      </c>
      <c r="H16688" t="s">
        <v>31</v>
      </c>
      <c r="I16688">
        <v>4350</v>
      </c>
      <c r="J16688" t="s">
        <v>46</v>
      </c>
      <c r="K16688">
        <v>-1</v>
      </c>
      <c r="L16688">
        <v>0</v>
      </c>
      <c r="M16688" t="s">
        <v>27</v>
      </c>
      <c r="N16688">
        <v>0</v>
      </c>
      <c r="O16688" s="6">
        <v>42940</v>
      </c>
      <c r="P16688" t="str">
        <f t="shared" si="260"/>
        <v>Jul</v>
      </c>
      <c r="Q16688" s="6" t="s">
        <v>44</v>
      </c>
      <c r="R16688">
        <v>225</v>
      </c>
    </row>
    <row r="16689" spans="1:18" x14ac:dyDescent="0.3">
      <c r="A16689">
        <v>24351109</v>
      </c>
      <c r="B16689">
        <v>33</v>
      </c>
      <c r="C16689" t="s">
        <v>29</v>
      </c>
      <c r="D16689" t="s">
        <v>26</v>
      </c>
      <c r="E16689">
        <v>0</v>
      </c>
      <c r="F16689">
        <v>1</v>
      </c>
      <c r="G16689">
        <v>1</v>
      </c>
      <c r="H16689" t="s">
        <v>31</v>
      </c>
      <c r="I16689">
        <v>17300</v>
      </c>
      <c r="J16689" t="s">
        <v>46</v>
      </c>
      <c r="K16689">
        <v>-1</v>
      </c>
      <c r="L16689">
        <v>0</v>
      </c>
      <c r="M16689" t="s">
        <v>27</v>
      </c>
      <c r="N16689">
        <v>0</v>
      </c>
      <c r="O16689" s="6">
        <v>42940</v>
      </c>
      <c r="P16689" t="str">
        <f t="shared" si="260"/>
        <v>Jul</v>
      </c>
      <c r="Q16689" s="6" t="s">
        <v>44</v>
      </c>
      <c r="R16689">
        <v>379</v>
      </c>
    </row>
    <row r="16690" spans="1:18" x14ac:dyDescent="0.3">
      <c r="A16690">
        <v>48115437</v>
      </c>
      <c r="B16690">
        <v>39</v>
      </c>
      <c r="C16690" t="s">
        <v>37</v>
      </c>
      <c r="D16690" t="s">
        <v>34</v>
      </c>
      <c r="E16690">
        <v>0</v>
      </c>
      <c r="F16690">
        <v>0</v>
      </c>
      <c r="G16690">
        <v>0</v>
      </c>
      <c r="H16690" t="s">
        <v>31</v>
      </c>
      <c r="I16690">
        <v>54300</v>
      </c>
      <c r="J16690" t="s">
        <v>46</v>
      </c>
      <c r="K16690">
        <v>-1</v>
      </c>
      <c r="L16690">
        <v>0</v>
      </c>
      <c r="M16690" t="s">
        <v>27</v>
      </c>
      <c r="N16690">
        <v>0</v>
      </c>
      <c r="O16690" s="6">
        <v>42940</v>
      </c>
      <c r="P16690" t="str">
        <f t="shared" si="260"/>
        <v>Jul</v>
      </c>
      <c r="Q16690" s="6" t="s">
        <v>44</v>
      </c>
      <c r="R16690">
        <v>92</v>
      </c>
    </row>
    <row r="16691" spans="1:18" x14ac:dyDescent="0.3">
      <c r="A16691">
        <v>44019225</v>
      </c>
      <c r="B16691">
        <v>35</v>
      </c>
      <c r="C16691" t="s">
        <v>25</v>
      </c>
      <c r="D16691" t="s">
        <v>30</v>
      </c>
      <c r="E16691">
        <v>0</v>
      </c>
      <c r="F16691">
        <v>1</v>
      </c>
      <c r="G16691">
        <v>0</v>
      </c>
      <c r="H16691" t="s">
        <v>4</v>
      </c>
      <c r="I16691">
        <v>47250</v>
      </c>
      <c r="J16691" t="s">
        <v>46</v>
      </c>
      <c r="K16691">
        <v>-1</v>
      </c>
      <c r="L16691">
        <v>0</v>
      </c>
      <c r="M16691" t="s">
        <v>27</v>
      </c>
      <c r="N16691">
        <v>0</v>
      </c>
      <c r="O16691" s="6">
        <v>42940</v>
      </c>
      <c r="P16691" t="str">
        <f t="shared" si="260"/>
        <v>Jul</v>
      </c>
      <c r="Q16691" s="6" t="s">
        <v>44</v>
      </c>
      <c r="R16691">
        <v>188</v>
      </c>
    </row>
    <row r="16692" spans="1:18" x14ac:dyDescent="0.3">
      <c r="A16692">
        <v>45807305</v>
      </c>
      <c r="B16692">
        <v>38</v>
      </c>
      <c r="C16692" t="s">
        <v>45</v>
      </c>
      <c r="D16692" t="s">
        <v>26</v>
      </c>
      <c r="E16692">
        <v>0</v>
      </c>
      <c r="F16692">
        <v>0</v>
      </c>
      <c r="G16692">
        <v>0</v>
      </c>
      <c r="H16692" t="s">
        <v>31</v>
      </c>
      <c r="I16692">
        <v>0</v>
      </c>
      <c r="J16692" t="s">
        <v>46</v>
      </c>
      <c r="K16692">
        <v>-1</v>
      </c>
      <c r="L16692">
        <v>0</v>
      </c>
      <c r="M16692" t="s">
        <v>27</v>
      </c>
      <c r="N16692">
        <v>0</v>
      </c>
      <c r="O16692" s="6">
        <v>42940</v>
      </c>
      <c r="P16692" t="str">
        <f t="shared" si="260"/>
        <v>Jul</v>
      </c>
      <c r="Q16692" s="6" t="s">
        <v>44</v>
      </c>
      <c r="R16692">
        <v>168</v>
      </c>
    </row>
    <row r="16693" spans="1:18" x14ac:dyDescent="0.3">
      <c r="A16693">
        <v>66635351</v>
      </c>
      <c r="B16693">
        <v>37</v>
      </c>
      <c r="C16693" t="s">
        <v>25</v>
      </c>
      <c r="D16693" t="s">
        <v>34</v>
      </c>
      <c r="E16693">
        <v>1</v>
      </c>
      <c r="F16693">
        <v>1</v>
      </c>
      <c r="G16693">
        <v>0</v>
      </c>
      <c r="H16693" t="s">
        <v>36</v>
      </c>
      <c r="I16693">
        <v>0</v>
      </c>
      <c r="J16693" t="s">
        <v>47</v>
      </c>
      <c r="K16693">
        <v>-1</v>
      </c>
      <c r="L16693">
        <v>0</v>
      </c>
      <c r="M16693" t="s">
        <v>27</v>
      </c>
      <c r="N16693">
        <v>0</v>
      </c>
      <c r="O16693" s="6">
        <v>42940</v>
      </c>
      <c r="P16693" t="str">
        <f t="shared" si="260"/>
        <v>Jul</v>
      </c>
      <c r="Q16693" s="6" t="s">
        <v>44</v>
      </c>
      <c r="R16693">
        <v>305</v>
      </c>
    </row>
    <row r="16694" spans="1:18" x14ac:dyDescent="0.3">
      <c r="A16694">
        <v>16963984</v>
      </c>
      <c r="B16694">
        <v>28</v>
      </c>
      <c r="C16694" t="s">
        <v>25</v>
      </c>
      <c r="D16694" t="s">
        <v>26</v>
      </c>
      <c r="E16694">
        <v>0</v>
      </c>
      <c r="F16694">
        <v>1</v>
      </c>
      <c r="G16694">
        <v>0</v>
      </c>
      <c r="H16694" t="s">
        <v>4</v>
      </c>
      <c r="I16694">
        <v>483200</v>
      </c>
      <c r="J16694" t="s">
        <v>46</v>
      </c>
      <c r="K16694">
        <v>-1</v>
      </c>
      <c r="L16694">
        <v>0</v>
      </c>
      <c r="M16694" t="s">
        <v>27</v>
      </c>
      <c r="N16694">
        <v>0</v>
      </c>
      <c r="O16694" s="6">
        <v>42940</v>
      </c>
      <c r="P16694" t="str">
        <f t="shared" si="260"/>
        <v>Jul</v>
      </c>
      <c r="Q16694" s="6" t="s">
        <v>44</v>
      </c>
      <c r="R16694">
        <v>497</v>
      </c>
    </row>
    <row r="16695" spans="1:18" x14ac:dyDescent="0.3">
      <c r="A16695">
        <v>88674936</v>
      </c>
      <c r="B16695">
        <v>41</v>
      </c>
      <c r="C16695" t="s">
        <v>33</v>
      </c>
      <c r="D16695" t="s">
        <v>26</v>
      </c>
      <c r="E16695">
        <v>1</v>
      </c>
      <c r="F16695">
        <v>0</v>
      </c>
      <c r="G16695">
        <v>1</v>
      </c>
      <c r="H16695" t="s">
        <v>31</v>
      </c>
      <c r="I16695">
        <v>36000</v>
      </c>
      <c r="J16695" t="s">
        <v>46</v>
      </c>
      <c r="K16695">
        <v>-1</v>
      </c>
      <c r="L16695">
        <v>0</v>
      </c>
      <c r="M16695" t="s">
        <v>27</v>
      </c>
      <c r="N16695">
        <v>1</v>
      </c>
      <c r="O16695" s="6">
        <v>42940</v>
      </c>
      <c r="P16695" t="str">
        <f t="shared" si="260"/>
        <v>Jul</v>
      </c>
      <c r="Q16695" s="6" t="s">
        <v>44</v>
      </c>
      <c r="R16695">
        <v>651</v>
      </c>
    </row>
    <row r="16696" spans="1:18" x14ac:dyDescent="0.3">
      <c r="A16696">
        <v>80742456</v>
      </c>
      <c r="B16696">
        <v>31</v>
      </c>
      <c r="C16696" t="s">
        <v>33</v>
      </c>
      <c r="D16696" t="s">
        <v>30</v>
      </c>
      <c r="E16696">
        <v>0</v>
      </c>
      <c r="F16696">
        <v>1</v>
      </c>
      <c r="G16696">
        <v>1</v>
      </c>
      <c r="H16696" t="s">
        <v>31</v>
      </c>
      <c r="I16696">
        <v>-40300</v>
      </c>
      <c r="J16696" t="s">
        <v>46</v>
      </c>
      <c r="K16696">
        <v>-1</v>
      </c>
      <c r="L16696">
        <v>0</v>
      </c>
      <c r="M16696" t="s">
        <v>27</v>
      </c>
      <c r="N16696">
        <v>0</v>
      </c>
      <c r="O16696" s="6">
        <v>42940</v>
      </c>
      <c r="P16696" t="str">
        <f t="shared" si="260"/>
        <v>Jul</v>
      </c>
      <c r="Q16696" s="6" t="s">
        <v>44</v>
      </c>
      <c r="R16696">
        <v>205</v>
      </c>
    </row>
    <row r="16697" spans="1:18" x14ac:dyDescent="0.3">
      <c r="A16697">
        <v>39042072</v>
      </c>
      <c r="B16697">
        <v>50</v>
      </c>
      <c r="C16697" t="s">
        <v>37</v>
      </c>
      <c r="D16697" t="s">
        <v>30</v>
      </c>
      <c r="E16697">
        <v>0</v>
      </c>
      <c r="F16697">
        <v>0</v>
      </c>
      <c r="G16697">
        <v>1</v>
      </c>
      <c r="H16697" t="s">
        <v>31</v>
      </c>
      <c r="I16697">
        <v>1300</v>
      </c>
      <c r="J16697" t="s">
        <v>47</v>
      </c>
      <c r="K16697">
        <v>-1</v>
      </c>
      <c r="L16697">
        <v>0</v>
      </c>
      <c r="M16697" t="s">
        <v>27</v>
      </c>
      <c r="N16697">
        <v>0</v>
      </c>
      <c r="O16697" s="6">
        <v>42940</v>
      </c>
      <c r="P16697" t="str">
        <f t="shared" si="260"/>
        <v>Jul</v>
      </c>
      <c r="Q16697" s="6" t="s">
        <v>44</v>
      </c>
      <c r="R16697">
        <v>179</v>
      </c>
    </row>
    <row r="16698" spans="1:18" x14ac:dyDescent="0.3">
      <c r="A16698">
        <v>27197675</v>
      </c>
      <c r="B16698">
        <v>44</v>
      </c>
      <c r="C16698" t="s">
        <v>33</v>
      </c>
      <c r="D16698" t="s">
        <v>26</v>
      </c>
      <c r="E16698">
        <v>0</v>
      </c>
      <c r="F16698">
        <v>0</v>
      </c>
      <c r="G16698">
        <v>1</v>
      </c>
      <c r="H16698" t="s">
        <v>31</v>
      </c>
      <c r="I16698">
        <v>167400</v>
      </c>
      <c r="J16698" t="s">
        <v>46</v>
      </c>
      <c r="K16698">
        <v>-1</v>
      </c>
      <c r="L16698">
        <v>0</v>
      </c>
      <c r="M16698" t="s">
        <v>27</v>
      </c>
      <c r="N16698">
        <v>0</v>
      </c>
      <c r="O16698" s="6">
        <v>42940</v>
      </c>
      <c r="P16698" t="str">
        <f t="shared" si="260"/>
        <v>Jul</v>
      </c>
      <c r="Q16698" s="6" t="s">
        <v>44</v>
      </c>
      <c r="R16698">
        <v>504</v>
      </c>
    </row>
    <row r="16699" spans="1:18" x14ac:dyDescent="0.3">
      <c r="A16699">
        <v>54624806</v>
      </c>
      <c r="B16699">
        <v>49</v>
      </c>
      <c r="C16699" t="s">
        <v>33</v>
      </c>
      <c r="D16699" t="s">
        <v>26</v>
      </c>
      <c r="E16699">
        <v>0</v>
      </c>
      <c r="F16699">
        <v>0</v>
      </c>
      <c r="G16699">
        <v>0</v>
      </c>
      <c r="H16699" t="s">
        <v>31</v>
      </c>
      <c r="I16699">
        <v>4650</v>
      </c>
      <c r="J16699" t="s">
        <v>47</v>
      </c>
      <c r="K16699">
        <v>-1</v>
      </c>
      <c r="L16699">
        <v>0</v>
      </c>
      <c r="M16699" t="s">
        <v>27</v>
      </c>
      <c r="N16699">
        <v>0</v>
      </c>
      <c r="O16699" s="6">
        <v>42940</v>
      </c>
      <c r="P16699" t="str">
        <f t="shared" si="260"/>
        <v>Jul</v>
      </c>
      <c r="Q16699" s="6" t="s">
        <v>44</v>
      </c>
      <c r="R16699">
        <v>212</v>
      </c>
    </row>
    <row r="16700" spans="1:18" x14ac:dyDescent="0.3">
      <c r="A16700">
        <v>64758664</v>
      </c>
      <c r="B16700">
        <v>29</v>
      </c>
      <c r="C16700" t="s">
        <v>32</v>
      </c>
      <c r="D16700" t="s">
        <v>26</v>
      </c>
      <c r="E16700">
        <v>0</v>
      </c>
      <c r="F16700">
        <v>1</v>
      </c>
      <c r="G16700">
        <v>0</v>
      </c>
      <c r="H16700" t="s">
        <v>4</v>
      </c>
      <c r="I16700">
        <v>0</v>
      </c>
      <c r="J16700" t="s">
        <v>46</v>
      </c>
      <c r="K16700">
        <v>-1</v>
      </c>
      <c r="L16700">
        <v>0</v>
      </c>
      <c r="M16700" t="s">
        <v>27</v>
      </c>
      <c r="N16700">
        <v>0</v>
      </c>
      <c r="O16700" s="6">
        <v>42940</v>
      </c>
      <c r="P16700" t="str">
        <f t="shared" si="260"/>
        <v>Jul</v>
      </c>
      <c r="Q16700" s="6" t="s">
        <v>44</v>
      </c>
      <c r="R16700">
        <v>36</v>
      </c>
    </row>
    <row r="16701" spans="1:18" x14ac:dyDescent="0.3">
      <c r="A16701">
        <v>67776961</v>
      </c>
      <c r="B16701">
        <v>40</v>
      </c>
      <c r="C16701" t="s">
        <v>38</v>
      </c>
      <c r="D16701" t="s">
        <v>26</v>
      </c>
      <c r="E16701">
        <v>0</v>
      </c>
      <c r="F16701">
        <v>1</v>
      </c>
      <c r="G16701">
        <v>0</v>
      </c>
      <c r="H16701" t="s">
        <v>31</v>
      </c>
      <c r="I16701">
        <v>-17250</v>
      </c>
      <c r="J16701" t="s">
        <v>46</v>
      </c>
      <c r="K16701">
        <v>-1</v>
      </c>
      <c r="L16701">
        <v>0</v>
      </c>
      <c r="M16701" t="s">
        <v>27</v>
      </c>
      <c r="N16701">
        <v>0</v>
      </c>
      <c r="O16701" s="6">
        <v>42940</v>
      </c>
      <c r="P16701" t="str">
        <f t="shared" si="260"/>
        <v>Jul</v>
      </c>
      <c r="Q16701" s="6" t="s">
        <v>44</v>
      </c>
      <c r="R16701">
        <v>39</v>
      </c>
    </row>
    <row r="16702" spans="1:18" x14ac:dyDescent="0.3">
      <c r="A16702">
        <v>55210557</v>
      </c>
      <c r="B16702">
        <v>37</v>
      </c>
      <c r="C16702" t="s">
        <v>29</v>
      </c>
      <c r="D16702" t="s">
        <v>30</v>
      </c>
      <c r="E16702">
        <v>0</v>
      </c>
      <c r="F16702">
        <v>1</v>
      </c>
      <c r="G16702">
        <v>0</v>
      </c>
      <c r="H16702" t="s">
        <v>31</v>
      </c>
      <c r="I16702">
        <v>6650</v>
      </c>
      <c r="J16702" t="s">
        <v>46</v>
      </c>
      <c r="K16702">
        <v>-1</v>
      </c>
      <c r="L16702">
        <v>0</v>
      </c>
      <c r="M16702" t="s">
        <v>27</v>
      </c>
      <c r="N16702">
        <v>0</v>
      </c>
      <c r="O16702" s="6">
        <v>42940</v>
      </c>
      <c r="P16702" t="str">
        <f t="shared" si="260"/>
        <v>Jul</v>
      </c>
      <c r="Q16702" s="6" t="s">
        <v>44</v>
      </c>
      <c r="R16702">
        <v>576</v>
      </c>
    </row>
    <row r="16703" spans="1:18" x14ac:dyDescent="0.3">
      <c r="A16703">
        <v>18983434</v>
      </c>
      <c r="B16703">
        <v>49</v>
      </c>
      <c r="C16703" t="s">
        <v>38</v>
      </c>
      <c r="D16703" t="s">
        <v>26</v>
      </c>
      <c r="E16703">
        <v>0</v>
      </c>
      <c r="F16703">
        <v>1</v>
      </c>
      <c r="G16703">
        <v>1</v>
      </c>
      <c r="H16703" t="s">
        <v>31</v>
      </c>
      <c r="I16703">
        <v>4300</v>
      </c>
      <c r="J16703" t="s">
        <v>46</v>
      </c>
      <c r="K16703">
        <v>-1</v>
      </c>
      <c r="L16703">
        <v>0</v>
      </c>
      <c r="M16703" t="s">
        <v>27</v>
      </c>
      <c r="N16703">
        <v>0</v>
      </c>
      <c r="O16703" s="6">
        <v>42940</v>
      </c>
      <c r="P16703" t="str">
        <f t="shared" si="260"/>
        <v>Jul</v>
      </c>
      <c r="Q16703" s="6" t="s">
        <v>44</v>
      </c>
      <c r="R16703">
        <v>92</v>
      </c>
    </row>
    <row r="16704" spans="1:18" x14ac:dyDescent="0.3">
      <c r="A16704">
        <v>32894356</v>
      </c>
      <c r="B16704">
        <v>51</v>
      </c>
      <c r="C16704" t="s">
        <v>33</v>
      </c>
      <c r="D16704" t="s">
        <v>26</v>
      </c>
      <c r="E16704">
        <v>0</v>
      </c>
      <c r="F16704">
        <v>0</v>
      </c>
      <c r="G16704">
        <v>1</v>
      </c>
      <c r="H16704" t="s">
        <v>36</v>
      </c>
      <c r="I16704">
        <v>47950</v>
      </c>
      <c r="J16704" t="s">
        <v>46</v>
      </c>
      <c r="K16704">
        <v>-1</v>
      </c>
      <c r="L16704">
        <v>0</v>
      </c>
      <c r="M16704" t="s">
        <v>27</v>
      </c>
      <c r="N16704">
        <v>0</v>
      </c>
      <c r="O16704" s="6">
        <v>42940</v>
      </c>
      <c r="P16704" t="str">
        <f t="shared" si="260"/>
        <v>Jul</v>
      </c>
      <c r="Q16704" s="6" t="s">
        <v>44</v>
      </c>
      <c r="R16704">
        <v>240</v>
      </c>
    </row>
    <row r="16705" spans="1:18" x14ac:dyDescent="0.3">
      <c r="A16705">
        <v>74667615</v>
      </c>
      <c r="B16705">
        <v>34</v>
      </c>
      <c r="C16705" t="s">
        <v>29</v>
      </c>
      <c r="D16705" t="s">
        <v>26</v>
      </c>
      <c r="E16705">
        <v>0</v>
      </c>
      <c r="F16705">
        <v>1</v>
      </c>
      <c r="G16705">
        <v>1</v>
      </c>
      <c r="H16705" t="s">
        <v>31</v>
      </c>
      <c r="I16705">
        <v>47250</v>
      </c>
      <c r="J16705" t="s">
        <v>46</v>
      </c>
      <c r="K16705">
        <v>-1</v>
      </c>
      <c r="L16705">
        <v>0</v>
      </c>
      <c r="M16705" t="s">
        <v>27</v>
      </c>
      <c r="N16705">
        <v>0</v>
      </c>
      <c r="O16705" s="6">
        <v>42940</v>
      </c>
      <c r="P16705" t="str">
        <f t="shared" si="260"/>
        <v>Jul</v>
      </c>
      <c r="Q16705" s="6" t="s">
        <v>44</v>
      </c>
      <c r="R16705">
        <v>181</v>
      </c>
    </row>
    <row r="16706" spans="1:18" x14ac:dyDescent="0.3">
      <c r="A16706">
        <v>16543240</v>
      </c>
      <c r="B16706">
        <v>34</v>
      </c>
      <c r="C16706" t="s">
        <v>29</v>
      </c>
      <c r="D16706" t="s">
        <v>30</v>
      </c>
      <c r="E16706">
        <v>1</v>
      </c>
      <c r="F16706">
        <v>1</v>
      </c>
      <c r="G16706">
        <v>1</v>
      </c>
      <c r="H16706" t="s">
        <v>31</v>
      </c>
      <c r="I16706">
        <v>5150</v>
      </c>
      <c r="J16706" t="s">
        <v>46</v>
      </c>
      <c r="K16706">
        <v>-1</v>
      </c>
      <c r="L16706">
        <v>0</v>
      </c>
      <c r="M16706" t="s">
        <v>27</v>
      </c>
      <c r="N16706">
        <v>0</v>
      </c>
      <c r="O16706" s="6">
        <v>42940</v>
      </c>
      <c r="P16706" t="str">
        <f t="shared" si="260"/>
        <v>Jul</v>
      </c>
      <c r="Q16706" s="6" t="s">
        <v>44</v>
      </c>
      <c r="R16706">
        <v>147</v>
      </c>
    </row>
    <row r="16707" spans="1:18" x14ac:dyDescent="0.3">
      <c r="A16707">
        <v>57212908</v>
      </c>
      <c r="B16707">
        <v>32</v>
      </c>
      <c r="C16707" t="s">
        <v>33</v>
      </c>
      <c r="D16707" t="s">
        <v>26</v>
      </c>
      <c r="E16707">
        <v>0</v>
      </c>
      <c r="F16707">
        <v>1</v>
      </c>
      <c r="G16707">
        <v>0</v>
      </c>
      <c r="H16707" t="s">
        <v>31</v>
      </c>
      <c r="I16707">
        <v>125100</v>
      </c>
      <c r="J16707" t="s">
        <v>46</v>
      </c>
      <c r="K16707">
        <v>-1</v>
      </c>
      <c r="L16707">
        <v>0</v>
      </c>
      <c r="M16707" t="s">
        <v>27</v>
      </c>
      <c r="N16707">
        <v>0</v>
      </c>
      <c r="O16707" s="6">
        <v>42940</v>
      </c>
      <c r="P16707" t="str">
        <f t="shared" ref="P16707:P16770" si="261">TEXT(O16707,"mmm")</f>
        <v>Jul</v>
      </c>
      <c r="Q16707" s="6" t="s">
        <v>44</v>
      </c>
      <c r="R16707">
        <v>604</v>
      </c>
    </row>
    <row r="16708" spans="1:18" x14ac:dyDescent="0.3">
      <c r="A16708">
        <v>24873556</v>
      </c>
      <c r="B16708">
        <v>52</v>
      </c>
      <c r="C16708" t="s">
        <v>33</v>
      </c>
      <c r="D16708" t="s">
        <v>26</v>
      </c>
      <c r="E16708">
        <v>0</v>
      </c>
      <c r="F16708">
        <v>1</v>
      </c>
      <c r="G16708">
        <v>0</v>
      </c>
      <c r="H16708" t="s">
        <v>31</v>
      </c>
      <c r="I16708">
        <v>175500</v>
      </c>
      <c r="J16708" t="s">
        <v>47</v>
      </c>
      <c r="K16708">
        <v>-1</v>
      </c>
      <c r="L16708">
        <v>0</v>
      </c>
      <c r="M16708" t="s">
        <v>27</v>
      </c>
      <c r="N16708">
        <v>0</v>
      </c>
      <c r="O16708" s="6">
        <v>42940</v>
      </c>
      <c r="P16708" t="str">
        <f t="shared" si="261"/>
        <v>Jul</v>
      </c>
      <c r="Q16708" s="6" t="s">
        <v>44</v>
      </c>
      <c r="R16708">
        <v>193</v>
      </c>
    </row>
    <row r="16709" spans="1:18" x14ac:dyDescent="0.3">
      <c r="A16709">
        <v>31569808</v>
      </c>
      <c r="B16709">
        <v>54</v>
      </c>
      <c r="C16709" t="s">
        <v>25</v>
      </c>
      <c r="D16709" t="s">
        <v>26</v>
      </c>
      <c r="E16709">
        <v>0</v>
      </c>
      <c r="F16709">
        <v>1</v>
      </c>
      <c r="G16709">
        <v>0</v>
      </c>
      <c r="H16709" t="s">
        <v>4</v>
      </c>
      <c r="I16709">
        <v>0</v>
      </c>
      <c r="J16709" t="s">
        <v>46</v>
      </c>
      <c r="K16709">
        <v>-1</v>
      </c>
      <c r="L16709">
        <v>0</v>
      </c>
      <c r="M16709" t="s">
        <v>27</v>
      </c>
      <c r="N16709">
        <v>0</v>
      </c>
      <c r="O16709" s="6">
        <v>42940</v>
      </c>
      <c r="P16709" t="str">
        <f t="shared" si="261"/>
        <v>Jul</v>
      </c>
      <c r="Q16709" s="6" t="s">
        <v>44</v>
      </c>
      <c r="R16709">
        <v>140</v>
      </c>
    </row>
    <row r="16710" spans="1:18" x14ac:dyDescent="0.3">
      <c r="A16710">
        <v>30787650</v>
      </c>
      <c r="B16710">
        <v>35</v>
      </c>
      <c r="C16710" t="s">
        <v>33</v>
      </c>
      <c r="D16710" t="s">
        <v>26</v>
      </c>
      <c r="E16710">
        <v>0</v>
      </c>
      <c r="F16710">
        <v>1</v>
      </c>
      <c r="G16710">
        <v>0</v>
      </c>
      <c r="H16710" t="s">
        <v>31</v>
      </c>
      <c r="I16710">
        <v>64500</v>
      </c>
      <c r="J16710" t="s">
        <v>46</v>
      </c>
      <c r="K16710">
        <v>-1</v>
      </c>
      <c r="L16710">
        <v>0</v>
      </c>
      <c r="M16710" t="s">
        <v>27</v>
      </c>
      <c r="N16710">
        <v>0</v>
      </c>
      <c r="O16710" s="6">
        <v>42940</v>
      </c>
      <c r="P16710" t="str">
        <f t="shared" si="261"/>
        <v>Jul</v>
      </c>
      <c r="Q16710" s="6" t="s">
        <v>44</v>
      </c>
      <c r="R16710">
        <v>211</v>
      </c>
    </row>
    <row r="16711" spans="1:18" x14ac:dyDescent="0.3">
      <c r="A16711">
        <v>13070581</v>
      </c>
      <c r="B16711">
        <v>59</v>
      </c>
      <c r="C16711" t="s">
        <v>33</v>
      </c>
      <c r="D16711" t="s">
        <v>34</v>
      </c>
      <c r="E16711">
        <v>0</v>
      </c>
      <c r="F16711">
        <v>1</v>
      </c>
      <c r="G16711">
        <v>0</v>
      </c>
      <c r="H16711" t="s">
        <v>36</v>
      </c>
      <c r="I16711">
        <v>43350</v>
      </c>
      <c r="J16711" t="s">
        <v>46</v>
      </c>
      <c r="K16711">
        <v>-1</v>
      </c>
      <c r="L16711">
        <v>0</v>
      </c>
      <c r="M16711" t="s">
        <v>27</v>
      </c>
      <c r="N16711">
        <v>0</v>
      </c>
      <c r="O16711" s="6">
        <v>42940</v>
      </c>
      <c r="P16711" t="str">
        <f t="shared" si="261"/>
        <v>Jul</v>
      </c>
      <c r="Q16711" s="6" t="s">
        <v>44</v>
      </c>
      <c r="R16711">
        <v>120</v>
      </c>
    </row>
    <row r="16712" spans="1:18" x14ac:dyDescent="0.3">
      <c r="A16712">
        <v>12591061</v>
      </c>
      <c r="B16712">
        <v>29</v>
      </c>
      <c r="C16712" t="s">
        <v>25</v>
      </c>
      <c r="D16712" t="s">
        <v>26</v>
      </c>
      <c r="E16712">
        <v>0</v>
      </c>
      <c r="F16712">
        <v>1</v>
      </c>
      <c r="G16712">
        <v>0</v>
      </c>
      <c r="H16712" t="s">
        <v>4</v>
      </c>
      <c r="I16712">
        <v>51100</v>
      </c>
      <c r="J16712" t="s">
        <v>46</v>
      </c>
      <c r="K16712">
        <v>-1</v>
      </c>
      <c r="L16712">
        <v>0</v>
      </c>
      <c r="M16712" t="s">
        <v>27</v>
      </c>
      <c r="N16712">
        <v>0</v>
      </c>
      <c r="O16712" s="6">
        <v>42940</v>
      </c>
      <c r="P16712" t="str">
        <f t="shared" si="261"/>
        <v>Jul</v>
      </c>
      <c r="Q16712" s="6" t="s">
        <v>44</v>
      </c>
      <c r="R16712">
        <v>408</v>
      </c>
    </row>
    <row r="16713" spans="1:18" x14ac:dyDescent="0.3">
      <c r="A16713">
        <v>11371228</v>
      </c>
      <c r="B16713">
        <v>31</v>
      </c>
      <c r="C16713" t="s">
        <v>29</v>
      </c>
      <c r="D16713" t="s">
        <v>26</v>
      </c>
      <c r="E16713">
        <v>0</v>
      </c>
      <c r="F16713">
        <v>1</v>
      </c>
      <c r="G16713">
        <v>0</v>
      </c>
      <c r="H16713" t="s">
        <v>4</v>
      </c>
      <c r="I16713">
        <v>326250</v>
      </c>
      <c r="J16713" t="s">
        <v>46</v>
      </c>
      <c r="K16713">
        <v>-1</v>
      </c>
      <c r="L16713">
        <v>0</v>
      </c>
      <c r="M16713" t="s">
        <v>27</v>
      </c>
      <c r="N16713">
        <v>0</v>
      </c>
      <c r="O16713" s="6">
        <v>42940</v>
      </c>
      <c r="P16713" t="str">
        <f t="shared" si="261"/>
        <v>Jul</v>
      </c>
      <c r="Q16713" s="6" t="s">
        <v>44</v>
      </c>
      <c r="R16713">
        <v>169</v>
      </c>
    </row>
    <row r="16714" spans="1:18" x14ac:dyDescent="0.3">
      <c r="A16714">
        <v>41861558</v>
      </c>
      <c r="B16714">
        <v>33</v>
      </c>
      <c r="C16714" t="s">
        <v>25</v>
      </c>
      <c r="D16714" t="s">
        <v>34</v>
      </c>
      <c r="E16714">
        <v>0</v>
      </c>
      <c r="F16714">
        <v>1</v>
      </c>
      <c r="G16714">
        <v>0</v>
      </c>
      <c r="H16714" t="s">
        <v>4</v>
      </c>
      <c r="I16714">
        <v>49500</v>
      </c>
      <c r="J16714" t="s">
        <v>46</v>
      </c>
      <c r="K16714">
        <v>-1</v>
      </c>
      <c r="L16714">
        <v>0</v>
      </c>
      <c r="M16714" t="s">
        <v>27</v>
      </c>
      <c r="N16714">
        <v>1</v>
      </c>
      <c r="O16714" s="6">
        <v>42940</v>
      </c>
      <c r="P16714" t="str">
        <f t="shared" si="261"/>
        <v>Jul</v>
      </c>
      <c r="Q16714" s="6" t="s">
        <v>44</v>
      </c>
      <c r="R16714">
        <v>1491</v>
      </c>
    </row>
    <row r="16715" spans="1:18" x14ac:dyDescent="0.3">
      <c r="A16715">
        <v>51001912</v>
      </c>
      <c r="B16715">
        <v>28</v>
      </c>
      <c r="C16715" t="s">
        <v>29</v>
      </c>
      <c r="D16715" t="s">
        <v>30</v>
      </c>
      <c r="E16715">
        <v>0</v>
      </c>
      <c r="F16715">
        <v>0</v>
      </c>
      <c r="G16715">
        <v>0</v>
      </c>
      <c r="H16715" t="s">
        <v>31</v>
      </c>
      <c r="I16715">
        <v>62050</v>
      </c>
      <c r="J16715" t="s">
        <v>46</v>
      </c>
      <c r="K16715">
        <v>-1</v>
      </c>
      <c r="L16715">
        <v>0</v>
      </c>
      <c r="M16715" t="s">
        <v>27</v>
      </c>
      <c r="N16715">
        <v>0</v>
      </c>
      <c r="O16715" s="6">
        <v>42940</v>
      </c>
      <c r="P16715" t="str">
        <f t="shared" si="261"/>
        <v>Jul</v>
      </c>
      <c r="Q16715" s="6" t="s">
        <v>44</v>
      </c>
      <c r="R16715">
        <v>343</v>
      </c>
    </row>
    <row r="16716" spans="1:18" x14ac:dyDescent="0.3">
      <c r="A16716">
        <v>80784970</v>
      </c>
      <c r="B16716">
        <v>35</v>
      </c>
      <c r="C16716" t="s">
        <v>45</v>
      </c>
      <c r="D16716" t="s">
        <v>26</v>
      </c>
      <c r="E16716">
        <v>0</v>
      </c>
      <c r="F16716">
        <v>0</v>
      </c>
      <c r="G16716">
        <v>0</v>
      </c>
      <c r="H16716" t="s">
        <v>36</v>
      </c>
      <c r="I16716">
        <v>150</v>
      </c>
      <c r="J16716" t="s">
        <v>46</v>
      </c>
      <c r="K16716">
        <v>-1</v>
      </c>
      <c r="L16716">
        <v>0</v>
      </c>
      <c r="M16716" t="s">
        <v>27</v>
      </c>
      <c r="N16716">
        <v>0</v>
      </c>
      <c r="O16716" s="6">
        <v>42940</v>
      </c>
      <c r="P16716" t="str">
        <f t="shared" si="261"/>
        <v>Jul</v>
      </c>
      <c r="Q16716" s="6" t="s">
        <v>44</v>
      </c>
      <c r="R16716">
        <v>90</v>
      </c>
    </row>
    <row r="16717" spans="1:18" x14ac:dyDescent="0.3">
      <c r="A16717">
        <v>49761702</v>
      </c>
      <c r="B16717">
        <v>49</v>
      </c>
      <c r="C16717" t="s">
        <v>25</v>
      </c>
      <c r="D16717" t="s">
        <v>26</v>
      </c>
      <c r="E16717">
        <v>0</v>
      </c>
      <c r="F16717">
        <v>1</v>
      </c>
      <c r="G16717">
        <v>0</v>
      </c>
      <c r="H16717" t="s">
        <v>31</v>
      </c>
      <c r="I16717">
        <v>1350</v>
      </c>
      <c r="J16717" t="s">
        <v>46</v>
      </c>
      <c r="K16717">
        <v>-1</v>
      </c>
      <c r="L16717">
        <v>0</v>
      </c>
      <c r="M16717" t="s">
        <v>27</v>
      </c>
      <c r="N16717">
        <v>0</v>
      </c>
      <c r="O16717" s="6">
        <v>42940</v>
      </c>
      <c r="P16717" t="str">
        <f t="shared" si="261"/>
        <v>Jul</v>
      </c>
      <c r="Q16717" s="6" t="s">
        <v>44</v>
      </c>
      <c r="R16717">
        <v>63</v>
      </c>
    </row>
    <row r="16718" spans="1:18" x14ac:dyDescent="0.3">
      <c r="A16718">
        <v>17356277</v>
      </c>
      <c r="B16718">
        <v>35</v>
      </c>
      <c r="C16718" t="s">
        <v>29</v>
      </c>
      <c r="D16718" t="s">
        <v>30</v>
      </c>
      <c r="E16718">
        <v>0</v>
      </c>
      <c r="F16718">
        <v>0</v>
      </c>
      <c r="G16718">
        <v>1</v>
      </c>
      <c r="H16718" t="s">
        <v>31</v>
      </c>
      <c r="I16718">
        <v>50050</v>
      </c>
      <c r="J16718" t="s">
        <v>46</v>
      </c>
      <c r="K16718">
        <v>-1</v>
      </c>
      <c r="L16718">
        <v>0</v>
      </c>
      <c r="M16718" t="s">
        <v>27</v>
      </c>
      <c r="N16718">
        <v>0</v>
      </c>
      <c r="O16718" s="6">
        <v>42940</v>
      </c>
      <c r="P16718" t="str">
        <f t="shared" si="261"/>
        <v>Jul</v>
      </c>
      <c r="Q16718" s="6" t="s">
        <v>44</v>
      </c>
      <c r="R16718">
        <v>178</v>
      </c>
    </row>
    <row r="16719" spans="1:18" x14ac:dyDescent="0.3">
      <c r="A16719">
        <v>65580129</v>
      </c>
      <c r="B16719">
        <v>36</v>
      </c>
      <c r="C16719" t="s">
        <v>25</v>
      </c>
      <c r="D16719" t="s">
        <v>30</v>
      </c>
      <c r="E16719">
        <v>0</v>
      </c>
      <c r="F16719">
        <v>1</v>
      </c>
      <c r="G16719">
        <v>0</v>
      </c>
      <c r="H16719" t="s">
        <v>4</v>
      </c>
      <c r="I16719">
        <v>6200</v>
      </c>
      <c r="J16719" t="s">
        <v>47</v>
      </c>
      <c r="K16719">
        <v>-1</v>
      </c>
      <c r="L16719">
        <v>0</v>
      </c>
      <c r="M16719" t="s">
        <v>27</v>
      </c>
      <c r="N16719">
        <v>0</v>
      </c>
      <c r="O16719" s="6">
        <v>42940</v>
      </c>
      <c r="P16719" t="str">
        <f t="shared" si="261"/>
        <v>Jul</v>
      </c>
      <c r="Q16719" s="6" t="s">
        <v>44</v>
      </c>
      <c r="R16719">
        <v>308</v>
      </c>
    </row>
    <row r="16720" spans="1:18" x14ac:dyDescent="0.3">
      <c r="A16720">
        <v>47321140</v>
      </c>
      <c r="B16720">
        <v>47</v>
      </c>
      <c r="C16720" t="s">
        <v>39</v>
      </c>
      <c r="D16720" t="s">
        <v>26</v>
      </c>
      <c r="E16720">
        <v>0</v>
      </c>
      <c r="F16720">
        <v>0</v>
      </c>
      <c r="G16720">
        <v>0</v>
      </c>
      <c r="H16720" t="s">
        <v>4</v>
      </c>
      <c r="I16720">
        <v>37550</v>
      </c>
      <c r="J16720" t="s">
        <v>46</v>
      </c>
      <c r="K16720">
        <v>-1</v>
      </c>
      <c r="L16720">
        <v>0</v>
      </c>
      <c r="M16720" t="s">
        <v>27</v>
      </c>
      <c r="N16720">
        <v>0</v>
      </c>
      <c r="O16720" s="6">
        <v>42940</v>
      </c>
      <c r="P16720" t="str">
        <f t="shared" si="261"/>
        <v>Jul</v>
      </c>
      <c r="Q16720" s="6" t="s">
        <v>44</v>
      </c>
      <c r="R16720">
        <v>408</v>
      </c>
    </row>
    <row r="16721" spans="1:18" x14ac:dyDescent="0.3">
      <c r="A16721">
        <v>25754332</v>
      </c>
      <c r="B16721">
        <v>36</v>
      </c>
      <c r="C16721" t="s">
        <v>37</v>
      </c>
      <c r="D16721" t="s">
        <v>30</v>
      </c>
      <c r="E16721">
        <v>0</v>
      </c>
      <c r="F16721">
        <v>0</v>
      </c>
      <c r="G16721">
        <v>0</v>
      </c>
      <c r="H16721" t="s">
        <v>31</v>
      </c>
      <c r="I16721">
        <v>64050</v>
      </c>
      <c r="J16721" t="s">
        <v>47</v>
      </c>
      <c r="K16721">
        <v>-1</v>
      </c>
      <c r="L16721">
        <v>0</v>
      </c>
      <c r="M16721" t="s">
        <v>27</v>
      </c>
      <c r="N16721">
        <v>0</v>
      </c>
      <c r="O16721" s="6">
        <v>42940</v>
      </c>
      <c r="P16721" t="str">
        <f t="shared" si="261"/>
        <v>Jul</v>
      </c>
      <c r="Q16721" s="6" t="s">
        <v>44</v>
      </c>
      <c r="R16721">
        <v>119</v>
      </c>
    </row>
    <row r="16722" spans="1:18" x14ac:dyDescent="0.3">
      <c r="A16722">
        <v>49524719</v>
      </c>
      <c r="B16722">
        <v>47</v>
      </c>
      <c r="C16722" t="s">
        <v>29</v>
      </c>
      <c r="D16722" t="s">
        <v>26</v>
      </c>
      <c r="E16722">
        <v>0</v>
      </c>
      <c r="F16722">
        <v>1</v>
      </c>
      <c r="G16722">
        <v>0</v>
      </c>
      <c r="H16722" t="s">
        <v>27</v>
      </c>
      <c r="I16722">
        <v>37550</v>
      </c>
      <c r="J16722" t="s">
        <v>46</v>
      </c>
      <c r="K16722">
        <v>-1</v>
      </c>
      <c r="L16722">
        <v>0</v>
      </c>
      <c r="M16722" t="s">
        <v>27</v>
      </c>
      <c r="N16722">
        <v>0</v>
      </c>
      <c r="O16722" s="6">
        <v>42940</v>
      </c>
      <c r="P16722" t="str">
        <f t="shared" si="261"/>
        <v>Jul</v>
      </c>
      <c r="Q16722" s="6" t="s">
        <v>44</v>
      </c>
      <c r="R16722">
        <v>99</v>
      </c>
    </row>
    <row r="16723" spans="1:18" x14ac:dyDescent="0.3">
      <c r="A16723">
        <v>77947090</v>
      </c>
      <c r="B16723">
        <v>30</v>
      </c>
      <c r="C16723" t="s">
        <v>38</v>
      </c>
      <c r="D16723" t="s">
        <v>26</v>
      </c>
      <c r="E16723">
        <v>0</v>
      </c>
      <c r="F16723">
        <v>1</v>
      </c>
      <c r="G16723">
        <v>1</v>
      </c>
      <c r="H16723" t="s">
        <v>31</v>
      </c>
      <c r="I16723">
        <v>-3400</v>
      </c>
      <c r="J16723" t="s">
        <v>46</v>
      </c>
      <c r="K16723">
        <v>-1</v>
      </c>
      <c r="L16723">
        <v>0</v>
      </c>
      <c r="M16723" t="s">
        <v>27</v>
      </c>
      <c r="N16723">
        <v>0</v>
      </c>
      <c r="O16723" s="6">
        <v>42940</v>
      </c>
      <c r="P16723" t="str">
        <f t="shared" si="261"/>
        <v>Jul</v>
      </c>
      <c r="Q16723" s="6" t="s">
        <v>44</v>
      </c>
      <c r="R16723">
        <v>78</v>
      </c>
    </row>
    <row r="16724" spans="1:18" x14ac:dyDescent="0.3">
      <c r="A16724">
        <v>75678675</v>
      </c>
      <c r="B16724">
        <v>28</v>
      </c>
      <c r="C16724" t="s">
        <v>29</v>
      </c>
      <c r="D16724" t="s">
        <v>30</v>
      </c>
      <c r="E16724">
        <v>0</v>
      </c>
      <c r="F16724">
        <v>1</v>
      </c>
      <c r="G16724">
        <v>0</v>
      </c>
      <c r="H16724" t="s">
        <v>31</v>
      </c>
      <c r="I16724">
        <v>49050</v>
      </c>
      <c r="J16724" t="s">
        <v>46</v>
      </c>
      <c r="K16724">
        <v>-1</v>
      </c>
      <c r="L16724">
        <v>0</v>
      </c>
      <c r="M16724" t="s">
        <v>27</v>
      </c>
      <c r="N16724">
        <v>0</v>
      </c>
      <c r="O16724" s="6">
        <v>42940</v>
      </c>
      <c r="P16724" t="str">
        <f t="shared" si="261"/>
        <v>Jul</v>
      </c>
      <c r="Q16724" s="6" t="s">
        <v>44</v>
      </c>
      <c r="R16724">
        <v>225</v>
      </c>
    </row>
    <row r="16725" spans="1:18" x14ac:dyDescent="0.3">
      <c r="A16725">
        <v>34778330</v>
      </c>
      <c r="B16725">
        <v>50</v>
      </c>
      <c r="C16725" t="s">
        <v>29</v>
      </c>
      <c r="D16725" t="s">
        <v>34</v>
      </c>
      <c r="E16725">
        <v>0</v>
      </c>
      <c r="F16725">
        <v>1</v>
      </c>
      <c r="G16725">
        <v>0</v>
      </c>
      <c r="H16725" t="s">
        <v>4</v>
      </c>
      <c r="I16725">
        <v>83950</v>
      </c>
      <c r="J16725" t="s">
        <v>46</v>
      </c>
      <c r="K16725">
        <v>-1</v>
      </c>
      <c r="L16725">
        <v>0</v>
      </c>
      <c r="M16725" t="s">
        <v>27</v>
      </c>
      <c r="N16725">
        <v>0</v>
      </c>
      <c r="O16725" s="6">
        <v>42940</v>
      </c>
      <c r="P16725" t="str">
        <f t="shared" si="261"/>
        <v>Jul</v>
      </c>
      <c r="Q16725" s="6" t="s">
        <v>44</v>
      </c>
      <c r="R16725">
        <v>604</v>
      </c>
    </row>
    <row r="16726" spans="1:18" x14ac:dyDescent="0.3">
      <c r="A16726">
        <v>75371800</v>
      </c>
      <c r="B16726">
        <v>35</v>
      </c>
      <c r="C16726" t="s">
        <v>33</v>
      </c>
      <c r="D16726" t="s">
        <v>26</v>
      </c>
      <c r="E16726">
        <v>0</v>
      </c>
      <c r="F16726">
        <v>1</v>
      </c>
      <c r="G16726">
        <v>1</v>
      </c>
      <c r="H16726" t="s">
        <v>31</v>
      </c>
      <c r="I16726">
        <v>0</v>
      </c>
      <c r="J16726" t="s">
        <v>46</v>
      </c>
      <c r="K16726">
        <v>-1</v>
      </c>
      <c r="L16726">
        <v>0</v>
      </c>
      <c r="M16726" t="s">
        <v>27</v>
      </c>
      <c r="N16726">
        <v>0</v>
      </c>
      <c r="O16726" s="6">
        <v>42940</v>
      </c>
      <c r="P16726" t="str">
        <f t="shared" si="261"/>
        <v>Jul</v>
      </c>
      <c r="Q16726" s="6" t="s">
        <v>44</v>
      </c>
      <c r="R16726">
        <v>250</v>
      </c>
    </row>
    <row r="16727" spans="1:18" x14ac:dyDescent="0.3">
      <c r="A16727">
        <v>69016147</v>
      </c>
      <c r="B16727">
        <v>33</v>
      </c>
      <c r="C16727" t="s">
        <v>33</v>
      </c>
      <c r="D16727" t="s">
        <v>26</v>
      </c>
      <c r="E16727">
        <v>0</v>
      </c>
      <c r="F16727">
        <v>1</v>
      </c>
      <c r="G16727">
        <v>0</v>
      </c>
      <c r="H16727" t="s">
        <v>31</v>
      </c>
      <c r="I16727">
        <v>0</v>
      </c>
      <c r="J16727" t="s">
        <v>46</v>
      </c>
      <c r="K16727">
        <v>-1</v>
      </c>
      <c r="L16727">
        <v>0</v>
      </c>
      <c r="M16727" t="s">
        <v>27</v>
      </c>
      <c r="N16727">
        <v>0</v>
      </c>
      <c r="O16727" s="6">
        <v>42940</v>
      </c>
      <c r="P16727" t="str">
        <f t="shared" si="261"/>
        <v>Jul</v>
      </c>
      <c r="Q16727" s="6" t="s">
        <v>44</v>
      </c>
      <c r="R16727">
        <v>208</v>
      </c>
    </row>
    <row r="16728" spans="1:18" x14ac:dyDescent="0.3">
      <c r="A16728">
        <v>47302016</v>
      </c>
      <c r="B16728">
        <v>48</v>
      </c>
      <c r="C16728" t="s">
        <v>33</v>
      </c>
      <c r="D16728" t="s">
        <v>34</v>
      </c>
      <c r="E16728">
        <v>0</v>
      </c>
      <c r="F16728">
        <v>1</v>
      </c>
      <c r="G16728">
        <v>1</v>
      </c>
      <c r="H16728" t="s">
        <v>31</v>
      </c>
      <c r="I16728">
        <v>13550</v>
      </c>
      <c r="J16728" t="s">
        <v>46</v>
      </c>
      <c r="K16728">
        <v>-1</v>
      </c>
      <c r="L16728">
        <v>0</v>
      </c>
      <c r="M16728" t="s">
        <v>27</v>
      </c>
      <c r="N16728">
        <v>0</v>
      </c>
      <c r="O16728" s="6">
        <v>42940</v>
      </c>
      <c r="P16728" t="str">
        <f t="shared" si="261"/>
        <v>Jul</v>
      </c>
      <c r="Q16728" s="6" t="s">
        <v>44</v>
      </c>
      <c r="R16728">
        <v>23</v>
      </c>
    </row>
    <row r="16729" spans="1:18" x14ac:dyDescent="0.3">
      <c r="A16729">
        <v>35482159</v>
      </c>
      <c r="B16729">
        <v>56</v>
      </c>
      <c r="C16729" t="s">
        <v>48</v>
      </c>
      <c r="D16729" t="s">
        <v>26</v>
      </c>
      <c r="E16729">
        <v>0</v>
      </c>
      <c r="F16729">
        <v>1</v>
      </c>
      <c r="G16729">
        <v>0</v>
      </c>
      <c r="H16729" t="s">
        <v>4</v>
      </c>
      <c r="I16729">
        <v>96100</v>
      </c>
      <c r="J16729" t="s">
        <v>46</v>
      </c>
      <c r="K16729">
        <v>-1</v>
      </c>
      <c r="L16729">
        <v>0</v>
      </c>
      <c r="M16729" t="s">
        <v>27</v>
      </c>
      <c r="N16729">
        <v>0</v>
      </c>
      <c r="O16729" s="6">
        <v>42940</v>
      </c>
      <c r="P16729" t="str">
        <f t="shared" si="261"/>
        <v>Jul</v>
      </c>
      <c r="Q16729" s="6" t="s">
        <v>44</v>
      </c>
      <c r="R16729">
        <v>247</v>
      </c>
    </row>
    <row r="16730" spans="1:18" x14ac:dyDescent="0.3">
      <c r="A16730">
        <v>67371255</v>
      </c>
      <c r="B16730">
        <v>34</v>
      </c>
      <c r="C16730" t="s">
        <v>33</v>
      </c>
      <c r="D16730" t="s">
        <v>26</v>
      </c>
      <c r="E16730">
        <v>0</v>
      </c>
      <c r="F16730">
        <v>0</v>
      </c>
      <c r="G16730">
        <v>0</v>
      </c>
      <c r="H16730" t="s">
        <v>36</v>
      </c>
      <c r="I16730">
        <v>8800</v>
      </c>
      <c r="J16730" t="s">
        <v>46</v>
      </c>
      <c r="K16730">
        <v>-1</v>
      </c>
      <c r="L16730">
        <v>0</v>
      </c>
      <c r="M16730" t="s">
        <v>27</v>
      </c>
      <c r="N16730">
        <v>0</v>
      </c>
      <c r="O16730" s="6">
        <v>42940</v>
      </c>
      <c r="P16730" t="str">
        <f t="shared" si="261"/>
        <v>Jul</v>
      </c>
      <c r="Q16730" s="6" t="s">
        <v>44</v>
      </c>
      <c r="R16730">
        <v>78</v>
      </c>
    </row>
    <row r="16731" spans="1:18" x14ac:dyDescent="0.3">
      <c r="A16731">
        <v>57492068</v>
      </c>
      <c r="B16731">
        <v>45</v>
      </c>
      <c r="C16731" t="s">
        <v>25</v>
      </c>
      <c r="D16731" t="s">
        <v>26</v>
      </c>
      <c r="E16731">
        <v>1</v>
      </c>
      <c r="F16731">
        <v>1</v>
      </c>
      <c r="G16731">
        <v>1</v>
      </c>
      <c r="H16731" t="s">
        <v>4</v>
      </c>
      <c r="I16731">
        <v>-28850</v>
      </c>
      <c r="J16731" t="s">
        <v>46</v>
      </c>
      <c r="K16731">
        <v>-1</v>
      </c>
      <c r="L16731">
        <v>0</v>
      </c>
      <c r="M16731" t="s">
        <v>27</v>
      </c>
      <c r="N16731">
        <v>0</v>
      </c>
      <c r="O16731" s="6">
        <v>42940</v>
      </c>
      <c r="P16731" t="str">
        <f t="shared" si="261"/>
        <v>Jul</v>
      </c>
      <c r="Q16731" s="6" t="s">
        <v>44</v>
      </c>
      <c r="R16731">
        <v>204</v>
      </c>
    </row>
    <row r="16732" spans="1:18" x14ac:dyDescent="0.3">
      <c r="A16732">
        <v>45430490</v>
      </c>
      <c r="B16732">
        <v>39</v>
      </c>
      <c r="C16732" t="s">
        <v>33</v>
      </c>
      <c r="D16732" t="s">
        <v>26</v>
      </c>
      <c r="E16732">
        <v>0</v>
      </c>
      <c r="F16732">
        <v>0</v>
      </c>
      <c r="G16732">
        <v>0</v>
      </c>
      <c r="H16732" t="s">
        <v>27</v>
      </c>
      <c r="I16732">
        <v>0</v>
      </c>
      <c r="J16732" t="s">
        <v>46</v>
      </c>
      <c r="K16732">
        <v>-1</v>
      </c>
      <c r="L16732">
        <v>0</v>
      </c>
      <c r="M16732" t="s">
        <v>27</v>
      </c>
      <c r="N16732">
        <v>0</v>
      </c>
      <c r="O16732" s="6">
        <v>42940</v>
      </c>
      <c r="P16732" t="str">
        <f t="shared" si="261"/>
        <v>Jul</v>
      </c>
      <c r="Q16732" s="6" t="s">
        <v>44</v>
      </c>
      <c r="R16732">
        <v>90</v>
      </c>
    </row>
    <row r="16733" spans="1:18" x14ac:dyDescent="0.3">
      <c r="A16733">
        <v>13236712</v>
      </c>
      <c r="B16733">
        <v>34</v>
      </c>
      <c r="C16733" t="s">
        <v>25</v>
      </c>
      <c r="D16733" t="s">
        <v>26</v>
      </c>
      <c r="E16733">
        <v>0</v>
      </c>
      <c r="F16733">
        <v>1</v>
      </c>
      <c r="G16733">
        <v>0</v>
      </c>
      <c r="H16733" t="s">
        <v>4</v>
      </c>
      <c r="I16733">
        <v>44450</v>
      </c>
      <c r="J16733" t="s">
        <v>46</v>
      </c>
      <c r="K16733">
        <v>-1</v>
      </c>
      <c r="L16733">
        <v>0</v>
      </c>
      <c r="M16733" t="s">
        <v>27</v>
      </c>
      <c r="N16733">
        <v>0</v>
      </c>
      <c r="O16733" s="6">
        <v>42940</v>
      </c>
      <c r="P16733" t="str">
        <f t="shared" si="261"/>
        <v>Jul</v>
      </c>
      <c r="Q16733" s="6" t="s">
        <v>44</v>
      </c>
      <c r="R16733">
        <v>539</v>
      </c>
    </row>
    <row r="16734" spans="1:18" x14ac:dyDescent="0.3">
      <c r="A16734">
        <v>25348524</v>
      </c>
      <c r="B16734">
        <v>32</v>
      </c>
      <c r="C16734" t="s">
        <v>25</v>
      </c>
      <c r="D16734" t="s">
        <v>30</v>
      </c>
      <c r="E16734">
        <v>0</v>
      </c>
      <c r="F16734">
        <v>0</v>
      </c>
      <c r="G16734">
        <v>1</v>
      </c>
      <c r="H16734" t="s">
        <v>4</v>
      </c>
      <c r="I16734">
        <v>29850</v>
      </c>
      <c r="J16734" t="s">
        <v>46</v>
      </c>
      <c r="K16734">
        <v>-1</v>
      </c>
      <c r="L16734">
        <v>0</v>
      </c>
      <c r="M16734" t="s">
        <v>27</v>
      </c>
      <c r="N16734">
        <v>0</v>
      </c>
      <c r="O16734" s="6">
        <v>42940</v>
      </c>
      <c r="P16734" t="str">
        <f t="shared" si="261"/>
        <v>Jul</v>
      </c>
      <c r="Q16734" s="6" t="s">
        <v>44</v>
      </c>
      <c r="R16734">
        <v>869</v>
      </c>
    </row>
    <row r="16735" spans="1:18" x14ac:dyDescent="0.3">
      <c r="A16735">
        <v>23761863</v>
      </c>
      <c r="B16735">
        <v>29</v>
      </c>
      <c r="C16735" t="s">
        <v>29</v>
      </c>
      <c r="D16735" t="s">
        <v>30</v>
      </c>
      <c r="E16735">
        <v>0</v>
      </c>
      <c r="F16735">
        <v>1</v>
      </c>
      <c r="G16735">
        <v>0</v>
      </c>
      <c r="H16735" t="s">
        <v>31</v>
      </c>
      <c r="I16735">
        <v>21400</v>
      </c>
      <c r="J16735" t="s">
        <v>46</v>
      </c>
      <c r="K16735">
        <v>-1</v>
      </c>
      <c r="L16735">
        <v>0</v>
      </c>
      <c r="M16735" t="s">
        <v>27</v>
      </c>
      <c r="N16735">
        <v>0</v>
      </c>
      <c r="O16735" s="6">
        <v>42940</v>
      </c>
      <c r="P16735" t="str">
        <f t="shared" si="261"/>
        <v>Jul</v>
      </c>
      <c r="Q16735" s="6" t="s">
        <v>44</v>
      </c>
      <c r="R16735">
        <v>273</v>
      </c>
    </row>
    <row r="16736" spans="1:18" x14ac:dyDescent="0.3">
      <c r="A16736">
        <v>60032902</v>
      </c>
      <c r="B16736">
        <v>37</v>
      </c>
      <c r="C16736" t="s">
        <v>37</v>
      </c>
      <c r="D16736" t="s">
        <v>26</v>
      </c>
      <c r="E16736">
        <v>0</v>
      </c>
      <c r="F16736">
        <v>1</v>
      </c>
      <c r="G16736">
        <v>0</v>
      </c>
      <c r="H16736" t="s">
        <v>31</v>
      </c>
      <c r="I16736">
        <v>17600</v>
      </c>
      <c r="J16736" t="s">
        <v>46</v>
      </c>
      <c r="K16736">
        <v>-1</v>
      </c>
      <c r="L16736">
        <v>0</v>
      </c>
      <c r="M16736" t="s">
        <v>27</v>
      </c>
      <c r="N16736">
        <v>0</v>
      </c>
      <c r="O16736" s="6">
        <v>42940</v>
      </c>
      <c r="P16736" t="str">
        <f t="shared" si="261"/>
        <v>Jul</v>
      </c>
      <c r="Q16736" s="6" t="s">
        <v>44</v>
      </c>
      <c r="R16736">
        <v>107</v>
      </c>
    </row>
    <row r="16737" spans="1:18" x14ac:dyDescent="0.3">
      <c r="A16737">
        <v>19883742</v>
      </c>
      <c r="B16737">
        <v>26</v>
      </c>
      <c r="C16737" t="s">
        <v>33</v>
      </c>
      <c r="D16737" t="s">
        <v>30</v>
      </c>
      <c r="E16737">
        <v>0</v>
      </c>
      <c r="F16737">
        <v>1</v>
      </c>
      <c r="G16737">
        <v>0</v>
      </c>
      <c r="H16737" t="s">
        <v>31</v>
      </c>
      <c r="I16737">
        <v>64600</v>
      </c>
      <c r="J16737" t="s">
        <v>46</v>
      </c>
      <c r="K16737">
        <v>-1</v>
      </c>
      <c r="L16737">
        <v>0</v>
      </c>
      <c r="M16737" t="s">
        <v>27</v>
      </c>
      <c r="N16737">
        <v>0</v>
      </c>
      <c r="O16737" s="6">
        <v>42940</v>
      </c>
      <c r="P16737" t="str">
        <f t="shared" si="261"/>
        <v>Jul</v>
      </c>
      <c r="Q16737" s="6" t="s">
        <v>44</v>
      </c>
      <c r="R16737">
        <v>48</v>
      </c>
    </row>
    <row r="16738" spans="1:18" x14ac:dyDescent="0.3">
      <c r="A16738">
        <v>31450314</v>
      </c>
      <c r="B16738">
        <v>27</v>
      </c>
      <c r="C16738" t="s">
        <v>25</v>
      </c>
      <c r="D16738" t="s">
        <v>26</v>
      </c>
      <c r="E16738">
        <v>0</v>
      </c>
      <c r="F16738">
        <v>1</v>
      </c>
      <c r="G16738">
        <v>0</v>
      </c>
      <c r="H16738" t="s">
        <v>4</v>
      </c>
      <c r="I16738">
        <v>136450</v>
      </c>
      <c r="J16738" t="s">
        <v>46</v>
      </c>
      <c r="K16738">
        <v>-1</v>
      </c>
      <c r="L16738">
        <v>0</v>
      </c>
      <c r="M16738" t="s">
        <v>27</v>
      </c>
      <c r="N16738">
        <v>0</v>
      </c>
      <c r="O16738" s="6">
        <v>42940</v>
      </c>
      <c r="P16738" t="str">
        <f t="shared" si="261"/>
        <v>Jul</v>
      </c>
      <c r="Q16738" s="6" t="s">
        <v>44</v>
      </c>
      <c r="R16738">
        <v>218</v>
      </c>
    </row>
    <row r="16739" spans="1:18" x14ac:dyDescent="0.3">
      <c r="A16739">
        <v>61198728</v>
      </c>
      <c r="B16739">
        <v>32</v>
      </c>
      <c r="C16739" t="s">
        <v>29</v>
      </c>
      <c r="D16739" t="s">
        <v>34</v>
      </c>
      <c r="E16739">
        <v>0</v>
      </c>
      <c r="F16739">
        <v>0</v>
      </c>
      <c r="G16739">
        <v>1</v>
      </c>
      <c r="H16739" t="s">
        <v>31</v>
      </c>
      <c r="I16739">
        <v>185850</v>
      </c>
      <c r="J16739" t="s">
        <v>46</v>
      </c>
      <c r="K16739">
        <v>-1</v>
      </c>
      <c r="L16739">
        <v>0</v>
      </c>
      <c r="M16739" t="s">
        <v>27</v>
      </c>
      <c r="N16739">
        <v>0</v>
      </c>
      <c r="O16739" s="6">
        <v>42940</v>
      </c>
      <c r="P16739" t="str">
        <f t="shared" si="261"/>
        <v>Jul</v>
      </c>
      <c r="Q16739" s="6" t="s">
        <v>44</v>
      </c>
      <c r="R16739">
        <v>91</v>
      </c>
    </row>
    <row r="16740" spans="1:18" x14ac:dyDescent="0.3">
      <c r="A16740">
        <v>32601144</v>
      </c>
      <c r="B16740">
        <v>43</v>
      </c>
      <c r="C16740" t="s">
        <v>45</v>
      </c>
      <c r="D16740" t="s">
        <v>34</v>
      </c>
      <c r="E16740">
        <v>0</v>
      </c>
      <c r="F16740">
        <v>1</v>
      </c>
      <c r="G16740">
        <v>0</v>
      </c>
      <c r="H16740" t="s">
        <v>31</v>
      </c>
      <c r="I16740">
        <v>0</v>
      </c>
      <c r="J16740" t="s">
        <v>46</v>
      </c>
      <c r="K16740">
        <v>-1</v>
      </c>
      <c r="L16740">
        <v>0</v>
      </c>
      <c r="M16740" t="s">
        <v>27</v>
      </c>
      <c r="N16740">
        <v>0</v>
      </c>
      <c r="O16740" s="6">
        <v>42940</v>
      </c>
      <c r="P16740" t="str">
        <f t="shared" si="261"/>
        <v>Jul</v>
      </c>
      <c r="Q16740" s="6" t="s">
        <v>44</v>
      </c>
      <c r="R16740">
        <v>229</v>
      </c>
    </row>
    <row r="16741" spans="1:18" x14ac:dyDescent="0.3">
      <c r="A16741">
        <v>29187560</v>
      </c>
      <c r="B16741">
        <v>33</v>
      </c>
      <c r="C16741" t="s">
        <v>39</v>
      </c>
      <c r="D16741" t="s">
        <v>26</v>
      </c>
      <c r="E16741">
        <v>0</v>
      </c>
      <c r="F16741">
        <v>0</v>
      </c>
      <c r="G16741">
        <v>0</v>
      </c>
      <c r="H16741" t="s">
        <v>4</v>
      </c>
      <c r="I16741">
        <v>13850</v>
      </c>
      <c r="J16741" t="s">
        <v>46</v>
      </c>
      <c r="K16741">
        <v>-1</v>
      </c>
      <c r="L16741">
        <v>0</v>
      </c>
      <c r="M16741" t="s">
        <v>27</v>
      </c>
      <c r="N16741">
        <v>0</v>
      </c>
      <c r="O16741" s="6">
        <v>42940</v>
      </c>
      <c r="P16741" t="str">
        <f t="shared" si="261"/>
        <v>Jul</v>
      </c>
      <c r="Q16741" s="6" t="s">
        <v>44</v>
      </c>
      <c r="R16741">
        <v>57</v>
      </c>
    </row>
    <row r="16742" spans="1:18" x14ac:dyDescent="0.3">
      <c r="A16742">
        <v>45503718</v>
      </c>
      <c r="B16742">
        <v>51</v>
      </c>
      <c r="C16742" t="s">
        <v>25</v>
      </c>
      <c r="D16742" t="s">
        <v>26</v>
      </c>
      <c r="E16742">
        <v>0</v>
      </c>
      <c r="F16742">
        <v>1</v>
      </c>
      <c r="G16742">
        <v>0</v>
      </c>
      <c r="H16742" t="s">
        <v>36</v>
      </c>
      <c r="I16742">
        <v>1650</v>
      </c>
      <c r="J16742" t="s">
        <v>46</v>
      </c>
      <c r="K16742">
        <v>-1</v>
      </c>
      <c r="L16742">
        <v>0</v>
      </c>
      <c r="M16742" t="s">
        <v>27</v>
      </c>
      <c r="N16742">
        <v>0</v>
      </c>
      <c r="O16742" s="6">
        <v>42940</v>
      </c>
      <c r="P16742" t="str">
        <f t="shared" si="261"/>
        <v>Jul</v>
      </c>
      <c r="Q16742" s="6" t="s">
        <v>44</v>
      </c>
      <c r="R16742">
        <v>624</v>
      </c>
    </row>
    <row r="16743" spans="1:18" x14ac:dyDescent="0.3">
      <c r="A16743">
        <v>70563539</v>
      </c>
      <c r="B16743">
        <v>45</v>
      </c>
      <c r="C16743" t="s">
        <v>33</v>
      </c>
      <c r="D16743" t="s">
        <v>26</v>
      </c>
      <c r="E16743">
        <v>0</v>
      </c>
      <c r="F16743">
        <v>1</v>
      </c>
      <c r="G16743">
        <v>0</v>
      </c>
      <c r="H16743" t="s">
        <v>31</v>
      </c>
      <c r="I16743">
        <v>135900</v>
      </c>
      <c r="J16743" t="s">
        <v>46</v>
      </c>
      <c r="K16743">
        <v>-1</v>
      </c>
      <c r="L16743">
        <v>0</v>
      </c>
      <c r="M16743" t="s">
        <v>27</v>
      </c>
      <c r="N16743">
        <v>0</v>
      </c>
      <c r="O16743" s="6">
        <v>42940</v>
      </c>
      <c r="P16743" t="str">
        <f t="shared" si="261"/>
        <v>Jul</v>
      </c>
      <c r="Q16743" s="6" t="s">
        <v>44</v>
      </c>
      <c r="R16743">
        <v>304</v>
      </c>
    </row>
    <row r="16744" spans="1:18" x14ac:dyDescent="0.3">
      <c r="A16744">
        <v>63364255</v>
      </c>
      <c r="B16744">
        <v>30</v>
      </c>
      <c r="C16744" t="s">
        <v>37</v>
      </c>
      <c r="D16744" t="s">
        <v>30</v>
      </c>
      <c r="E16744">
        <v>0</v>
      </c>
      <c r="F16744">
        <v>1</v>
      </c>
      <c r="G16744">
        <v>0</v>
      </c>
      <c r="H16744" t="s">
        <v>31</v>
      </c>
      <c r="I16744">
        <v>135100</v>
      </c>
      <c r="J16744" t="s">
        <v>46</v>
      </c>
      <c r="K16744">
        <v>-1</v>
      </c>
      <c r="L16744">
        <v>0</v>
      </c>
      <c r="M16744" t="s">
        <v>27</v>
      </c>
      <c r="N16744">
        <v>0</v>
      </c>
      <c r="O16744" s="6">
        <v>42940</v>
      </c>
      <c r="P16744" t="str">
        <f t="shared" si="261"/>
        <v>Jul</v>
      </c>
      <c r="Q16744" s="6" t="s">
        <v>44</v>
      </c>
      <c r="R16744">
        <v>129</v>
      </c>
    </row>
    <row r="16745" spans="1:18" x14ac:dyDescent="0.3">
      <c r="A16745">
        <v>51882721</v>
      </c>
      <c r="B16745">
        <v>38</v>
      </c>
      <c r="C16745" t="s">
        <v>29</v>
      </c>
      <c r="D16745" t="s">
        <v>26</v>
      </c>
      <c r="E16745">
        <v>0</v>
      </c>
      <c r="F16745">
        <v>0</v>
      </c>
      <c r="G16745">
        <v>1</v>
      </c>
      <c r="H16745" t="s">
        <v>31</v>
      </c>
      <c r="I16745">
        <v>3450</v>
      </c>
      <c r="J16745" t="s">
        <v>46</v>
      </c>
      <c r="K16745">
        <v>-1</v>
      </c>
      <c r="L16745">
        <v>0</v>
      </c>
      <c r="M16745" t="s">
        <v>27</v>
      </c>
      <c r="N16745">
        <v>0</v>
      </c>
      <c r="O16745" s="6">
        <v>42940</v>
      </c>
      <c r="P16745" t="str">
        <f t="shared" si="261"/>
        <v>Jul</v>
      </c>
      <c r="Q16745" s="6" t="s">
        <v>44</v>
      </c>
      <c r="R16745">
        <v>915</v>
      </c>
    </row>
    <row r="16746" spans="1:18" x14ac:dyDescent="0.3">
      <c r="A16746">
        <v>21342420</v>
      </c>
      <c r="B16746">
        <v>25</v>
      </c>
      <c r="C16746" t="s">
        <v>41</v>
      </c>
      <c r="D16746" t="s">
        <v>30</v>
      </c>
      <c r="E16746">
        <v>0</v>
      </c>
      <c r="F16746">
        <v>1</v>
      </c>
      <c r="G16746">
        <v>0</v>
      </c>
      <c r="H16746" t="s">
        <v>31</v>
      </c>
      <c r="I16746">
        <v>87350</v>
      </c>
      <c r="J16746" t="s">
        <v>46</v>
      </c>
      <c r="K16746">
        <v>-1</v>
      </c>
      <c r="L16746">
        <v>0</v>
      </c>
      <c r="M16746" t="s">
        <v>27</v>
      </c>
      <c r="N16746">
        <v>1</v>
      </c>
      <c r="O16746" s="6">
        <v>42940</v>
      </c>
      <c r="P16746" t="str">
        <f t="shared" si="261"/>
        <v>Jul</v>
      </c>
      <c r="Q16746" s="6" t="s">
        <v>44</v>
      </c>
      <c r="R16746">
        <v>903</v>
      </c>
    </row>
    <row r="16747" spans="1:18" x14ac:dyDescent="0.3">
      <c r="A16747">
        <v>71828983</v>
      </c>
      <c r="B16747">
        <v>53</v>
      </c>
      <c r="C16747" t="s">
        <v>25</v>
      </c>
      <c r="D16747" t="s">
        <v>26</v>
      </c>
      <c r="E16747">
        <v>0</v>
      </c>
      <c r="F16747">
        <v>1</v>
      </c>
      <c r="G16747">
        <v>0</v>
      </c>
      <c r="H16747" t="s">
        <v>4</v>
      </c>
      <c r="I16747">
        <v>30100</v>
      </c>
      <c r="J16747" t="s">
        <v>46</v>
      </c>
      <c r="K16747">
        <v>-1</v>
      </c>
      <c r="L16747">
        <v>0</v>
      </c>
      <c r="M16747" t="s">
        <v>27</v>
      </c>
      <c r="N16747">
        <v>0</v>
      </c>
      <c r="O16747" s="6">
        <v>42940</v>
      </c>
      <c r="P16747" t="str">
        <f t="shared" si="261"/>
        <v>Jul</v>
      </c>
      <c r="Q16747" s="6" t="s">
        <v>44</v>
      </c>
      <c r="R16747">
        <v>58</v>
      </c>
    </row>
    <row r="16748" spans="1:18" x14ac:dyDescent="0.3">
      <c r="A16748">
        <v>54483670</v>
      </c>
      <c r="B16748">
        <v>43</v>
      </c>
      <c r="C16748" t="s">
        <v>32</v>
      </c>
      <c r="D16748" t="s">
        <v>26</v>
      </c>
      <c r="E16748">
        <v>0</v>
      </c>
      <c r="F16748">
        <v>0</v>
      </c>
      <c r="G16748">
        <v>0</v>
      </c>
      <c r="H16748" t="s">
        <v>31</v>
      </c>
      <c r="I16748">
        <v>0</v>
      </c>
      <c r="J16748" t="s">
        <v>47</v>
      </c>
      <c r="K16748">
        <v>-1</v>
      </c>
      <c r="L16748">
        <v>0</v>
      </c>
      <c r="M16748" t="s">
        <v>27</v>
      </c>
      <c r="N16748">
        <v>0</v>
      </c>
      <c r="O16748" s="6">
        <v>42940</v>
      </c>
      <c r="P16748" t="str">
        <f t="shared" si="261"/>
        <v>Jul</v>
      </c>
      <c r="Q16748" s="6" t="s">
        <v>44</v>
      </c>
      <c r="R16748">
        <v>122</v>
      </c>
    </row>
    <row r="16749" spans="1:18" x14ac:dyDescent="0.3">
      <c r="A16749">
        <v>34358480</v>
      </c>
      <c r="B16749">
        <v>43</v>
      </c>
      <c r="C16749" t="s">
        <v>35</v>
      </c>
      <c r="D16749" t="s">
        <v>26</v>
      </c>
      <c r="E16749">
        <v>0</v>
      </c>
      <c r="F16749">
        <v>0</v>
      </c>
      <c r="G16749">
        <v>0</v>
      </c>
      <c r="H16749" t="s">
        <v>36</v>
      </c>
      <c r="I16749">
        <v>11100</v>
      </c>
      <c r="J16749" t="s">
        <v>46</v>
      </c>
      <c r="K16749">
        <v>-1</v>
      </c>
      <c r="L16749">
        <v>0</v>
      </c>
      <c r="M16749" t="s">
        <v>27</v>
      </c>
      <c r="N16749">
        <v>0</v>
      </c>
      <c r="O16749" s="6">
        <v>42940</v>
      </c>
      <c r="P16749" t="str">
        <f t="shared" si="261"/>
        <v>Jul</v>
      </c>
      <c r="Q16749" s="6" t="s">
        <v>44</v>
      </c>
      <c r="R16749">
        <v>203</v>
      </c>
    </row>
    <row r="16750" spans="1:18" x14ac:dyDescent="0.3">
      <c r="A16750">
        <v>72379220</v>
      </c>
      <c r="B16750">
        <v>45</v>
      </c>
      <c r="C16750" t="s">
        <v>37</v>
      </c>
      <c r="D16750" t="s">
        <v>34</v>
      </c>
      <c r="E16750">
        <v>0</v>
      </c>
      <c r="F16750">
        <v>1</v>
      </c>
      <c r="G16750">
        <v>0</v>
      </c>
      <c r="H16750" t="s">
        <v>31</v>
      </c>
      <c r="I16750">
        <v>2950</v>
      </c>
      <c r="J16750" t="s">
        <v>46</v>
      </c>
      <c r="K16750">
        <v>-1</v>
      </c>
      <c r="L16750">
        <v>0</v>
      </c>
      <c r="M16750" t="s">
        <v>27</v>
      </c>
      <c r="N16750">
        <v>1</v>
      </c>
      <c r="O16750" s="6">
        <v>42940</v>
      </c>
      <c r="P16750" t="str">
        <f t="shared" si="261"/>
        <v>Jul</v>
      </c>
      <c r="Q16750" s="6" t="s">
        <v>44</v>
      </c>
      <c r="R16750">
        <v>873</v>
      </c>
    </row>
    <row r="16751" spans="1:18" x14ac:dyDescent="0.3">
      <c r="A16751">
        <v>67163955</v>
      </c>
      <c r="B16751">
        <v>50</v>
      </c>
      <c r="C16751" t="s">
        <v>25</v>
      </c>
      <c r="D16751" t="s">
        <v>34</v>
      </c>
      <c r="E16751">
        <v>0</v>
      </c>
      <c r="F16751">
        <v>1</v>
      </c>
      <c r="G16751">
        <v>0</v>
      </c>
      <c r="H16751" t="s">
        <v>4</v>
      </c>
      <c r="I16751">
        <v>10050</v>
      </c>
      <c r="J16751" t="s">
        <v>46</v>
      </c>
      <c r="K16751">
        <v>-1</v>
      </c>
      <c r="L16751">
        <v>0</v>
      </c>
      <c r="M16751" t="s">
        <v>27</v>
      </c>
      <c r="N16751">
        <v>0</v>
      </c>
      <c r="O16751" s="6">
        <v>42940</v>
      </c>
      <c r="P16751" t="str">
        <f t="shared" si="261"/>
        <v>Jul</v>
      </c>
      <c r="Q16751" s="6" t="s">
        <v>44</v>
      </c>
      <c r="R16751">
        <v>248</v>
      </c>
    </row>
    <row r="16752" spans="1:18" x14ac:dyDescent="0.3">
      <c r="A16752">
        <v>38201586</v>
      </c>
      <c r="B16752">
        <v>33</v>
      </c>
      <c r="C16752" t="s">
        <v>38</v>
      </c>
      <c r="D16752" t="s">
        <v>26</v>
      </c>
      <c r="E16752">
        <v>0</v>
      </c>
      <c r="F16752">
        <v>0</v>
      </c>
      <c r="G16752">
        <v>1</v>
      </c>
      <c r="H16752" t="s">
        <v>31</v>
      </c>
      <c r="I16752">
        <v>46500</v>
      </c>
      <c r="J16752" t="s">
        <v>46</v>
      </c>
      <c r="K16752">
        <v>-1</v>
      </c>
      <c r="L16752">
        <v>0</v>
      </c>
      <c r="M16752" t="s">
        <v>27</v>
      </c>
      <c r="N16752">
        <v>0</v>
      </c>
      <c r="O16752" s="6">
        <v>42940</v>
      </c>
      <c r="P16752" t="str">
        <f t="shared" si="261"/>
        <v>Jul</v>
      </c>
      <c r="Q16752" s="6" t="s">
        <v>44</v>
      </c>
      <c r="R16752">
        <v>149</v>
      </c>
    </row>
    <row r="16753" spans="1:18" x14ac:dyDescent="0.3">
      <c r="A16753">
        <v>15780550</v>
      </c>
      <c r="B16753">
        <v>57</v>
      </c>
      <c r="C16753" t="s">
        <v>35</v>
      </c>
      <c r="D16753" t="s">
        <v>26</v>
      </c>
      <c r="E16753">
        <v>0</v>
      </c>
      <c r="F16753">
        <v>1</v>
      </c>
      <c r="G16753">
        <v>0</v>
      </c>
      <c r="H16753" t="s">
        <v>36</v>
      </c>
      <c r="I16753">
        <v>-3200</v>
      </c>
      <c r="J16753" t="s">
        <v>47</v>
      </c>
      <c r="K16753">
        <v>-1</v>
      </c>
      <c r="L16753">
        <v>0</v>
      </c>
      <c r="M16753" t="s">
        <v>27</v>
      </c>
      <c r="N16753">
        <v>0</v>
      </c>
      <c r="O16753" s="6">
        <v>42940</v>
      </c>
      <c r="P16753" t="str">
        <f t="shared" si="261"/>
        <v>Jul</v>
      </c>
      <c r="Q16753" s="6" t="s">
        <v>44</v>
      </c>
      <c r="R16753">
        <v>147</v>
      </c>
    </row>
    <row r="16754" spans="1:18" x14ac:dyDescent="0.3">
      <c r="A16754">
        <v>36442908</v>
      </c>
      <c r="B16754">
        <v>26</v>
      </c>
      <c r="C16754" t="s">
        <v>38</v>
      </c>
      <c r="D16754" t="s">
        <v>26</v>
      </c>
      <c r="E16754">
        <v>0</v>
      </c>
      <c r="F16754">
        <v>1</v>
      </c>
      <c r="G16754">
        <v>0</v>
      </c>
      <c r="H16754" t="s">
        <v>31</v>
      </c>
      <c r="I16754">
        <v>-800</v>
      </c>
      <c r="J16754" t="s">
        <v>46</v>
      </c>
      <c r="K16754">
        <v>-1</v>
      </c>
      <c r="L16754">
        <v>0</v>
      </c>
      <c r="M16754" t="s">
        <v>27</v>
      </c>
      <c r="N16754">
        <v>0</v>
      </c>
      <c r="O16754" s="6">
        <v>42940</v>
      </c>
      <c r="P16754" t="str">
        <f t="shared" si="261"/>
        <v>Jul</v>
      </c>
      <c r="Q16754" s="6" t="s">
        <v>44</v>
      </c>
      <c r="R16754">
        <v>1036</v>
      </c>
    </row>
    <row r="16755" spans="1:18" x14ac:dyDescent="0.3">
      <c r="A16755">
        <v>69050725</v>
      </c>
      <c r="B16755">
        <v>25</v>
      </c>
      <c r="C16755" t="s">
        <v>29</v>
      </c>
      <c r="D16755" t="s">
        <v>30</v>
      </c>
      <c r="E16755">
        <v>0</v>
      </c>
      <c r="F16755">
        <v>0</v>
      </c>
      <c r="G16755">
        <v>0</v>
      </c>
      <c r="H16755" t="s">
        <v>31</v>
      </c>
      <c r="I16755">
        <v>235900</v>
      </c>
      <c r="J16755" t="s">
        <v>46</v>
      </c>
      <c r="K16755">
        <v>-1</v>
      </c>
      <c r="L16755">
        <v>0</v>
      </c>
      <c r="M16755" t="s">
        <v>27</v>
      </c>
      <c r="N16755">
        <v>1</v>
      </c>
      <c r="O16755" s="6">
        <v>42940</v>
      </c>
      <c r="P16755" t="str">
        <f t="shared" si="261"/>
        <v>Jul</v>
      </c>
      <c r="Q16755" s="6" t="s">
        <v>44</v>
      </c>
      <c r="R16755">
        <v>709</v>
      </c>
    </row>
    <row r="16756" spans="1:18" x14ac:dyDescent="0.3">
      <c r="A16756">
        <v>44647245</v>
      </c>
      <c r="B16756">
        <v>46</v>
      </c>
      <c r="C16756" t="s">
        <v>25</v>
      </c>
      <c r="D16756" t="s">
        <v>34</v>
      </c>
      <c r="E16756">
        <v>0</v>
      </c>
      <c r="F16756">
        <v>1</v>
      </c>
      <c r="G16756">
        <v>0</v>
      </c>
      <c r="H16756" t="s">
        <v>31</v>
      </c>
      <c r="I16756">
        <v>7250</v>
      </c>
      <c r="J16756" t="s">
        <v>46</v>
      </c>
      <c r="K16756">
        <v>-1</v>
      </c>
      <c r="L16756">
        <v>0</v>
      </c>
      <c r="M16756" t="s">
        <v>27</v>
      </c>
      <c r="N16756">
        <v>0</v>
      </c>
      <c r="O16756" s="6">
        <v>42940</v>
      </c>
      <c r="P16756" t="str">
        <f t="shared" si="261"/>
        <v>Jul</v>
      </c>
      <c r="Q16756" s="6" t="s">
        <v>44</v>
      </c>
      <c r="R16756">
        <v>72</v>
      </c>
    </row>
    <row r="16757" spans="1:18" x14ac:dyDescent="0.3">
      <c r="A16757">
        <v>35152988</v>
      </c>
      <c r="B16757">
        <v>30</v>
      </c>
      <c r="C16757" t="s">
        <v>25</v>
      </c>
      <c r="D16757" t="s">
        <v>30</v>
      </c>
      <c r="E16757">
        <v>1</v>
      </c>
      <c r="F16757">
        <v>0</v>
      </c>
      <c r="G16757">
        <v>0</v>
      </c>
      <c r="H16757" t="s">
        <v>31</v>
      </c>
      <c r="I16757">
        <v>-49250</v>
      </c>
      <c r="J16757" t="s">
        <v>47</v>
      </c>
      <c r="K16757">
        <v>-1</v>
      </c>
      <c r="L16757">
        <v>0</v>
      </c>
      <c r="M16757" t="s">
        <v>27</v>
      </c>
      <c r="N16757">
        <v>0</v>
      </c>
      <c r="O16757" s="6">
        <v>42940</v>
      </c>
      <c r="P16757" t="str">
        <f t="shared" si="261"/>
        <v>Jul</v>
      </c>
      <c r="Q16757" s="6" t="s">
        <v>44</v>
      </c>
      <c r="R16757">
        <v>28</v>
      </c>
    </row>
    <row r="16758" spans="1:18" x14ac:dyDescent="0.3">
      <c r="A16758">
        <v>57451991</v>
      </c>
      <c r="B16758">
        <v>36</v>
      </c>
      <c r="C16758" t="s">
        <v>38</v>
      </c>
      <c r="D16758" t="s">
        <v>26</v>
      </c>
      <c r="E16758">
        <v>0</v>
      </c>
      <c r="F16758">
        <v>0</v>
      </c>
      <c r="G16758">
        <v>1</v>
      </c>
      <c r="H16758" t="s">
        <v>27</v>
      </c>
      <c r="I16758">
        <v>-950</v>
      </c>
      <c r="J16758" t="s">
        <v>46</v>
      </c>
      <c r="K16758">
        <v>-1</v>
      </c>
      <c r="L16758">
        <v>0</v>
      </c>
      <c r="M16758" t="s">
        <v>27</v>
      </c>
      <c r="N16758">
        <v>0</v>
      </c>
      <c r="O16758" s="6">
        <v>42940</v>
      </c>
      <c r="P16758" t="str">
        <f t="shared" si="261"/>
        <v>Jul</v>
      </c>
      <c r="Q16758" s="6" t="s">
        <v>44</v>
      </c>
      <c r="R16758">
        <v>185</v>
      </c>
    </row>
    <row r="16759" spans="1:18" x14ac:dyDescent="0.3">
      <c r="A16759">
        <v>21375484</v>
      </c>
      <c r="B16759">
        <v>56</v>
      </c>
      <c r="C16759" t="s">
        <v>37</v>
      </c>
      <c r="D16759" t="s">
        <v>26</v>
      </c>
      <c r="E16759">
        <v>0</v>
      </c>
      <c r="F16759">
        <v>1</v>
      </c>
      <c r="G16759">
        <v>1</v>
      </c>
      <c r="H16759" t="s">
        <v>31</v>
      </c>
      <c r="I16759">
        <v>18000</v>
      </c>
      <c r="J16759" t="s">
        <v>46</v>
      </c>
      <c r="K16759">
        <v>-1</v>
      </c>
      <c r="L16759">
        <v>0</v>
      </c>
      <c r="M16759" t="s">
        <v>27</v>
      </c>
      <c r="N16759">
        <v>0</v>
      </c>
      <c r="O16759" s="6">
        <v>42940</v>
      </c>
      <c r="P16759" t="str">
        <f t="shared" si="261"/>
        <v>Jul</v>
      </c>
      <c r="Q16759" s="6" t="s">
        <v>44</v>
      </c>
      <c r="R16759">
        <v>98</v>
      </c>
    </row>
    <row r="16760" spans="1:18" x14ac:dyDescent="0.3">
      <c r="A16760">
        <v>86367471</v>
      </c>
      <c r="B16760">
        <v>47</v>
      </c>
      <c r="C16760" t="s">
        <v>33</v>
      </c>
      <c r="D16760" t="s">
        <v>26</v>
      </c>
      <c r="E16760">
        <v>0</v>
      </c>
      <c r="F16760">
        <v>0</v>
      </c>
      <c r="G16760">
        <v>0</v>
      </c>
      <c r="H16760" t="s">
        <v>27</v>
      </c>
      <c r="I16760">
        <v>122900</v>
      </c>
      <c r="J16760" t="s">
        <v>46</v>
      </c>
      <c r="K16760">
        <v>-1</v>
      </c>
      <c r="L16760">
        <v>0</v>
      </c>
      <c r="M16760" t="s">
        <v>27</v>
      </c>
      <c r="N16760">
        <v>0</v>
      </c>
      <c r="O16760" s="6">
        <v>42940</v>
      </c>
      <c r="P16760" t="str">
        <f t="shared" si="261"/>
        <v>Jul</v>
      </c>
      <c r="Q16760" s="6" t="s">
        <v>44</v>
      </c>
      <c r="R16760">
        <v>172</v>
      </c>
    </row>
    <row r="16761" spans="1:18" x14ac:dyDescent="0.3">
      <c r="A16761">
        <v>12578113</v>
      </c>
      <c r="B16761">
        <v>52</v>
      </c>
      <c r="C16761" t="s">
        <v>32</v>
      </c>
      <c r="D16761" t="s">
        <v>34</v>
      </c>
      <c r="E16761">
        <v>0</v>
      </c>
      <c r="F16761">
        <v>0</v>
      </c>
      <c r="G16761">
        <v>0</v>
      </c>
      <c r="H16761" t="s">
        <v>31</v>
      </c>
      <c r="I16761">
        <v>350</v>
      </c>
      <c r="J16761" t="s">
        <v>46</v>
      </c>
      <c r="K16761">
        <v>-1</v>
      </c>
      <c r="L16761">
        <v>0</v>
      </c>
      <c r="M16761" t="s">
        <v>27</v>
      </c>
      <c r="N16761">
        <v>0</v>
      </c>
      <c r="O16761" s="6">
        <v>42940</v>
      </c>
      <c r="P16761" t="str">
        <f t="shared" si="261"/>
        <v>Jul</v>
      </c>
      <c r="Q16761" s="6" t="s">
        <v>44</v>
      </c>
      <c r="R16761">
        <v>150</v>
      </c>
    </row>
    <row r="16762" spans="1:18" x14ac:dyDescent="0.3">
      <c r="A16762">
        <v>85599351</v>
      </c>
      <c r="B16762">
        <v>50</v>
      </c>
      <c r="C16762" t="s">
        <v>48</v>
      </c>
      <c r="D16762" t="s">
        <v>26</v>
      </c>
      <c r="E16762">
        <v>0</v>
      </c>
      <c r="F16762">
        <v>1</v>
      </c>
      <c r="G16762">
        <v>0</v>
      </c>
      <c r="H16762" t="s">
        <v>4</v>
      </c>
      <c r="I16762">
        <v>263000</v>
      </c>
      <c r="J16762" t="s">
        <v>46</v>
      </c>
      <c r="K16762">
        <v>-1</v>
      </c>
      <c r="L16762">
        <v>0</v>
      </c>
      <c r="M16762" t="s">
        <v>27</v>
      </c>
      <c r="N16762">
        <v>0</v>
      </c>
      <c r="O16762" s="6">
        <v>42940</v>
      </c>
      <c r="P16762" t="str">
        <f t="shared" si="261"/>
        <v>Jul</v>
      </c>
      <c r="Q16762" s="6" t="s">
        <v>44</v>
      </c>
      <c r="R16762">
        <v>51</v>
      </c>
    </row>
    <row r="16763" spans="1:18" x14ac:dyDescent="0.3">
      <c r="A16763">
        <v>32766815</v>
      </c>
      <c r="B16763">
        <v>37</v>
      </c>
      <c r="C16763" t="s">
        <v>25</v>
      </c>
      <c r="D16763" t="s">
        <v>30</v>
      </c>
      <c r="E16763">
        <v>0</v>
      </c>
      <c r="F16763">
        <v>0</v>
      </c>
      <c r="G16763">
        <v>0</v>
      </c>
      <c r="H16763" t="s">
        <v>4</v>
      </c>
      <c r="I16763">
        <v>380600</v>
      </c>
      <c r="J16763" t="s">
        <v>46</v>
      </c>
      <c r="K16763">
        <v>-1</v>
      </c>
      <c r="L16763">
        <v>0</v>
      </c>
      <c r="M16763" t="s">
        <v>27</v>
      </c>
      <c r="N16763">
        <v>0</v>
      </c>
      <c r="O16763" s="6">
        <v>42940</v>
      </c>
      <c r="P16763" t="str">
        <f t="shared" si="261"/>
        <v>Jul</v>
      </c>
      <c r="Q16763" s="6" t="s">
        <v>44</v>
      </c>
      <c r="R16763">
        <v>1206</v>
      </c>
    </row>
    <row r="16764" spans="1:18" x14ac:dyDescent="0.3">
      <c r="A16764">
        <v>56218754</v>
      </c>
      <c r="B16764">
        <v>30</v>
      </c>
      <c r="C16764" t="s">
        <v>25</v>
      </c>
      <c r="D16764" t="s">
        <v>26</v>
      </c>
      <c r="E16764">
        <v>0</v>
      </c>
      <c r="F16764">
        <v>0</v>
      </c>
      <c r="G16764">
        <v>0</v>
      </c>
      <c r="H16764" t="s">
        <v>4</v>
      </c>
      <c r="I16764">
        <v>700</v>
      </c>
      <c r="J16764" t="s">
        <v>46</v>
      </c>
      <c r="K16764">
        <v>-1</v>
      </c>
      <c r="L16764">
        <v>0</v>
      </c>
      <c r="M16764" t="s">
        <v>27</v>
      </c>
      <c r="N16764">
        <v>0</v>
      </c>
      <c r="O16764" s="6">
        <v>42940</v>
      </c>
      <c r="P16764" t="str">
        <f t="shared" si="261"/>
        <v>Jul</v>
      </c>
      <c r="Q16764" s="6" t="s">
        <v>44</v>
      </c>
      <c r="R16764">
        <v>90</v>
      </c>
    </row>
    <row r="16765" spans="1:18" x14ac:dyDescent="0.3">
      <c r="A16765">
        <v>13385162</v>
      </c>
      <c r="B16765">
        <v>58</v>
      </c>
      <c r="C16765" t="s">
        <v>38</v>
      </c>
      <c r="D16765" t="s">
        <v>26</v>
      </c>
      <c r="E16765">
        <v>0</v>
      </c>
      <c r="F16765">
        <v>0</v>
      </c>
      <c r="G16765">
        <v>0</v>
      </c>
      <c r="H16765" t="s">
        <v>31</v>
      </c>
      <c r="I16765">
        <v>278350</v>
      </c>
      <c r="J16765" t="s">
        <v>46</v>
      </c>
      <c r="K16765">
        <v>-1</v>
      </c>
      <c r="L16765">
        <v>0</v>
      </c>
      <c r="M16765" t="s">
        <v>27</v>
      </c>
      <c r="N16765">
        <v>0</v>
      </c>
      <c r="O16765" s="6">
        <v>42940</v>
      </c>
      <c r="P16765" t="str">
        <f t="shared" si="261"/>
        <v>Jul</v>
      </c>
      <c r="Q16765" s="6" t="s">
        <v>44</v>
      </c>
      <c r="R16765">
        <v>1869</v>
      </c>
    </row>
    <row r="16766" spans="1:18" x14ac:dyDescent="0.3">
      <c r="A16766">
        <v>62456897</v>
      </c>
      <c r="B16766">
        <v>39</v>
      </c>
      <c r="C16766" t="s">
        <v>33</v>
      </c>
      <c r="D16766" t="s">
        <v>26</v>
      </c>
      <c r="E16766">
        <v>0</v>
      </c>
      <c r="F16766">
        <v>1</v>
      </c>
      <c r="G16766">
        <v>0</v>
      </c>
      <c r="H16766" t="s">
        <v>31</v>
      </c>
      <c r="I16766">
        <v>16700</v>
      </c>
      <c r="J16766" t="s">
        <v>47</v>
      </c>
      <c r="K16766">
        <v>-1</v>
      </c>
      <c r="L16766">
        <v>0</v>
      </c>
      <c r="M16766" t="s">
        <v>27</v>
      </c>
      <c r="N16766">
        <v>0</v>
      </c>
      <c r="O16766" s="6">
        <v>42940</v>
      </c>
      <c r="P16766" t="str">
        <f t="shared" si="261"/>
        <v>Jul</v>
      </c>
      <c r="Q16766" s="6" t="s">
        <v>44</v>
      </c>
      <c r="R16766">
        <v>575</v>
      </c>
    </row>
    <row r="16767" spans="1:18" x14ac:dyDescent="0.3">
      <c r="A16767">
        <v>45233082</v>
      </c>
      <c r="B16767">
        <v>42</v>
      </c>
      <c r="C16767" t="s">
        <v>33</v>
      </c>
      <c r="D16767" t="s">
        <v>26</v>
      </c>
      <c r="E16767">
        <v>0</v>
      </c>
      <c r="F16767">
        <v>1</v>
      </c>
      <c r="G16767">
        <v>0</v>
      </c>
      <c r="H16767" t="s">
        <v>31</v>
      </c>
      <c r="I16767">
        <v>31700</v>
      </c>
      <c r="J16767" t="s">
        <v>46</v>
      </c>
      <c r="K16767">
        <v>-1</v>
      </c>
      <c r="L16767">
        <v>0</v>
      </c>
      <c r="M16767" t="s">
        <v>27</v>
      </c>
      <c r="N16767">
        <v>0</v>
      </c>
      <c r="O16767" s="6">
        <v>42940</v>
      </c>
      <c r="P16767" t="str">
        <f t="shared" si="261"/>
        <v>Jul</v>
      </c>
      <c r="Q16767" s="6" t="s">
        <v>44</v>
      </c>
      <c r="R16767">
        <v>256</v>
      </c>
    </row>
    <row r="16768" spans="1:18" x14ac:dyDescent="0.3">
      <c r="A16768">
        <v>13771430</v>
      </c>
      <c r="B16768">
        <v>36</v>
      </c>
      <c r="C16768" t="s">
        <v>25</v>
      </c>
      <c r="D16768" t="s">
        <v>26</v>
      </c>
      <c r="E16768">
        <v>0</v>
      </c>
      <c r="F16768">
        <v>1</v>
      </c>
      <c r="G16768">
        <v>1</v>
      </c>
      <c r="H16768" t="s">
        <v>4</v>
      </c>
      <c r="I16768">
        <v>13400</v>
      </c>
      <c r="J16768" t="s">
        <v>46</v>
      </c>
      <c r="K16768">
        <v>-1</v>
      </c>
      <c r="L16768">
        <v>0</v>
      </c>
      <c r="M16768" t="s">
        <v>27</v>
      </c>
      <c r="N16768">
        <v>0</v>
      </c>
      <c r="O16768" s="6">
        <v>42940</v>
      </c>
      <c r="P16768" t="str">
        <f t="shared" si="261"/>
        <v>Jul</v>
      </c>
      <c r="Q16768" s="6" t="s">
        <v>44</v>
      </c>
      <c r="R16768">
        <v>823</v>
      </c>
    </row>
    <row r="16769" spans="1:18" x14ac:dyDescent="0.3">
      <c r="A16769">
        <v>71281575</v>
      </c>
      <c r="B16769">
        <v>39</v>
      </c>
      <c r="C16769" t="s">
        <v>32</v>
      </c>
      <c r="D16769" t="s">
        <v>26</v>
      </c>
      <c r="E16769">
        <v>0</v>
      </c>
      <c r="F16769">
        <v>1</v>
      </c>
      <c r="G16769">
        <v>0</v>
      </c>
      <c r="H16769" t="s">
        <v>4</v>
      </c>
      <c r="I16769">
        <v>17500</v>
      </c>
      <c r="J16769" t="s">
        <v>46</v>
      </c>
      <c r="K16769">
        <v>-1</v>
      </c>
      <c r="L16769">
        <v>0</v>
      </c>
      <c r="M16769" t="s">
        <v>27</v>
      </c>
      <c r="N16769">
        <v>0</v>
      </c>
      <c r="O16769" s="6">
        <v>42940</v>
      </c>
      <c r="P16769" t="str">
        <f t="shared" si="261"/>
        <v>Jul</v>
      </c>
      <c r="Q16769" s="6" t="s">
        <v>44</v>
      </c>
      <c r="R16769">
        <v>230</v>
      </c>
    </row>
    <row r="16770" spans="1:18" x14ac:dyDescent="0.3">
      <c r="A16770">
        <v>82549163</v>
      </c>
      <c r="B16770">
        <v>52</v>
      </c>
      <c r="C16770" t="s">
        <v>33</v>
      </c>
      <c r="D16770" t="s">
        <v>26</v>
      </c>
      <c r="E16770">
        <v>0</v>
      </c>
      <c r="F16770">
        <v>1</v>
      </c>
      <c r="G16770">
        <v>0</v>
      </c>
      <c r="H16770" t="s">
        <v>36</v>
      </c>
      <c r="I16770">
        <v>6700</v>
      </c>
      <c r="J16770" t="s">
        <v>46</v>
      </c>
      <c r="K16770">
        <v>-1</v>
      </c>
      <c r="L16770">
        <v>0</v>
      </c>
      <c r="M16770" t="s">
        <v>27</v>
      </c>
      <c r="N16770">
        <v>0</v>
      </c>
      <c r="O16770" s="6">
        <v>42940</v>
      </c>
      <c r="P16770" t="str">
        <f t="shared" si="261"/>
        <v>Jul</v>
      </c>
      <c r="Q16770" s="6" t="s">
        <v>44</v>
      </c>
      <c r="R16770">
        <v>81</v>
      </c>
    </row>
    <row r="16771" spans="1:18" x14ac:dyDescent="0.3">
      <c r="A16771">
        <v>70564805</v>
      </c>
      <c r="B16771">
        <v>37</v>
      </c>
      <c r="C16771" t="s">
        <v>33</v>
      </c>
      <c r="D16771" t="s">
        <v>26</v>
      </c>
      <c r="E16771">
        <v>0</v>
      </c>
      <c r="F16771">
        <v>1</v>
      </c>
      <c r="G16771">
        <v>1</v>
      </c>
      <c r="H16771" t="s">
        <v>31</v>
      </c>
      <c r="I16771">
        <v>-2950</v>
      </c>
      <c r="J16771" t="s">
        <v>46</v>
      </c>
      <c r="K16771">
        <v>-1</v>
      </c>
      <c r="L16771">
        <v>0</v>
      </c>
      <c r="M16771" t="s">
        <v>27</v>
      </c>
      <c r="N16771">
        <v>0</v>
      </c>
      <c r="O16771" s="6">
        <v>42940</v>
      </c>
      <c r="P16771" t="str">
        <f t="shared" ref="P16771:P16834" si="262">TEXT(O16771,"mmm")</f>
        <v>Jul</v>
      </c>
      <c r="Q16771" s="6" t="s">
        <v>44</v>
      </c>
      <c r="R16771">
        <v>56</v>
      </c>
    </row>
    <row r="16772" spans="1:18" x14ac:dyDescent="0.3">
      <c r="A16772">
        <v>45550819</v>
      </c>
      <c r="B16772">
        <v>28</v>
      </c>
      <c r="C16772" t="s">
        <v>29</v>
      </c>
      <c r="D16772" t="s">
        <v>26</v>
      </c>
      <c r="E16772">
        <v>0</v>
      </c>
      <c r="F16772">
        <v>1</v>
      </c>
      <c r="G16772">
        <v>0</v>
      </c>
      <c r="H16772" t="s">
        <v>31</v>
      </c>
      <c r="I16772">
        <v>8450</v>
      </c>
      <c r="J16772" t="s">
        <v>46</v>
      </c>
      <c r="K16772">
        <v>-1</v>
      </c>
      <c r="L16772">
        <v>0</v>
      </c>
      <c r="M16772" t="s">
        <v>27</v>
      </c>
      <c r="N16772">
        <v>0</v>
      </c>
      <c r="O16772" s="6">
        <v>42940</v>
      </c>
      <c r="P16772" t="str">
        <f t="shared" si="262"/>
        <v>Jul</v>
      </c>
      <c r="Q16772" s="6" t="s">
        <v>44</v>
      </c>
      <c r="R16772">
        <v>245</v>
      </c>
    </row>
    <row r="16773" spans="1:18" x14ac:dyDescent="0.3">
      <c r="A16773">
        <v>79768161</v>
      </c>
      <c r="B16773">
        <v>28</v>
      </c>
      <c r="C16773" t="s">
        <v>33</v>
      </c>
      <c r="D16773" t="s">
        <v>26</v>
      </c>
      <c r="E16773">
        <v>0</v>
      </c>
      <c r="F16773">
        <v>1</v>
      </c>
      <c r="G16773">
        <v>1</v>
      </c>
      <c r="H16773" t="s">
        <v>31</v>
      </c>
      <c r="I16773">
        <v>10700</v>
      </c>
      <c r="J16773" t="s">
        <v>46</v>
      </c>
      <c r="K16773">
        <v>-1</v>
      </c>
      <c r="L16773">
        <v>0</v>
      </c>
      <c r="M16773" t="s">
        <v>27</v>
      </c>
      <c r="N16773">
        <v>0</v>
      </c>
      <c r="O16773" s="6">
        <v>42940</v>
      </c>
      <c r="P16773" t="str">
        <f t="shared" si="262"/>
        <v>Jul</v>
      </c>
      <c r="Q16773" s="6" t="s">
        <v>44</v>
      </c>
      <c r="R16773">
        <v>332</v>
      </c>
    </row>
    <row r="16774" spans="1:18" x14ac:dyDescent="0.3">
      <c r="A16774">
        <v>46433323</v>
      </c>
      <c r="B16774">
        <v>32</v>
      </c>
      <c r="C16774" t="s">
        <v>37</v>
      </c>
      <c r="D16774" t="s">
        <v>26</v>
      </c>
      <c r="E16774">
        <v>0</v>
      </c>
      <c r="F16774">
        <v>1</v>
      </c>
      <c r="G16774">
        <v>0</v>
      </c>
      <c r="H16774" t="s">
        <v>31</v>
      </c>
      <c r="I16774">
        <v>0</v>
      </c>
      <c r="J16774" t="s">
        <v>46</v>
      </c>
      <c r="K16774">
        <v>-1</v>
      </c>
      <c r="L16774">
        <v>0</v>
      </c>
      <c r="M16774" t="s">
        <v>27</v>
      </c>
      <c r="N16774">
        <v>0</v>
      </c>
      <c r="O16774" s="6">
        <v>42940</v>
      </c>
      <c r="P16774" t="str">
        <f t="shared" si="262"/>
        <v>Jul</v>
      </c>
      <c r="Q16774" s="6" t="s">
        <v>44</v>
      </c>
      <c r="R16774">
        <v>151</v>
      </c>
    </row>
    <row r="16775" spans="1:18" x14ac:dyDescent="0.3">
      <c r="A16775">
        <v>24941493</v>
      </c>
      <c r="B16775">
        <v>30</v>
      </c>
      <c r="C16775" t="s">
        <v>37</v>
      </c>
      <c r="D16775" t="s">
        <v>34</v>
      </c>
      <c r="E16775">
        <v>0</v>
      </c>
      <c r="F16775">
        <v>1</v>
      </c>
      <c r="G16775">
        <v>0</v>
      </c>
      <c r="H16775" t="s">
        <v>31</v>
      </c>
      <c r="I16775">
        <v>3900</v>
      </c>
      <c r="J16775" t="s">
        <v>46</v>
      </c>
      <c r="K16775">
        <v>-1</v>
      </c>
      <c r="L16775">
        <v>0</v>
      </c>
      <c r="M16775" t="s">
        <v>27</v>
      </c>
      <c r="N16775">
        <v>0</v>
      </c>
      <c r="O16775" s="6">
        <v>42940</v>
      </c>
      <c r="P16775" t="str">
        <f t="shared" si="262"/>
        <v>Jul</v>
      </c>
      <c r="Q16775" s="6" t="s">
        <v>44</v>
      </c>
      <c r="R16775">
        <v>132</v>
      </c>
    </row>
    <row r="16776" spans="1:18" x14ac:dyDescent="0.3">
      <c r="A16776">
        <v>88426718</v>
      </c>
      <c r="B16776">
        <v>49</v>
      </c>
      <c r="C16776" t="s">
        <v>29</v>
      </c>
      <c r="D16776" t="s">
        <v>34</v>
      </c>
      <c r="E16776">
        <v>0</v>
      </c>
      <c r="F16776">
        <v>1</v>
      </c>
      <c r="G16776">
        <v>1</v>
      </c>
      <c r="H16776" t="s">
        <v>31</v>
      </c>
      <c r="I16776">
        <v>-1950</v>
      </c>
      <c r="J16776" t="s">
        <v>46</v>
      </c>
      <c r="K16776">
        <v>-1</v>
      </c>
      <c r="L16776">
        <v>0</v>
      </c>
      <c r="M16776" t="s">
        <v>27</v>
      </c>
      <c r="N16776">
        <v>0</v>
      </c>
      <c r="O16776" s="6">
        <v>42940</v>
      </c>
      <c r="P16776" t="str">
        <f t="shared" si="262"/>
        <v>Jul</v>
      </c>
      <c r="Q16776" s="6" t="s">
        <v>44</v>
      </c>
      <c r="R16776">
        <v>147</v>
      </c>
    </row>
    <row r="16777" spans="1:18" x14ac:dyDescent="0.3">
      <c r="A16777">
        <v>36485586</v>
      </c>
      <c r="B16777">
        <v>43</v>
      </c>
      <c r="C16777" t="s">
        <v>25</v>
      </c>
      <c r="D16777" t="s">
        <v>26</v>
      </c>
      <c r="E16777">
        <v>0</v>
      </c>
      <c r="F16777">
        <v>1</v>
      </c>
      <c r="G16777">
        <v>0</v>
      </c>
      <c r="H16777" t="s">
        <v>31</v>
      </c>
      <c r="I16777">
        <v>250</v>
      </c>
      <c r="J16777" t="s">
        <v>46</v>
      </c>
      <c r="K16777">
        <v>-1</v>
      </c>
      <c r="L16777">
        <v>0</v>
      </c>
      <c r="M16777" t="s">
        <v>27</v>
      </c>
      <c r="N16777">
        <v>0</v>
      </c>
      <c r="O16777" s="6">
        <v>42940</v>
      </c>
      <c r="P16777" t="str">
        <f t="shared" si="262"/>
        <v>Jul</v>
      </c>
      <c r="Q16777" s="6" t="s">
        <v>44</v>
      </c>
      <c r="R16777">
        <v>953</v>
      </c>
    </row>
    <row r="16778" spans="1:18" x14ac:dyDescent="0.3">
      <c r="A16778">
        <v>86790177</v>
      </c>
      <c r="B16778">
        <v>59</v>
      </c>
      <c r="C16778" t="s">
        <v>29</v>
      </c>
      <c r="D16778" t="s">
        <v>34</v>
      </c>
      <c r="E16778">
        <v>0</v>
      </c>
      <c r="F16778">
        <v>1</v>
      </c>
      <c r="G16778">
        <v>0</v>
      </c>
      <c r="H16778" t="s">
        <v>4</v>
      </c>
      <c r="I16778">
        <v>166550</v>
      </c>
      <c r="J16778" t="s">
        <v>46</v>
      </c>
      <c r="K16778">
        <v>-1</v>
      </c>
      <c r="L16778">
        <v>0</v>
      </c>
      <c r="M16778" t="s">
        <v>27</v>
      </c>
      <c r="N16778">
        <v>0</v>
      </c>
      <c r="O16778" s="6">
        <v>42940</v>
      </c>
      <c r="P16778" t="str">
        <f t="shared" si="262"/>
        <v>Jul</v>
      </c>
      <c r="Q16778" s="6" t="s">
        <v>44</v>
      </c>
      <c r="R16778">
        <v>43</v>
      </c>
    </row>
    <row r="16779" spans="1:18" x14ac:dyDescent="0.3">
      <c r="A16779">
        <v>48129316</v>
      </c>
      <c r="B16779">
        <v>29</v>
      </c>
      <c r="C16779" t="s">
        <v>33</v>
      </c>
      <c r="D16779" t="s">
        <v>30</v>
      </c>
      <c r="E16779">
        <v>0</v>
      </c>
      <c r="F16779">
        <v>0</v>
      </c>
      <c r="G16779">
        <v>0</v>
      </c>
      <c r="H16779" t="s">
        <v>31</v>
      </c>
      <c r="I16779">
        <v>11150</v>
      </c>
      <c r="J16779" t="s">
        <v>46</v>
      </c>
      <c r="K16779">
        <v>-1</v>
      </c>
      <c r="L16779">
        <v>0</v>
      </c>
      <c r="M16779" t="s">
        <v>27</v>
      </c>
      <c r="N16779">
        <v>0</v>
      </c>
      <c r="O16779" s="6">
        <v>42940</v>
      </c>
      <c r="P16779" t="str">
        <f t="shared" si="262"/>
        <v>Jul</v>
      </c>
      <c r="Q16779" s="6" t="s">
        <v>44</v>
      </c>
      <c r="R16779">
        <v>1259</v>
      </c>
    </row>
    <row r="16780" spans="1:18" x14ac:dyDescent="0.3">
      <c r="A16780">
        <v>72037755</v>
      </c>
      <c r="B16780">
        <v>29</v>
      </c>
      <c r="C16780" t="s">
        <v>33</v>
      </c>
      <c r="D16780" t="s">
        <v>26</v>
      </c>
      <c r="E16780">
        <v>0</v>
      </c>
      <c r="F16780">
        <v>1</v>
      </c>
      <c r="G16780">
        <v>0</v>
      </c>
      <c r="H16780" t="s">
        <v>31</v>
      </c>
      <c r="I16780">
        <v>32900</v>
      </c>
      <c r="J16780" t="s">
        <v>46</v>
      </c>
      <c r="K16780">
        <v>-1</v>
      </c>
      <c r="L16780">
        <v>0</v>
      </c>
      <c r="M16780" t="s">
        <v>27</v>
      </c>
      <c r="N16780">
        <v>0</v>
      </c>
      <c r="O16780" s="6">
        <v>42940</v>
      </c>
      <c r="P16780" t="str">
        <f t="shared" si="262"/>
        <v>Jul</v>
      </c>
      <c r="Q16780" s="6" t="s">
        <v>44</v>
      </c>
      <c r="R16780">
        <v>267</v>
      </c>
    </row>
    <row r="16781" spans="1:18" x14ac:dyDescent="0.3">
      <c r="A16781">
        <v>23341862</v>
      </c>
      <c r="B16781">
        <v>25</v>
      </c>
      <c r="C16781" t="s">
        <v>33</v>
      </c>
      <c r="D16781" t="s">
        <v>30</v>
      </c>
      <c r="E16781">
        <v>0</v>
      </c>
      <c r="F16781">
        <v>0</v>
      </c>
      <c r="G16781">
        <v>0</v>
      </c>
      <c r="H16781" t="s">
        <v>31</v>
      </c>
      <c r="I16781">
        <v>33700</v>
      </c>
      <c r="J16781" t="s">
        <v>46</v>
      </c>
      <c r="K16781">
        <v>-1</v>
      </c>
      <c r="L16781">
        <v>0</v>
      </c>
      <c r="M16781" t="s">
        <v>27</v>
      </c>
      <c r="N16781">
        <v>0</v>
      </c>
      <c r="O16781" s="6">
        <v>42940</v>
      </c>
      <c r="P16781" t="str">
        <f t="shared" si="262"/>
        <v>Jul</v>
      </c>
      <c r="Q16781" s="6" t="s">
        <v>44</v>
      </c>
      <c r="R16781">
        <v>736</v>
      </c>
    </row>
    <row r="16782" spans="1:18" x14ac:dyDescent="0.3">
      <c r="A16782">
        <v>85213980</v>
      </c>
      <c r="B16782">
        <v>31</v>
      </c>
      <c r="C16782" t="s">
        <v>38</v>
      </c>
      <c r="D16782" t="s">
        <v>30</v>
      </c>
      <c r="E16782">
        <v>0</v>
      </c>
      <c r="F16782">
        <v>1</v>
      </c>
      <c r="G16782">
        <v>0</v>
      </c>
      <c r="H16782" t="s">
        <v>31</v>
      </c>
      <c r="I16782">
        <v>0</v>
      </c>
      <c r="J16782" t="s">
        <v>46</v>
      </c>
      <c r="K16782">
        <v>-1</v>
      </c>
      <c r="L16782">
        <v>0</v>
      </c>
      <c r="M16782" t="s">
        <v>27</v>
      </c>
      <c r="N16782">
        <v>0</v>
      </c>
      <c r="O16782" s="6">
        <v>42940</v>
      </c>
      <c r="P16782" t="str">
        <f t="shared" si="262"/>
        <v>Jul</v>
      </c>
      <c r="Q16782" s="6" t="s">
        <v>44</v>
      </c>
      <c r="R16782">
        <v>362</v>
      </c>
    </row>
    <row r="16783" spans="1:18" x14ac:dyDescent="0.3">
      <c r="A16783">
        <v>36003578</v>
      </c>
      <c r="B16783">
        <v>31</v>
      </c>
      <c r="C16783" t="s">
        <v>33</v>
      </c>
      <c r="D16783" t="s">
        <v>26</v>
      </c>
      <c r="E16783">
        <v>0</v>
      </c>
      <c r="F16783">
        <v>1</v>
      </c>
      <c r="G16783">
        <v>0</v>
      </c>
      <c r="H16783" t="s">
        <v>36</v>
      </c>
      <c r="I16783">
        <v>1650</v>
      </c>
      <c r="J16783" t="s">
        <v>46</v>
      </c>
      <c r="K16783">
        <v>-1</v>
      </c>
      <c r="L16783">
        <v>0</v>
      </c>
      <c r="M16783" t="s">
        <v>27</v>
      </c>
      <c r="N16783">
        <v>1</v>
      </c>
      <c r="O16783" s="6">
        <v>42940</v>
      </c>
      <c r="P16783" t="str">
        <f t="shared" si="262"/>
        <v>Jul</v>
      </c>
      <c r="Q16783" s="6" t="s">
        <v>44</v>
      </c>
      <c r="R16783">
        <v>901</v>
      </c>
    </row>
    <row r="16784" spans="1:18" x14ac:dyDescent="0.3">
      <c r="A16784">
        <v>29302832</v>
      </c>
      <c r="B16784">
        <v>32</v>
      </c>
      <c r="C16784" t="s">
        <v>33</v>
      </c>
      <c r="D16784" t="s">
        <v>34</v>
      </c>
      <c r="E16784">
        <v>0</v>
      </c>
      <c r="F16784">
        <v>1</v>
      </c>
      <c r="G16784">
        <v>0</v>
      </c>
      <c r="H16784" t="s">
        <v>36</v>
      </c>
      <c r="I16784">
        <v>-7800</v>
      </c>
      <c r="J16784" t="s">
        <v>46</v>
      </c>
      <c r="K16784">
        <v>-1</v>
      </c>
      <c r="L16784">
        <v>0</v>
      </c>
      <c r="M16784" t="s">
        <v>27</v>
      </c>
      <c r="N16784">
        <v>0</v>
      </c>
      <c r="O16784" s="6">
        <v>42940</v>
      </c>
      <c r="P16784" t="str">
        <f t="shared" si="262"/>
        <v>Jul</v>
      </c>
      <c r="Q16784" s="6" t="s">
        <v>44</v>
      </c>
      <c r="R16784">
        <v>129</v>
      </c>
    </row>
    <row r="16785" spans="1:18" x14ac:dyDescent="0.3">
      <c r="A16785">
        <v>76782529</v>
      </c>
      <c r="B16785">
        <v>46</v>
      </c>
      <c r="C16785" t="s">
        <v>32</v>
      </c>
      <c r="D16785" t="s">
        <v>26</v>
      </c>
      <c r="E16785">
        <v>0</v>
      </c>
      <c r="F16785">
        <v>1</v>
      </c>
      <c r="G16785">
        <v>0</v>
      </c>
      <c r="H16785" t="s">
        <v>36</v>
      </c>
      <c r="I16785">
        <v>443650</v>
      </c>
      <c r="J16785" t="s">
        <v>46</v>
      </c>
      <c r="K16785">
        <v>-1</v>
      </c>
      <c r="L16785">
        <v>0</v>
      </c>
      <c r="M16785" t="s">
        <v>27</v>
      </c>
      <c r="N16785">
        <v>0</v>
      </c>
      <c r="O16785" s="6">
        <v>42940</v>
      </c>
      <c r="P16785" t="str">
        <f t="shared" si="262"/>
        <v>Jul</v>
      </c>
      <c r="Q16785" s="6" t="s">
        <v>44</v>
      </c>
      <c r="R16785">
        <v>314</v>
      </c>
    </row>
    <row r="16786" spans="1:18" x14ac:dyDescent="0.3">
      <c r="A16786">
        <v>21818100</v>
      </c>
      <c r="B16786">
        <v>30</v>
      </c>
      <c r="C16786" t="s">
        <v>38</v>
      </c>
      <c r="D16786" t="s">
        <v>26</v>
      </c>
      <c r="E16786">
        <v>0</v>
      </c>
      <c r="F16786">
        <v>1</v>
      </c>
      <c r="G16786">
        <v>0</v>
      </c>
      <c r="H16786" t="s">
        <v>36</v>
      </c>
      <c r="I16786">
        <v>-11200</v>
      </c>
      <c r="J16786" t="s">
        <v>46</v>
      </c>
      <c r="K16786">
        <v>-1</v>
      </c>
      <c r="L16786">
        <v>0</v>
      </c>
      <c r="M16786" t="s">
        <v>27</v>
      </c>
      <c r="N16786">
        <v>0</v>
      </c>
      <c r="O16786" s="6">
        <v>42940</v>
      </c>
      <c r="P16786" t="str">
        <f t="shared" si="262"/>
        <v>Jul</v>
      </c>
      <c r="Q16786" s="6" t="s">
        <v>44</v>
      </c>
      <c r="R16786">
        <v>79</v>
      </c>
    </row>
    <row r="16787" spans="1:18" x14ac:dyDescent="0.3">
      <c r="A16787">
        <v>29659385</v>
      </c>
      <c r="B16787">
        <v>47</v>
      </c>
      <c r="C16787" t="s">
        <v>33</v>
      </c>
      <c r="D16787" t="s">
        <v>34</v>
      </c>
      <c r="E16787">
        <v>0</v>
      </c>
      <c r="F16787">
        <v>0</v>
      </c>
      <c r="G16787">
        <v>0</v>
      </c>
      <c r="H16787" t="s">
        <v>31</v>
      </c>
      <c r="I16787">
        <v>25300</v>
      </c>
      <c r="J16787" t="s">
        <v>46</v>
      </c>
      <c r="K16787">
        <v>-1</v>
      </c>
      <c r="L16787">
        <v>0</v>
      </c>
      <c r="M16787" t="s">
        <v>27</v>
      </c>
      <c r="N16787">
        <v>0</v>
      </c>
      <c r="O16787" s="6">
        <v>42940</v>
      </c>
      <c r="P16787" t="str">
        <f t="shared" si="262"/>
        <v>Jul</v>
      </c>
      <c r="Q16787" s="6" t="s">
        <v>44</v>
      </c>
      <c r="R16787">
        <v>134</v>
      </c>
    </row>
    <row r="16788" spans="1:18" x14ac:dyDescent="0.3">
      <c r="A16788">
        <v>11061556</v>
      </c>
      <c r="B16788">
        <v>42</v>
      </c>
      <c r="C16788" t="s">
        <v>25</v>
      </c>
      <c r="D16788" t="s">
        <v>34</v>
      </c>
      <c r="E16788">
        <v>0</v>
      </c>
      <c r="F16788">
        <v>1</v>
      </c>
      <c r="G16788">
        <v>0</v>
      </c>
      <c r="H16788" t="s">
        <v>4</v>
      </c>
      <c r="I16788">
        <v>20050</v>
      </c>
      <c r="J16788" t="s">
        <v>46</v>
      </c>
      <c r="K16788">
        <v>-1</v>
      </c>
      <c r="L16788">
        <v>0</v>
      </c>
      <c r="M16788" t="s">
        <v>27</v>
      </c>
      <c r="N16788">
        <v>0</v>
      </c>
      <c r="O16788" s="6">
        <v>42940</v>
      </c>
      <c r="P16788" t="str">
        <f t="shared" si="262"/>
        <v>Jul</v>
      </c>
      <c r="Q16788" s="6" t="s">
        <v>44</v>
      </c>
      <c r="R16788">
        <v>217</v>
      </c>
    </row>
    <row r="16789" spans="1:18" x14ac:dyDescent="0.3">
      <c r="A16789">
        <v>85454904</v>
      </c>
      <c r="B16789">
        <v>41</v>
      </c>
      <c r="C16789" t="s">
        <v>33</v>
      </c>
      <c r="D16789" t="s">
        <v>26</v>
      </c>
      <c r="E16789">
        <v>0</v>
      </c>
      <c r="F16789">
        <v>1</v>
      </c>
      <c r="G16789">
        <v>1</v>
      </c>
      <c r="H16789" t="s">
        <v>31</v>
      </c>
      <c r="I16789">
        <v>135850</v>
      </c>
      <c r="J16789" t="s">
        <v>46</v>
      </c>
      <c r="K16789">
        <v>-1</v>
      </c>
      <c r="L16789">
        <v>0</v>
      </c>
      <c r="M16789" t="s">
        <v>27</v>
      </c>
      <c r="N16789">
        <v>0</v>
      </c>
      <c r="O16789" s="6">
        <v>42940</v>
      </c>
      <c r="P16789" t="str">
        <f t="shared" si="262"/>
        <v>Jul</v>
      </c>
      <c r="Q16789" s="6" t="s">
        <v>44</v>
      </c>
      <c r="R16789">
        <v>559</v>
      </c>
    </row>
    <row r="16790" spans="1:18" x14ac:dyDescent="0.3">
      <c r="A16790">
        <v>48931181</v>
      </c>
      <c r="B16790">
        <v>31</v>
      </c>
      <c r="C16790" t="s">
        <v>29</v>
      </c>
      <c r="D16790" t="s">
        <v>26</v>
      </c>
      <c r="E16790">
        <v>0</v>
      </c>
      <c r="F16790">
        <v>1</v>
      </c>
      <c r="G16790">
        <v>0</v>
      </c>
      <c r="H16790" t="s">
        <v>4</v>
      </c>
      <c r="I16790">
        <v>8100</v>
      </c>
      <c r="J16790" t="s">
        <v>46</v>
      </c>
      <c r="K16790">
        <v>-1</v>
      </c>
      <c r="L16790">
        <v>0</v>
      </c>
      <c r="M16790" t="s">
        <v>27</v>
      </c>
      <c r="N16790">
        <v>0</v>
      </c>
      <c r="O16790" s="6">
        <v>42940</v>
      </c>
      <c r="P16790" t="str">
        <f t="shared" si="262"/>
        <v>Jul</v>
      </c>
      <c r="Q16790" s="6" t="s">
        <v>44</v>
      </c>
      <c r="R16790">
        <v>141</v>
      </c>
    </row>
    <row r="16791" spans="1:18" x14ac:dyDescent="0.3">
      <c r="A16791">
        <v>54569331</v>
      </c>
      <c r="B16791">
        <v>53</v>
      </c>
      <c r="C16791" t="s">
        <v>48</v>
      </c>
      <c r="D16791" t="s">
        <v>34</v>
      </c>
      <c r="E16791">
        <v>0</v>
      </c>
      <c r="F16791">
        <v>1</v>
      </c>
      <c r="G16791">
        <v>0</v>
      </c>
      <c r="H16791" t="s">
        <v>36</v>
      </c>
      <c r="I16791">
        <v>112650</v>
      </c>
      <c r="J16791" t="s">
        <v>46</v>
      </c>
      <c r="K16791">
        <v>-1</v>
      </c>
      <c r="L16791">
        <v>0</v>
      </c>
      <c r="M16791" t="s">
        <v>27</v>
      </c>
      <c r="N16791">
        <v>0</v>
      </c>
      <c r="O16791" s="6">
        <v>42940</v>
      </c>
      <c r="P16791" t="str">
        <f t="shared" si="262"/>
        <v>Jul</v>
      </c>
      <c r="Q16791" s="6" t="s">
        <v>44</v>
      </c>
      <c r="R16791">
        <v>135</v>
      </c>
    </row>
    <row r="16792" spans="1:18" x14ac:dyDescent="0.3">
      <c r="A16792">
        <v>78443859</v>
      </c>
      <c r="B16792">
        <v>57</v>
      </c>
      <c r="C16792" t="s">
        <v>32</v>
      </c>
      <c r="D16792" t="s">
        <v>26</v>
      </c>
      <c r="E16792">
        <v>0</v>
      </c>
      <c r="F16792">
        <v>1</v>
      </c>
      <c r="G16792">
        <v>0</v>
      </c>
      <c r="H16792" t="s">
        <v>36</v>
      </c>
      <c r="I16792">
        <v>300</v>
      </c>
      <c r="J16792" t="s">
        <v>46</v>
      </c>
      <c r="K16792">
        <v>-1</v>
      </c>
      <c r="L16792">
        <v>0</v>
      </c>
      <c r="M16792" t="s">
        <v>27</v>
      </c>
      <c r="N16792">
        <v>0</v>
      </c>
      <c r="O16792" s="6">
        <v>42940</v>
      </c>
      <c r="P16792" t="str">
        <f t="shared" si="262"/>
        <v>Jul</v>
      </c>
      <c r="Q16792" s="6" t="s">
        <v>44</v>
      </c>
      <c r="R16792">
        <v>126</v>
      </c>
    </row>
    <row r="16793" spans="1:18" x14ac:dyDescent="0.3">
      <c r="A16793">
        <v>64577421</v>
      </c>
      <c r="B16793">
        <v>60</v>
      </c>
      <c r="C16793" t="s">
        <v>29</v>
      </c>
      <c r="D16793" t="s">
        <v>26</v>
      </c>
      <c r="E16793">
        <v>0</v>
      </c>
      <c r="F16793">
        <v>1</v>
      </c>
      <c r="G16793">
        <v>0</v>
      </c>
      <c r="H16793" t="s">
        <v>31</v>
      </c>
      <c r="I16793">
        <v>0</v>
      </c>
      <c r="J16793" t="s">
        <v>47</v>
      </c>
      <c r="K16793">
        <v>-1</v>
      </c>
      <c r="L16793">
        <v>0</v>
      </c>
      <c r="M16793" t="s">
        <v>27</v>
      </c>
      <c r="N16793">
        <v>0</v>
      </c>
      <c r="O16793" s="6">
        <v>42940</v>
      </c>
      <c r="P16793" t="str">
        <f t="shared" si="262"/>
        <v>Jul</v>
      </c>
      <c r="Q16793" s="6" t="s">
        <v>44</v>
      </c>
      <c r="R16793">
        <v>101</v>
      </c>
    </row>
    <row r="16794" spans="1:18" x14ac:dyDescent="0.3">
      <c r="A16794">
        <v>14608770</v>
      </c>
      <c r="B16794">
        <v>38</v>
      </c>
      <c r="C16794" t="s">
        <v>25</v>
      </c>
      <c r="D16794" t="s">
        <v>26</v>
      </c>
      <c r="E16794">
        <v>0</v>
      </c>
      <c r="F16794">
        <v>1</v>
      </c>
      <c r="G16794">
        <v>0</v>
      </c>
      <c r="H16794" t="s">
        <v>4</v>
      </c>
      <c r="I16794">
        <v>13600</v>
      </c>
      <c r="J16794" t="s">
        <v>46</v>
      </c>
      <c r="K16794">
        <v>-1</v>
      </c>
      <c r="L16794">
        <v>0</v>
      </c>
      <c r="M16794" t="s">
        <v>27</v>
      </c>
      <c r="N16794">
        <v>0</v>
      </c>
      <c r="O16794" s="6">
        <v>42940</v>
      </c>
      <c r="P16794" t="str">
        <f t="shared" si="262"/>
        <v>Jul</v>
      </c>
      <c r="Q16794" s="6" t="s">
        <v>44</v>
      </c>
      <c r="R16794">
        <v>62</v>
      </c>
    </row>
    <row r="16795" spans="1:18" x14ac:dyDescent="0.3">
      <c r="A16795">
        <v>77495180</v>
      </c>
      <c r="B16795">
        <v>48</v>
      </c>
      <c r="C16795" t="s">
        <v>33</v>
      </c>
      <c r="D16795" t="s">
        <v>26</v>
      </c>
      <c r="E16795">
        <v>0</v>
      </c>
      <c r="F16795">
        <v>0</v>
      </c>
      <c r="G16795">
        <v>0</v>
      </c>
      <c r="H16795" t="s">
        <v>36</v>
      </c>
      <c r="I16795">
        <v>29750</v>
      </c>
      <c r="J16795" t="s">
        <v>46</v>
      </c>
      <c r="K16795">
        <v>-1</v>
      </c>
      <c r="L16795">
        <v>0</v>
      </c>
      <c r="M16795" t="s">
        <v>27</v>
      </c>
      <c r="N16795">
        <v>0</v>
      </c>
      <c r="O16795" s="6">
        <v>42940</v>
      </c>
      <c r="P16795" t="str">
        <f t="shared" si="262"/>
        <v>Jul</v>
      </c>
      <c r="Q16795" s="6" t="s">
        <v>44</v>
      </c>
      <c r="R16795">
        <v>464</v>
      </c>
    </row>
    <row r="16796" spans="1:18" x14ac:dyDescent="0.3">
      <c r="A16796">
        <v>71938122</v>
      </c>
      <c r="B16796">
        <v>40</v>
      </c>
      <c r="C16796" t="s">
        <v>29</v>
      </c>
      <c r="D16796" t="s">
        <v>30</v>
      </c>
      <c r="E16796">
        <v>0</v>
      </c>
      <c r="F16796">
        <v>1</v>
      </c>
      <c r="G16796">
        <v>0</v>
      </c>
      <c r="H16796" t="s">
        <v>4</v>
      </c>
      <c r="I16796">
        <v>22250</v>
      </c>
      <c r="J16796" t="s">
        <v>46</v>
      </c>
      <c r="K16796">
        <v>-1</v>
      </c>
      <c r="L16796">
        <v>0</v>
      </c>
      <c r="M16796" t="s">
        <v>27</v>
      </c>
      <c r="N16796">
        <v>0</v>
      </c>
      <c r="O16796" s="6">
        <v>42940</v>
      </c>
      <c r="P16796" t="str">
        <f t="shared" si="262"/>
        <v>Jul</v>
      </c>
      <c r="Q16796" s="6" t="s">
        <v>44</v>
      </c>
      <c r="R16796">
        <v>631</v>
      </c>
    </row>
    <row r="16797" spans="1:18" x14ac:dyDescent="0.3">
      <c r="A16797">
        <v>37488645</v>
      </c>
      <c r="B16797">
        <v>39</v>
      </c>
      <c r="C16797" t="s">
        <v>25</v>
      </c>
      <c r="D16797" t="s">
        <v>26</v>
      </c>
      <c r="E16797">
        <v>0</v>
      </c>
      <c r="F16797">
        <v>1</v>
      </c>
      <c r="G16797">
        <v>0</v>
      </c>
      <c r="H16797" t="s">
        <v>4</v>
      </c>
      <c r="I16797">
        <v>3150</v>
      </c>
      <c r="J16797" t="s">
        <v>46</v>
      </c>
      <c r="K16797">
        <v>-1</v>
      </c>
      <c r="L16797">
        <v>0</v>
      </c>
      <c r="M16797" t="s">
        <v>27</v>
      </c>
      <c r="N16797">
        <v>0</v>
      </c>
      <c r="O16797" s="6">
        <v>42940</v>
      </c>
      <c r="P16797" t="str">
        <f t="shared" si="262"/>
        <v>Jul</v>
      </c>
      <c r="Q16797" s="6" t="s">
        <v>44</v>
      </c>
      <c r="R16797">
        <v>203</v>
      </c>
    </row>
    <row r="16798" spans="1:18" x14ac:dyDescent="0.3">
      <c r="A16798">
        <v>18467328</v>
      </c>
      <c r="B16798">
        <v>31</v>
      </c>
      <c r="C16798" t="s">
        <v>37</v>
      </c>
      <c r="D16798" t="s">
        <v>26</v>
      </c>
      <c r="E16798">
        <v>0</v>
      </c>
      <c r="F16798">
        <v>1</v>
      </c>
      <c r="G16798">
        <v>0</v>
      </c>
      <c r="H16798" t="s">
        <v>31</v>
      </c>
      <c r="I16798">
        <v>600</v>
      </c>
      <c r="J16798" t="s">
        <v>46</v>
      </c>
      <c r="K16798">
        <v>-1</v>
      </c>
      <c r="L16798">
        <v>0</v>
      </c>
      <c r="M16798" t="s">
        <v>27</v>
      </c>
      <c r="N16798">
        <v>0</v>
      </c>
      <c r="O16798" s="6">
        <v>42940</v>
      </c>
      <c r="P16798" t="str">
        <f t="shared" si="262"/>
        <v>Jul</v>
      </c>
      <c r="Q16798" s="6" t="s">
        <v>44</v>
      </c>
      <c r="R16798">
        <v>306</v>
      </c>
    </row>
    <row r="16799" spans="1:18" x14ac:dyDescent="0.3">
      <c r="A16799">
        <v>42161019</v>
      </c>
      <c r="B16799">
        <v>33</v>
      </c>
      <c r="C16799" t="s">
        <v>37</v>
      </c>
      <c r="D16799" t="s">
        <v>26</v>
      </c>
      <c r="E16799">
        <v>0</v>
      </c>
      <c r="F16799">
        <v>0</v>
      </c>
      <c r="G16799">
        <v>0</v>
      </c>
      <c r="H16799" t="s">
        <v>4</v>
      </c>
      <c r="I16799">
        <v>32000</v>
      </c>
      <c r="J16799" t="s">
        <v>46</v>
      </c>
      <c r="K16799">
        <v>-1</v>
      </c>
      <c r="L16799">
        <v>0</v>
      </c>
      <c r="M16799" t="s">
        <v>27</v>
      </c>
      <c r="N16799">
        <v>0</v>
      </c>
      <c r="O16799" s="6">
        <v>42940</v>
      </c>
      <c r="P16799" t="str">
        <f t="shared" si="262"/>
        <v>Jul</v>
      </c>
      <c r="Q16799" s="6" t="s">
        <v>44</v>
      </c>
      <c r="R16799">
        <v>318</v>
      </c>
    </row>
    <row r="16800" spans="1:18" x14ac:dyDescent="0.3">
      <c r="A16800">
        <v>34341244</v>
      </c>
      <c r="B16800">
        <v>35</v>
      </c>
      <c r="C16800" t="s">
        <v>38</v>
      </c>
      <c r="D16800" t="s">
        <v>26</v>
      </c>
      <c r="E16800">
        <v>0</v>
      </c>
      <c r="F16800">
        <v>1</v>
      </c>
      <c r="G16800">
        <v>0</v>
      </c>
      <c r="H16800" t="s">
        <v>31</v>
      </c>
      <c r="I16800">
        <v>0</v>
      </c>
      <c r="J16800" t="s">
        <v>46</v>
      </c>
      <c r="K16800">
        <v>-1</v>
      </c>
      <c r="L16800">
        <v>0</v>
      </c>
      <c r="M16800" t="s">
        <v>27</v>
      </c>
      <c r="N16800">
        <v>0</v>
      </c>
      <c r="O16800" s="6">
        <v>42940</v>
      </c>
      <c r="P16800" t="str">
        <f t="shared" si="262"/>
        <v>Jul</v>
      </c>
      <c r="Q16800" s="6" t="s">
        <v>44</v>
      </c>
      <c r="R16800">
        <v>810</v>
      </c>
    </row>
    <row r="16801" spans="1:18" x14ac:dyDescent="0.3">
      <c r="A16801">
        <v>20205785</v>
      </c>
      <c r="B16801">
        <v>41</v>
      </c>
      <c r="C16801" t="s">
        <v>25</v>
      </c>
      <c r="D16801" t="s">
        <v>26</v>
      </c>
      <c r="E16801">
        <v>0</v>
      </c>
      <c r="F16801">
        <v>1</v>
      </c>
      <c r="G16801">
        <v>0</v>
      </c>
      <c r="H16801" t="s">
        <v>31</v>
      </c>
      <c r="I16801">
        <v>154800</v>
      </c>
      <c r="J16801" t="s">
        <v>46</v>
      </c>
      <c r="K16801">
        <v>-1</v>
      </c>
      <c r="L16801">
        <v>0</v>
      </c>
      <c r="M16801" t="s">
        <v>27</v>
      </c>
      <c r="N16801">
        <v>0</v>
      </c>
      <c r="O16801" s="6">
        <v>42940</v>
      </c>
      <c r="P16801" t="str">
        <f t="shared" si="262"/>
        <v>Jul</v>
      </c>
      <c r="Q16801" s="6" t="s">
        <v>44</v>
      </c>
      <c r="R16801">
        <v>273</v>
      </c>
    </row>
    <row r="16802" spans="1:18" x14ac:dyDescent="0.3">
      <c r="A16802">
        <v>67777220</v>
      </c>
      <c r="B16802">
        <v>33</v>
      </c>
      <c r="C16802" t="s">
        <v>25</v>
      </c>
      <c r="D16802" t="s">
        <v>26</v>
      </c>
      <c r="E16802">
        <v>0</v>
      </c>
      <c r="F16802">
        <v>1</v>
      </c>
      <c r="G16802">
        <v>0</v>
      </c>
      <c r="H16802" t="s">
        <v>4</v>
      </c>
      <c r="I16802">
        <v>350</v>
      </c>
      <c r="J16802" t="s">
        <v>47</v>
      </c>
      <c r="K16802">
        <v>-1</v>
      </c>
      <c r="L16802">
        <v>0</v>
      </c>
      <c r="M16802" t="s">
        <v>27</v>
      </c>
      <c r="N16802">
        <v>0</v>
      </c>
      <c r="O16802" s="6">
        <v>42940</v>
      </c>
      <c r="P16802" t="str">
        <f t="shared" si="262"/>
        <v>Jul</v>
      </c>
      <c r="Q16802" s="6" t="s">
        <v>44</v>
      </c>
      <c r="R16802">
        <v>780</v>
      </c>
    </row>
    <row r="16803" spans="1:18" x14ac:dyDescent="0.3">
      <c r="A16803">
        <v>34385561</v>
      </c>
      <c r="B16803">
        <v>26</v>
      </c>
      <c r="C16803" t="s">
        <v>29</v>
      </c>
      <c r="D16803" t="s">
        <v>30</v>
      </c>
      <c r="E16803">
        <v>0</v>
      </c>
      <c r="F16803">
        <v>0</v>
      </c>
      <c r="G16803">
        <v>0</v>
      </c>
      <c r="H16803" t="s">
        <v>31</v>
      </c>
      <c r="I16803">
        <v>169100</v>
      </c>
      <c r="J16803" t="s">
        <v>46</v>
      </c>
      <c r="K16803">
        <v>-1</v>
      </c>
      <c r="L16803">
        <v>0</v>
      </c>
      <c r="M16803" t="s">
        <v>27</v>
      </c>
      <c r="N16803">
        <v>0</v>
      </c>
      <c r="O16803" s="6">
        <v>42940</v>
      </c>
      <c r="P16803" t="str">
        <f t="shared" si="262"/>
        <v>Jul</v>
      </c>
      <c r="Q16803" s="6" t="s">
        <v>44</v>
      </c>
      <c r="R16803">
        <v>844</v>
      </c>
    </row>
    <row r="16804" spans="1:18" x14ac:dyDescent="0.3">
      <c r="A16804">
        <v>29980135</v>
      </c>
      <c r="B16804">
        <v>61</v>
      </c>
      <c r="C16804" t="s">
        <v>35</v>
      </c>
      <c r="D16804" t="s">
        <v>34</v>
      </c>
      <c r="E16804">
        <v>0</v>
      </c>
      <c r="F16804">
        <v>0</v>
      </c>
      <c r="G16804">
        <v>0</v>
      </c>
      <c r="H16804" t="s">
        <v>31</v>
      </c>
      <c r="I16804">
        <v>14550</v>
      </c>
      <c r="J16804" t="s">
        <v>46</v>
      </c>
      <c r="K16804">
        <v>-1</v>
      </c>
      <c r="L16804">
        <v>0</v>
      </c>
      <c r="M16804" t="s">
        <v>27</v>
      </c>
      <c r="N16804">
        <v>0</v>
      </c>
      <c r="O16804" s="6">
        <v>42940</v>
      </c>
      <c r="P16804" t="str">
        <f t="shared" si="262"/>
        <v>Jul</v>
      </c>
      <c r="Q16804" s="6" t="s">
        <v>44</v>
      </c>
      <c r="R16804">
        <v>286</v>
      </c>
    </row>
    <row r="16805" spans="1:18" x14ac:dyDescent="0.3">
      <c r="A16805">
        <v>41160977</v>
      </c>
      <c r="B16805">
        <v>34</v>
      </c>
      <c r="C16805" t="s">
        <v>29</v>
      </c>
      <c r="D16805" t="s">
        <v>30</v>
      </c>
      <c r="E16805">
        <v>0</v>
      </c>
      <c r="F16805">
        <v>1</v>
      </c>
      <c r="G16805">
        <v>0</v>
      </c>
      <c r="H16805" t="s">
        <v>31</v>
      </c>
      <c r="I16805">
        <v>17350</v>
      </c>
      <c r="J16805" t="s">
        <v>46</v>
      </c>
      <c r="K16805">
        <v>-1</v>
      </c>
      <c r="L16805">
        <v>0</v>
      </c>
      <c r="M16805" t="s">
        <v>27</v>
      </c>
      <c r="N16805">
        <v>0</v>
      </c>
      <c r="O16805" s="6">
        <v>42940</v>
      </c>
      <c r="P16805" t="str">
        <f t="shared" si="262"/>
        <v>Jul</v>
      </c>
      <c r="Q16805" s="6" t="s">
        <v>44</v>
      </c>
      <c r="R16805">
        <v>947</v>
      </c>
    </row>
    <row r="16806" spans="1:18" x14ac:dyDescent="0.3">
      <c r="A16806">
        <v>49433678</v>
      </c>
      <c r="B16806">
        <v>37</v>
      </c>
      <c r="C16806" t="s">
        <v>37</v>
      </c>
      <c r="D16806" t="s">
        <v>26</v>
      </c>
      <c r="E16806">
        <v>0</v>
      </c>
      <c r="F16806">
        <v>1</v>
      </c>
      <c r="G16806">
        <v>1</v>
      </c>
      <c r="H16806" t="s">
        <v>31</v>
      </c>
      <c r="I16806">
        <v>161300</v>
      </c>
      <c r="J16806" t="s">
        <v>46</v>
      </c>
      <c r="K16806">
        <v>-1</v>
      </c>
      <c r="L16806">
        <v>0</v>
      </c>
      <c r="M16806" t="s">
        <v>27</v>
      </c>
      <c r="N16806">
        <v>0</v>
      </c>
      <c r="O16806" s="6">
        <v>42940</v>
      </c>
      <c r="P16806" t="str">
        <f t="shared" si="262"/>
        <v>Jul</v>
      </c>
      <c r="Q16806" s="6" t="s">
        <v>44</v>
      </c>
      <c r="R16806">
        <v>226</v>
      </c>
    </row>
    <row r="16807" spans="1:18" x14ac:dyDescent="0.3">
      <c r="A16807">
        <v>44490496</v>
      </c>
      <c r="B16807">
        <v>40</v>
      </c>
      <c r="C16807" t="s">
        <v>29</v>
      </c>
      <c r="D16807" t="s">
        <v>26</v>
      </c>
      <c r="E16807">
        <v>0</v>
      </c>
      <c r="F16807">
        <v>1</v>
      </c>
      <c r="G16807">
        <v>0</v>
      </c>
      <c r="H16807" t="s">
        <v>31</v>
      </c>
      <c r="I16807">
        <v>10150</v>
      </c>
      <c r="J16807" t="s">
        <v>46</v>
      </c>
      <c r="K16807">
        <v>-1</v>
      </c>
      <c r="L16807">
        <v>0</v>
      </c>
      <c r="M16807" t="s">
        <v>27</v>
      </c>
      <c r="N16807">
        <v>0</v>
      </c>
      <c r="O16807" s="6">
        <v>42940</v>
      </c>
      <c r="P16807" t="str">
        <f t="shared" si="262"/>
        <v>Jul</v>
      </c>
      <c r="Q16807" s="6" t="s">
        <v>44</v>
      </c>
      <c r="R16807">
        <v>328</v>
      </c>
    </row>
    <row r="16808" spans="1:18" x14ac:dyDescent="0.3">
      <c r="A16808">
        <v>57360700</v>
      </c>
      <c r="B16808">
        <v>54</v>
      </c>
      <c r="C16808" t="s">
        <v>37</v>
      </c>
      <c r="D16808" t="s">
        <v>26</v>
      </c>
      <c r="E16808">
        <v>0</v>
      </c>
      <c r="F16808">
        <v>1</v>
      </c>
      <c r="G16808">
        <v>0</v>
      </c>
      <c r="H16808" t="s">
        <v>31</v>
      </c>
      <c r="I16808">
        <v>66750</v>
      </c>
      <c r="J16808" t="s">
        <v>46</v>
      </c>
      <c r="K16808">
        <v>-1</v>
      </c>
      <c r="L16808">
        <v>0</v>
      </c>
      <c r="M16808" t="s">
        <v>27</v>
      </c>
      <c r="N16808">
        <v>0</v>
      </c>
      <c r="O16808" s="6">
        <v>42940</v>
      </c>
      <c r="P16808" t="str">
        <f t="shared" si="262"/>
        <v>Jul</v>
      </c>
      <c r="Q16808" s="6" t="s">
        <v>44</v>
      </c>
      <c r="R16808">
        <v>448</v>
      </c>
    </row>
    <row r="16809" spans="1:18" x14ac:dyDescent="0.3">
      <c r="A16809">
        <v>18895997</v>
      </c>
      <c r="B16809">
        <v>40</v>
      </c>
      <c r="C16809" t="s">
        <v>48</v>
      </c>
      <c r="D16809" t="s">
        <v>26</v>
      </c>
      <c r="E16809">
        <v>0</v>
      </c>
      <c r="F16809">
        <v>1</v>
      </c>
      <c r="G16809">
        <v>0</v>
      </c>
      <c r="H16809" t="s">
        <v>36</v>
      </c>
      <c r="I16809">
        <v>11450</v>
      </c>
      <c r="J16809" t="s">
        <v>46</v>
      </c>
      <c r="K16809">
        <v>-1</v>
      </c>
      <c r="L16809">
        <v>0</v>
      </c>
      <c r="M16809" t="s">
        <v>27</v>
      </c>
      <c r="N16809">
        <v>0</v>
      </c>
      <c r="O16809" s="6">
        <v>42940</v>
      </c>
      <c r="P16809" t="str">
        <f t="shared" si="262"/>
        <v>Jul</v>
      </c>
      <c r="Q16809" s="6" t="s">
        <v>44</v>
      </c>
      <c r="R16809">
        <v>213</v>
      </c>
    </row>
    <row r="16810" spans="1:18" x14ac:dyDescent="0.3">
      <c r="A16810">
        <v>35761594</v>
      </c>
      <c r="B16810">
        <v>46</v>
      </c>
      <c r="C16810" t="s">
        <v>25</v>
      </c>
      <c r="D16810" t="s">
        <v>26</v>
      </c>
      <c r="E16810">
        <v>0</v>
      </c>
      <c r="F16810">
        <v>1</v>
      </c>
      <c r="G16810">
        <v>1</v>
      </c>
      <c r="H16810" t="s">
        <v>4</v>
      </c>
      <c r="I16810">
        <v>-3550</v>
      </c>
      <c r="J16810" t="s">
        <v>47</v>
      </c>
      <c r="K16810">
        <v>-1</v>
      </c>
      <c r="L16810">
        <v>0</v>
      </c>
      <c r="M16810" t="s">
        <v>27</v>
      </c>
      <c r="N16810">
        <v>0</v>
      </c>
      <c r="O16810" s="6">
        <v>42940</v>
      </c>
      <c r="P16810" t="str">
        <f t="shared" si="262"/>
        <v>Jul</v>
      </c>
      <c r="Q16810" s="6" t="s">
        <v>44</v>
      </c>
      <c r="R16810">
        <v>258</v>
      </c>
    </row>
    <row r="16811" spans="1:18" x14ac:dyDescent="0.3">
      <c r="A16811">
        <v>78780738</v>
      </c>
      <c r="B16811">
        <v>54</v>
      </c>
      <c r="C16811" t="s">
        <v>32</v>
      </c>
      <c r="D16811" t="s">
        <v>26</v>
      </c>
      <c r="E16811">
        <v>0</v>
      </c>
      <c r="F16811">
        <v>0</v>
      </c>
      <c r="G16811">
        <v>1</v>
      </c>
      <c r="H16811" t="s">
        <v>4</v>
      </c>
      <c r="I16811">
        <v>77200</v>
      </c>
      <c r="J16811" t="s">
        <v>46</v>
      </c>
      <c r="K16811">
        <v>-1</v>
      </c>
      <c r="L16811">
        <v>0</v>
      </c>
      <c r="M16811" t="s">
        <v>27</v>
      </c>
      <c r="N16811">
        <v>0</v>
      </c>
      <c r="O16811" s="6">
        <v>42940</v>
      </c>
      <c r="P16811" t="str">
        <f t="shared" si="262"/>
        <v>Jul</v>
      </c>
      <c r="Q16811" s="6" t="s">
        <v>44</v>
      </c>
      <c r="R16811">
        <v>82</v>
      </c>
    </row>
    <row r="16812" spans="1:18" x14ac:dyDescent="0.3">
      <c r="A16812">
        <v>72291413</v>
      </c>
      <c r="B16812">
        <v>25</v>
      </c>
      <c r="C16812" t="s">
        <v>32</v>
      </c>
      <c r="D16812" t="s">
        <v>26</v>
      </c>
      <c r="E16812">
        <v>0</v>
      </c>
      <c r="F16812">
        <v>1</v>
      </c>
      <c r="G16812">
        <v>0</v>
      </c>
      <c r="H16812" t="s">
        <v>4</v>
      </c>
      <c r="I16812">
        <v>1500</v>
      </c>
      <c r="J16812" t="s">
        <v>46</v>
      </c>
      <c r="K16812">
        <v>-1</v>
      </c>
      <c r="L16812">
        <v>0</v>
      </c>
      <c r="M16812" t="s">
        <v>27</v>
      </c>
      <c r="N16812">
        <v>0</v>
      </c>
      <c r="O16812" s="6">
        <v>42940</v>
      </c>
      <c r="P16812" t="str">
        <f t="shared" si="262"/>
        <v>Jul</v>
      </c>
      <c r="Q16812" s="6" t="s">
        <v>44</v>
      </c>
      <c r="R16812">
        <v>254</v>
      </c>
    </row>
    <row r="16813" spans="1:18" x14ac:dyDescent="0.3">
      <c r="A16813">
        <v>22529175</v>
      </c>
      <c r="B16813">
        <v>57</v>
      </c>
      <c r="C16813" t="s">
        <v>25</v>
      </c>
      <c r="D16813" t="s">
        <v>26</v>
      </c>
      <c r="E16813">
        <v>0</v>
      </c>
      <c r="F16813">
        <v>1</v>
      </c>
      <c r="G16813">
        <v>0</v>
      </c>
      <c r="H16813" t="s">
        <v>4</v>
      </c>
      <c r="I16813">
        <v>11200</v>
      </c>
      <c r="J16813" t="s">
        <v>46</v>
      </c>
      <c r="K16813">
        <v>-1</v>
      </c>
      <c r="L16813">
        <v>0</v>
      </c>
      <c r="M16813" t="s">
        <v>27</v>
      </c>
      <c r="N16813">
        <v>0</v>
      </c>
      <c r="O16813" s="6">
        <v>42940</v>
      </c>
      <c r="P16813" t="str">
        <f t="shared" si="262"/>
        <v>Jul</v>
      </c>
      <c r="Q16813" s="6" t="s">
        <v>44</v>
      </c>
      <c r="R16813">
        <v>180</v>
      </c>
    </row>
    <row r="16814" spans="1:18" x14ac:dyDescent="0.3">
      <c r="A16814">
        <v>63272342</v>
      </c>
      <c r="B16814">
        <v>25</v>
      </c>
      <c r="C16814" t="s">
        <v>48</v>
      </c>
      <c r="D16814" t="s">
        <v>26</v>
      </c>
      <c r="E16814">
        <v>0</v>
      </c>
      <c r="F16814">
        <v>1</v>
      </c>
      <c r="G16814">
        <v>0</v>
      </c>
      <c r="H16814" t="s">
        <v>36</v>
      </c>
      <c r="I16814">
        <v>33450</v>
      </c>
      <c r="J16814" t="s">
        <v>46</v>
      </c>
      <c r="K16814">
        <v>-1</v>
      </c>
      <c r="L16814">
        <v>0</v>
      </c>
      <c r="M16814" t="s">
        <v>27</v>
      </c>
      <c r="N16814">
        <v>0</v>
      </c>
      <c r="O16814" s="6">
        <v>42940</v>
      </c>
      <c r="P16814" t="str">
        <f t="shared" si="262"/>
        <v>Jul</v>
      </c>
      <c r="Q16814" s="6" t="s">
        <v>44</v>
      </c>
      <c r="R16814">
        <v>367</v>
      </c>
    </row>
    <row r="16815" spans="1:18" x14ac:dyDescent="0.3">
      <c r="A16815">
        <v>76664890</v>
      </c>
      <c r="B16815">
        <v>51</v>
      </c>
      <c r="C16815" t="s">
        <v>25</v>
      </c>
      <c r="D16815" t="s">
        <v>30</v>
      </c>
      <c r="E16815">
        <v>0</v>
      </c>
      <c r="F16815">
        <v>1</v>
      </c>
      <c r="G16815">
        <v>0</v>
      </c>
      <c r="H16815" t="s">
        <v>4</v>
      </c>
      <c r="I16815">
        <v>78250</v>
      </c>
      <c r="J16815" t="s">
        <v>46</v>
      </c>
      <c r="K16815">
        <v>-1</v>
      </c>
      <c r="L16815">
        <v>0</v>
      </c>
      <c r="M16815" t="s">
        <v>27</v>
      </c>
      <c r="N16815">
        <v>0</v>
      </c>
      <c r="O16815" s="6">
        <v>42940</v>
      </c>
      <c r="P16815" t="str">
        <f t="shared" si="262"/>
        <v>Jul</v>
      </c>
      <c r="Q16815" s="6" t="s">
        <v>44</v>
      </c>
      <c r="R16815">
        <v>870</v>
      </c>
    </row>
    <row r="16816" spans="1:18" x14ac:dyDescent="0.3">
      <c r="A16816">
        <v>10381147</v>
      </c>
      <c r="B16816">
        <v>43</v>
      </c>
      <c r="C16816" t="s">
        <v>48</v>
      </c>
      <c r="D16816" t="s">
        <v>26</v>
      </c>
      <c r="E16816">
        <v>0</v>
      </c>
      <c r="F16816">
        <v>0</v>
      </c>
      <c r="G16816">
        <v>1</v>
      </c>
      <c r="H16816" t="s">
        <v>36</v>
      </c>
      <c r="I16816">
        <v>8450</v>
      </c>
      <c r="J16816" t="s">
        <v>47</v>
      </c>
      <c r="K16816">
        <v>-1</v>
      </c>
      <c r="L16816">
        <v>0</v>
      </c>
      <c r="M16816" t="s">
        <v>27</v>
      </c>
      <c r="N16816">
        <v>0</v>
      </c>
      <c r="O16816" s="6">
        <v>42940</v>
      </c>
      <c r="P16816" t="str">
        <f t="shared" si="262"/>
        <v>Jul</v>
      </c>
      <c r="Q16816" s="6" t="s">
        <v>44</v>
      </c>
      <c r="R16816">
        <v>172</v>
      </c>
    </row>
    <row r="16817" spans="1:18" x14ac:dyDescent="0.3">
      <c r="A16817">
        <v>52759789</v>
      </c>
      <c r="B16817">
        <v>45</v>
      </c>
      <c r="C16817" t="s">
        <v>25</v>
      </c>
      <c r="D16817" t="s">
        <v>26</v>
      </c>
      <c r="E16817">
        <v>0</v>
      </c>
      <c r="F16817">
        <v>0</v>
      </c>
      <c r="G16817">
        <v>1</v>
      </c>
      <c r="H16817" t="s">
        <v>4</v>
      </c>
      <c r="I16817">
        <v>51700</v>
      </c>
      <c r="J16817" t="s">
        <v>46</v>
      </c>
      <c r="K16817">
        <v>-1</v>
      </c>
      <c r="L16817">
        <v>0</v>
      </c>
      <c r="M16817" t="s">
        <v>27</v>
      </c>
      <c r="N16817">
        <v>0</v>
      </c>
      <c r="O16817" s="6">
        <v>42940</v>
      </c>
      <c r="P16817" t="str">
        <f t="shared" si="262"/>
        <v>Jul</v>
      </c>
      <c r="Q16817" s="6" t="s">
        <v>44</v>
      </c>
      <c r="R16817">
        <v>1820</v>
      </c>
    </row>
    <row r="16818" spans="1:18" x14ac:dyDescent="0.3">
      <c r="A16818">
        <v>81175648</v>
      </c>
      <c r="B16818">
        <v>45</v>
      </c>
      <c r="C16818" t="s">
        <v>37</v>
      </c>
      <c r="D16818" t="s">
        <v>30</v>
      </c>
      <c r="E16818">
        <v>0</v>
      </c>
      <c r="F16818">
        <v>1</v>
      </c>
      <c r="G16818">
        <v>1</v>
      </c>
      <c r="H16818" t="s">
        <v>31</v>
      </c>
      <c r="I16818">
        <v>37850</v>
      </c>
      <c r="J16818" t="s">
        <v>46</v>
      </c>
      <c r="K16818">
        <v>-1</v>
      </c>
      <c r="L16818">
        <v>0</v>
      </c>
      <c r="M16818" t="s">
        <v>27</v>
      </c>
      <c r="N16818">
        <v>0</v>
      </c>
      <c r="O16818" s="6">
        <v>42940</v>
      </c>
      <c r="P16818" t="str">
        <f t="shared" si="262"/>
        <v>Jul</v>
      </c>
      <c r="Q16818" s="6" t="s">
        <v>44</v>
      </c>
      <c r="R16818">
        <v>144</v>
      </c>
    </row>
    <row r="16819" spans="1:18" x14ac:dyDescent="0.3">
      <c r="A16819">
        <v>33494014</v>
      </c>
      <c r="B16819">
        <v>53</v>
      </c>
      <c r="C16819" t="s">
        <v>39</v>
      </c>
      <c r="D16819" t="s">
        <v>26</v>
      </c>
      <c r="E16819">
        <v>0</v>
      </c>
      <c r="F16819">
        <v>0</v>
      </c>
      <c r="G16819">
        <v>1</v>
      </c>
      <c r="H16819" t="s">
        <v>4</v>
      </c>
      <c r="I16819">
        <v>14500</v>
      </c>
      <c r="J16819" t="s">
        <v>46</v>
      </c>
      <c r="K16819">
        <v>-1</v>
      </c>
      <c r="L16819">
        <v>0</v>
      </c>
      <c r="M16819" t="s">
        <v>27</v>
      </c>
      <c r="N16819">
        <v>0</v>
      </c>
      <c r="O16819" s="6">
        <v>42940</v>
      </c>
      <c r="P16819" t="str">
        <f t="shared" si="262"/>
        <v>Jul</v>
      </c>
      <c r="Q16819" s="6" t="s">
        <v>44</v>
      </c>
      <c r="R16819">
        <v>303</v>
      </c>
    </row>
    <row r="16820" spans="1:18" x14ac:dyDescent="0.3">
      <c r="A16820">
        <v>13799050</v>
      </c>
      <c r="B16820">
        <v>47</v>
      </c>
      <c r="C16820" t="s">
        <v>29</v>
      </c>
      <c r="D16820" t="s">
        <v>26</v>
      </c>
      <c r="E16820">
        <v>0</v>
      </c>
      <c r="F16820">
        <v>1</v>
      </c>
      <c r="G16820">
        <v>0</v>
      </c>
      <c r="H16820" t="s">
        <v>4</v>
      </c>
      <c r="I16820">
        <v>71500</v>
      </c>
      <c r="J16820" t="s">
        <v>46</v>
      </c>
      <c r="K16820">
        <v>-1</v>
      </c>
      <c r="L16820">
        <v>0</v>
      </c>
      <c r="M16820" t="s">
        <v>27</v>
      </c>
      <c r="N16820">
        <v>0</v>
      </c>
      <c r="O16820" s="6">
        <v>42940</v>
      </c>
      <c r="P16820" t="str">
        <f t="shared" si="262"/>
        <v>Jul</v>
      </c>
      <c r="Q16820" s="6" t="s">
        <v>44</v>
      </c>
      <c r="R16820">
        <v>120</v>
      </c>
    </row>
    <row r="16821" spans="1:18" x14ac:dyDescent="0.3">
      <c r="A16821">
        <v>13152017</v>
      </c>
      <c r="B16821">
        <v>44</v>
      </c>
      <c r="C16821" t="s">
        <v>33</v>
      </c>
      <c r="D16821" t="s">
        <v>26</v>
      </c>
      <c r="E16821">
        <v>0</v>
      </c>
      <c r="F16821">
        <v>1</v>
      </c>
      <c r="G16821">
        <v>0</v>
      </c>
      <c r="H16821" t="s">
        <v>36</v>
      </c>
      <c r="I16821">
        <v>32900</v>
      </c>
      <c r="J16821" t="s">
        <v>47</v>
      </c>
      <c r="K16821">
        <v>-1</v>
      </c>
      <c r="L16821">
        <v>0</v>
      </c>
      <c r="M16821" t="s">
        <v>27</v>
      </c>
      <c r="N16821">
        <v>0</v>
      </c>
      <c r="O16821" s="6">
        <v>42940</v>
      </c>
      <c r="P16821" t="str">
        <f t="shared" si="262"/>
        <v>Jul</v>
      </c>
      <c r="Q16821" s="6" t="s">
        <v>44</v>
      </c>
      <c r="R16821">
        <v>236</v>
      </c>
    </row>
    <row r="16822" spans="1:18" x14ac:dyDescent="0.3">
      <c r="A16822">
        <v>72078816</v>
      </c>
      <c r="B16822">
        <v>42</v>
      </c>
      <c r="C16822" t="s">
        <v>33</v>
      </c>
      <c r="D16822" t="s">
        <v>26</v>
      </c>
      <c r="E16822">
        <v>0</v>
      </c>
      <c r="F16822">
        <v>1</v>
      </c>
      <c r="G16822">
        <v>0</v>
      </c>
      <c r="H16822" t="s">
        <v>31</v>
      </c>
      <c r="I16822">
        <v>0</v>
      </c>
      <c r="J16822" t="s">
        <v>46</v>
      </c>
      <c r="K16822">
        <v>-1</v>
      </c>
      <c r="L16822">
        <v>0</v>
      </c>
      <c r="M16822" t="s">
        <v>27</v>
      </c>
      <c r="N16822">
        <v>0</v>
      </c>
      <c r="O16822" s="6">
        <v>42940</v>
      </c>
      <c r="P16822" t="str">
        <f t="shared" si="262"/>
        <v>Jul</v>
      </c>
      <c r="Q16822" s="6" t="s">
        <v>44</v>
      </c>
      <c r="R16822">
        <v>149</v>
      </c>
    </row>
    <row r="16823" spans="1:18" x14ac:dyDescent="0.3">
      <c r="A16823">
        <v>33877239</v>
      </c>
      <c r="B16823">
        <v>39</v>
      </c>
      <c r="C16823" t="s">
        <v>38</v>
      </c>
      <c r="D16823" t="s">
        <v>34</v>
      </c>
      <c r="E16823">
        <v>0</v>
      </c>
      <c r="F16823">
        <v>1</v>
      </c>
      <c r="G16823">
        <v>0</v>
      </c>
      <c r="H16823" t="s">
        <v>27</v>
      </c>
      <c r="I16823">
        <v>21700</v>
      </c>
      <c r="J16823" t="s">
        <v>47</v>
      </c>
      <c r="K16823">
        <v>-1</v>
      </c>
      <c r="L16823">
        <v>0</v>
      </c>
      <c r="M16823" t="s">
        <v>27</v>
      </c>
      <c r="N16823">
        <v>0</v>
      </c>
      <c r="O16823" s="6">
        <v>42940</v>
      </c>
      <c r="P16823" t="str">
        <f t="shared" si="262"/>
        <v>Jul</v>
      </c>
      <c r="Q16823" s="6" t="s">
        <v>44</v>
      </c>
      <c r="R16823">
        <v>553</v>
      </c>
    </row>
    <row r="16824" spans="1:18" x14ac:dyDescent="0.3">
      <c r="A16824">
        <v>55559762</v>
      </c>
      <c r="B16824">
        <v>35</v>
      </c>
      <c r="C16824" t="s">
        <v>33</v>
      </c>
      <c r="D16824" t="s">
        <v>26</v>
      </c>
      <c r="E16824">
        <v>0</v>
      </c>
      <c r="F16824">
        <v>1</v>
      </c>
      <c r="G16824">
        <v>0</v>
      </c>
      <c r="H16824" t="s">
        <v>36</v>
      </c>
      <c r="I16824">
        <v>0</v>
      </c>
      <c r="J16824" t="s">
        <v>46</v>
      </c>
      <c r="K16824">
        <v>-1</v>
      </c>
      <c r="L16824">
        <v>0</v>
      </c>
      <c r="M16824" t="s">
        <v>27</v>
      </c>
      <c r="N16824">
        <v>0</v>
      </c>
      <c r="O16824" s="6">
        <v>42940</v>
      </c>
      <c r="P16824" t="str">
        <f t="shared" si="262"/>
        <v>Jul</v>
      </c>
      <c r="Q16824" s="6" t="s">
        <v>44</v>
      </c>
      <c r="R16824">
        <v>90</v>
      </c>
    </row>
    <row r="16825" spans="1:18" x14ac:dyDescent="0.3">
      <c r="A16825">
        <v>51172719</v>
      </c>
      <c r="B16825">
        <v>33</v>
      </c>
      <c r="C16825" t="s">
        <v>29</v>
      </c>
      <c r="D16825" t="s">
        <v>34</v>
      </c>
      <c r="E16825">
        <v>0</v>
      </c>
      <c r="F16825">
        <v>1</v>
      </c>
      <c r="G16825">
        <v>0</v>
      </c>
      <c r="H16825" t="s">
        <v>31</v>
      </c>
      <c r="I16825">
        <v>39550</v>
      </c>
      <c r="J16825" t="s">
        <v>46</v>
      </c>
      <c r="K16825">
        <v>-1</v>
      </c>
      <c r="L16825">
        <v>0</v>
      </c>
      <c r="M16825" t="s">
        <v>27</v>
      </c>
      <c r="N16825">
        <v>0</v>
      </c>
      <c r="O16825" s="6">
        <v>42940</v>
      </c>
      <c r="P16825" t="str">
        <f t="shared" si="262"/>
        <v>Jul</v>
      </c>
      <c r="Q16825" s="6" t="s">
        <v>44</v>
      </c>
      <c r="R16825">
        <v>268</v>
      </c>
    </row>
    <row r="16826" spans="1:18" x14ac:dyDescent="0.3">
      <c r="A16826">
        <v>43037196</v>
      </c>
      <c r="B16826">
        <v>45</v>
      </c>
      <c r="C16826" t="s">
        <v>33</v>
      </c>
      <c r="D16826" t="s">
        <v>26</v>
      </c>
      <c r="E16826">
        <v>0</v>
      </c>
      <c r="F16826">
        <v>1</v>
      </c>
      <c r="G16826">
        <v>0</v>
      </c>
      <c r="H16826" t="s">
        <v>31</v>
      </c>
      <c r="I16826">
        <v>55150</v>
      </c>
      <c r="J16826" t="s">
        <v>46</v>
      </c>
      <c r="K16826">
        <v>-1</v>
      </c>
      <c r="L16826">
        <v>0</v>
      </c>
      <c r="M16826" t="s">
        <v>27</v>
      </c>
      <c r="N16826">
        <v>0</v>
      </c>
      <c r="O16826" s="6">
        <v>42940</v>
      </c>
      <c r="P16826" t="str">
        <f t="shared" si="262"/>
        <v>Jul</v>
      </c>
      <c r="Q16826" s="6" t="s">
        <v>44</v>
      </c>
      <c r="R16826">
        <v>828</v>
      </c>
    </row>
    <row r="16827" spans="1:18" x14ac:dyDescent="0.3">
      <c r="A16827">
        <v>10909280</v>
      </c>
      <c r="B16827">
        <v>27</v>
      </c>
      <c r="C16827" t="s">
        <v>29</v>
      </c>
      <c r="D16827" t="s">
        <v>30</v>
      </c>
      <c r="E16827">
        <v>0</v>
      </c>
      <c r="F16827">
        <v>1</v>
      </c>
      <c r="G16827">
        <v>1</v>
      </c>
      <c r="H16827" t="s">
        <v>31</v>
      </c>
      <c r="I16827">
        <v>23550</v>
      </c>
      <c r="J16827" t="s">
        <v>46</v>
      </c>
      <c r="K16827">
        <v>-1</v>
      </c>
      <c r="L16827">
        <v>0</v>
      </c>
      <c r="M16827" t="s">
        <v>27</v>
      </c>
      <c r="N16827">
        <v>0</v>
      </c>
      <c r="O16827" s="6">
        <v>42940</v>
      </c>
      <c r="P16827" t="str">
        <f t="shared" si="262"/>
        <v>Jul</v>
      </c>
      <c r="Q16827" s="6" t="s">
        <v>44</v>
      </c>
      <c r="R16827">
        <v>136</v>
      </c>
    </row>
    <row r="16828" spans="1:18" x14ac:dyDescent="0.3">
      <c r="A16828">
        <v>75233634</v>
      </c>
      <c r="B16828">
        <v>30</v>
      </c>
      <c r="C16828" t="s">
        <v>37</v>
      </c>
      <c r="D16828" t="s">
        <v>26</v>
      </c>
      <c r="E16828">
        <v>0</v>
      </c>
      <c r="F16828">
        <v>1</v>
      </c>
      <c r="G16828">
        <v>0</v>
      </c>
      <c r="H16828" t="s">
        <v>4</v>
      </c>
      <c r="I16828">
        <v>0</v>
      </c>
      <c r="J16828" t="s">
        <v>46</v>
      </c>
      <c r="K16828">
        <v>-1</v>
      </c>
      <c r="L16828">
        <v>0</v>
      </c>
      <c r="M16828" t="s">
        <v>27</v>
      </c>
      <c r="N16828">
        <v>0</v>
      </c>
      <c r="O16828" s="6">
        <v>42940</v>
      </c>
      <c r="P16828" t="str">
        <f t="shared" si="262"/>
        <v>Jul</v>
      </c>
      <c r="Q16828" s="6" t="s">
        <v>44</v>
      </c>
      <c r="R16828">
        <v>209</v>
      </c>
    </row>
    <row r="16829" spans="1:18" x14ac:dyDescent="0.3">
      <c r="A16829">
        <v>47349735</v>
      </c>
      <c r="B16829">
        <v>40</v>
      </c>
      <c r="C16829" t="s">
        <v>39</v>
      </c>
      <c r="D16829" t="s">
        <v>26</v>
      </c>
      <c r="E16829">
        <v>0</v>
      </c>
      <c r="F16829">
        <v>1</v>
      </c>
      <c r="G16829">
        <v>0</v>
      </c>
      <c r="H16829" t="s">
        <v>4</v>
      </c>
      <c r="I16829">
        <v>9550</v>
      </c>
      <c r="J16829" t="s">
        <v>46</v>
      </c>
      <c r="K16829">
        <v>-1</v>
      </c>
      <c r="L16829">
        <v>0</v>
      </c>
      <c r="M16829" t="s">
        <v>27</v>
      </c>
      <c r="N16829">
        <v>0</v>
      </c>
      <c r="O16829" s="6">
        <v>42940</v>
      </c>
      <c r="P16829" t="str">
        <f t="shared" si="262"/>
        <v>Jul</v>
      </c>
      <c r="Q16829" s="6" t="s">
        <v>44</v>
      </c>
      <c r="R16829">
        <v>806</v>
      </c>
    </row>
    <row r="16830" spans="1:18" x14ac:dyDescent="0.3">
      <c r="A16830">
        <v>81363199</v>
      </c>
      <c r="B16830">
        <v>57</v>
      </c>
      <c r="C16830" t="s">
        <v>25</v>
      </c>
      <c r="D16830" t="s">
        <v>26</v>
      </c>
      <c r="E16830">
        <v>0</v>
      </c>
      <c r="F16830">
        <v>1</v>
      </c>
      <c r="G16830">
        <v>0</v>
      </c>
      <c r="H16830" t="s">
        <v>31</v>
      </c>
      <c r="I16830">
        <v>0</v>
      </c>
      <c r="J16830" t="s">
        <v>46</v>
      </c>
      <c r="K16830">
        <v>-1</v>
      </c>
      <c r="L16830">
        <v>0</v>
      </c>
      <c r="M16830" t="s">
        <v>27</v>
      </c>
      <c r="N16830">
        <v>0</v>
      </c>
      <c r="O16830" s="6">
        <v>42940</v>
      </c>
      <c r="P16830" t="str">
        <f t="shared" si="262"/>
        <v>Jul</v>
      </c>
      <c r="Q16830" s="6" t="s">
        <v>44</v>
      </c>
      <c r="R16830">
        <v>725</v>
      </c>
    </row>
    <row r="16831" spans="1:18" x14ac:dyDescent="0.3">
      <c r="A16831">
        <v>65834235</v>
      </c>
      <c r="B16831">
        <v>26</v>
      </c>
      <c r="C16831" t="s">
        <v>38</v>
      </c>
      <c r="D16831" t="s">
        <v>26</v>
      </c>
      <c r="E16831">
        <v>0</v>
      </c>
      <c r="F16831">
        <v>0</v>
      </c>
      <c r="G16831">
        <v>0</v>
      </c>
      <c r="H16831" t="s">
        <v>31</v>
      </c>
      <c r="I16831">
        <v>9950</v>
      </c>
      <c r="J16831" t="s">
        <v>46</v>
      </c>
      <c r="K16831">
        <v>-1</v>
      </c>
      <c r="L16831">
        <v>0</v>
      </c>
      <c r="M16831" t="s">
        <v>27</v>
      </c>
      <c r="N16831">
        <v>0</v>
      </c>
      <c r="O16831" s="6">
        <v>42940</v>
      </c>
      <c r="P16831" t="str">
        <f t="shared" si="262"/>
        <v>Jul</v>
      </c>
      <c r="Q16831" s="6" t="s">
        <v>44</v>
      </c>
      <c r="R16831">
        <v>139</v>
      </c>
    </row>
    <row r="16832" spans="1:18" x14ac:dyDescent="0.3">
      <c r="A16832">
        <v>23494546</v>
      </c>
      <c r="B16832">
        <v>28</v>
      </c>
      <c r="C16832" t="s">
        <v>38</v>
      </c>
      <c r="D16832" t="s">
        <v>30</v>
      </c>
      <c r="E16832">
        <v>0</v>
      </c>
      <c r="F16832">
        <v>1</v>
      </c>
      <c r="G16832">
        <v>0</v>
      </c>
      <c r="H16832" t="s">
        <v>31</v>
      </c>
      <c r="I16832">
        <v>17000</v>
      </c>
      <c r="J16832" t="s">
        <v>46</v>
      </c>
      <c r="K16832">
        <v>-1</v>
      </c>
      <c r="L16832">
        <v>0</v>
      </c>
      <c r="M16832" t="s">
        <v>27</v>
      </c>
      <c r="N16832">
        <v>1</v>
      </c>
      <c r="O16832" s="6">
        <v>42940</v>
      </c>
      <c r="P16832" t="str">
        <f t="shared" si="262"/>
        <v>Jul</v>
      </c>
      <c r="Q16832" s="6" t="s">
        <v>44</v>
      </c>
      <c r="R16832">
        <v>821</v>
      </c>
    </row>
    <row r="16833" spans="1:18" x14ac:dyDescent="0.3">
      <c r="A16833">
        <v>88486389</v>
      </c>
      <c r="B16833">
        <v>54</v>
      </c>
      <c r="C16833" t="s">
        <v>25</v>
      </c>
      <c r="D16833" t="s">
        <v>26</v>
      </c>
      <c r="E16833">
        <v>0</v>
      </c>
      <c r="F16833">
        <v>0</v>
      </c>
      <c r="G16833">
        <v>1</v>
      </c>
      <c r="H16833" t="s">
        <v>4</v>
      </c>
      <c r="I16833">
        <v>7400</v>
      </c>
      <c r="J16833" t="s">
        <v>46</v>
      </c>
      <c r="K16833">
        <v>-1</v>
      </c>
      <c r="L16833">
        <v>0</v>
      </c>
      <c r="M16833" t="s">
        <v>27</v>
      </c>
      <c r="N16833">
        <v>0</v>
      </c>
      <c r="O16833" s="6">
        <v>42940</v>
      </c>
      <c r="P16833" t="str">
        <f t="shared" si="262"/>
        <v>Jul</v>
      </c>
      <c r="Q16833" s="6" t="s">
        <v>44</v>
      </c>
      <c r="R16833">
        <v>42</v>
      </c>
    </row>
    <row r="16834" spans="1:18" x14ac:dyDescent="0.3">
      <c r="A16834">
        <v>49020483</v>
      </c>
      <c r="B16834">
        <v>49</v>
      </c>
      <c r="C16834" t="s">
        <v>29</v>
      </c>
      <c r="D16834" t="s">
        <v>34</v>
      </c>
      <c r="E16834">
        <v>0</v>
      </c>
      <c r="F16834">
        <v>0</v>
      </c>
      <c r="G16834">
        <v>0</v>
      </c>
      <c r="H16834" t="s">
        <v>31</v>
      </c>
      <c r="I16834">
        <v>15250</v>
      </c>
      <c r="J16834" t="s">
        <v>46</v>
      </c>
      <c r="K16834">
        <v>-1</v>
      </c>
      <c r="L16834">
        <v>0</v>
      </c>
      <c r="M16834" t="s">
        <v>27</v>
      </c>
      <c r="N16834">
        <v>1</v>
      </c>
      <c r="O16834" s="6">
        <v>42940</v>
      </c>
      <c r="P16834" t="str">
        <f t="shared" si="262"/>
        <v>Jul</v>
      </c>
      <c r="Q16834" s="6" t="s">
        <v>44</v>
      </c>
      <c r="R16834">
        <v>367</v>
      </c>
    </row>
    <row r="16835" spans="1:18" x14ac:dyDescent="0.3">
      <c r="A16835">
        <v>42852412</v>
      </c>
      <c r="B16835">
        <v>50</v>
      </c>
      <c r="C16835" t="s">
        <v>33</v>
      </c>
      <c r="D16835" t="s">
        <v>34</v>
      </c>
      <c r="E16835">
        <v>0</v>
      </c>
      <c r="F16835">
        <v>0</v>
      </c>
      <c r="G16835">
        <v>0</v>
      </c>
      <c r="H16835" t="s">
        <v>31</v>
      </c>
      <c r="I16835">
        <v>-2700</v>
      </c>
      <c r="J16835" t="s">
        <v>46</v>
      </c>
      <c r="K16835">
        <v>-1</v>
      </c>
      <c r="L16835">
        <v>0</v>
      </c>
      <c r="M16835" t="s">
        <v>27</v>
      </c>
      <c r="N16835">
        <v>0</v>
      </c>
      <c r="O16835" s="6">
        <v>42940</v>
      </c>
      <c r="P16835" t="str">
        <f t="shared" ref="P16835:P16898" si="263">TEXT(O16835,"mmm")</f>
        <v>Jul</v>
      </c>
      <c r="Q16835" s="6" t="s">
        <v>44</v>
      </c>
      <c r="R16835">
        <v>513</v>
      </c>
    </row>
    <row r="16836" spans="1:18" x14ac:dyDescent="0.3">
      <c r="A16836">
        <v>87200004</v>
      </c>
      <c r="B16836">
        <v>37</v>
      </c>
      <c r="C16836" t="s">
        <v>48</v>
      </c>
      <c r="D16836" t="s">
        <v>26</v>
      </c>
      <c r="E16836">
        <v>0</v>
      </c>
      <c r="F16836">
        <v>1</v>
      </c>
      <c r="G16836">
        <v>0</v>
      </c>
      <c r="H16836" t="s">
        <v>36</v>
      </c>
      <c r="I16836">
        <v>0</v>
      </c>
      <c r="J16836" t="s">
        <v>46</v>
      </c>
      <c r="K16836">
        <v>-1</v>
      </c>
      <c r="L16836">
        <v>0</v>
      </c>
      <c r="M16836" t="s">
        <v>27</v>
      </c>
      <c r="N16836">
        <v>0</v>
      </c>
      <c r="O16836" s="6">
        <v>42940</v>
      </c>
      <c r="P16836" t="str">
        <f t="shared" si="263"/>
        <v>Jul</v>
      </c>
      <c r="Q16836" s="6" t="s">
        <v>44</v>
      </c>
      <c r="R16836">
        <v>347</v>
      </c>
    </row>
    <row r="16837" spans="1:18" x14ac:dyDescent="0.3">
      <c r="A16837">
        <v>37807250</v>
      </c>
      <c r="B16837">
        <v>42</v>
      </c>
      <c r="C16837" t="s">
        <v>25</v>
      </c>
      <c r="D16837" t="s">
        <v>30</v>
      </c>
      <c r="E16837">
        <v>0</v>
      </c>
      <c r="F16837">
        <v>1</v>
      </c>
      <c r="G16837">
        <v>0</v>
      </c>
      <c r="H16837" t="s">
        <v>4</v>
      </c>
      <c r="I16837">
        <v>101600</v>
      </c>
      <c r="J16837" t="s">
        <v>46</v>
      </c>
      <c r="K16837">
        <v>-1</v>
      </c>
      <c r="L16837">
        <v>0</v>
      </c>
      <c r="M16837" t="s">
        <v>27</v>
      </c>
      <c r="N16837">
        <v>0</v>
      </c>
      <c r="O16837" s="6">
        <v>42940</v>
      </c>
      <c r="P16837" t="str">
        <f t="shared" si="263"/>
        <v>Jul</v>
      </c>
      <c r="Q16837" s="6" t="s">
        <v>44</v>
      </c>
      <c r="R16837">
        <v>1173</v>
      </c>
    </row>
    <row r="16838" spans="1:18" x14ac:dyDescent="0.3">
      <c r="A16838">
        <v>86831681</v>
      </c>
      <c r="B16838">
        <v>41</v>
      </c>
      <c r="C16838" t="s">
        <v>37</v>
      </c>
      <c r="D16838" t="s">
        <v>30</v>
      </c>
      <c r="E16838">
        <v>0</v>
      </c>
      <c r="F16838">
        <v>1</v>
      </c>
      <c r="G16838">
        <v>0</v>
      </c>
      <c r="H16838" t="s">
        <v>31</v>
      </c>
      <c r="I16838">
        <v>5000</v>
      </c>
      <c r="J16838" t="s">
        <v>47</v>
      </c>
      <c r="K16838">
        <v>-1</v>
      </c>
      <c r="L16838">
        <v>0</v>
      </c>
      <c r="M16838" t="s">
        <v>27</v>
      </c>
      <c r="N16838">
        <v>0</v>
      </c>
      <c r="O16838" s="6">
        <v>42940</v>
      </c>
      <c r="P16838" t="str">
        <f t="shared" si="263"/>
        <v>Jul</v>
      </c>
      <c r="Q16838" s="6" t="s">
        <v>44</v>
      </c>
      <c r="R16838">
        <v>153</v>
      </c>
    </row>
    <row r="16839" spans="1:18" x14ac:dyDescent="0.3">
      <c r="A16839">
        <v>49806906</v>
      </c>
      <c r="B16839">
        <v>43</v>
      </c>
      <c r="C16839" t="s">
        <v>29</v>
      </c>
      <c r="D16839" t="s">
        <v>26</v>
      </c>
      <c r="E16839">
        <v>0</v>
      </c>
      <c r="F16839">
        <v>1</v>
      </c>
      <c r="G16839">
        <v>0</v>
      </c>
      <c r="H16839" t="s">
        <v>31</v>
      </c>
      <c r="I16839">
        <v>1700</v>
      </c>
      <c r="J16839" t="s">
        <v>46</v>
      </c>
      <c r="K16839">
        <v>-1</v>
      </c>
      <c r="L16839">
        <v>0</v>
      </c>
      <c r="M16839" t="s">
        <v>27</v>
      </c>
      <c r="N16839">
        <v>0</v>
      </c>
      <c r="O16839" s="6">
        <v>42940</v>
      </c>
      <c r="P16839" t="str">
        <f t="shared" si="263"/>
        <v>Jul</v>
      </c>
      <c r="Q16839" s="6" t="s">
        <v>44</v>
      </c>
      <c r="R16839">
        <v>96</v>
      </c>
    </row>
    <row r="16840" spans="1:18" x14ac:dyDescent="0.3">
      <c r="A16840">
        <v>10666323</v>
      </c>
      <c r="B16840">
        <v>39</v>
      </c>
      <c r="C16840" t="s">
        <v>33</v>
      </c>
      <c r="D16840" t="s">
        <v>26</v>
      </c>
      <c r="E16840">
        <v>0</v>
      </c>
      <c r="F16840">
        <v>0</v>
      </c>
      <c r="G16840">
        <v>1</v>
      </c>
      <c r="H16840" t="s">
        <v>31</v>
      </c>
      <c r="I16840">
        <v>-3300</v>
      </c>
      <c r="J16840" t="s">
        <v>47</v>
      </c>
      <c r="K16840">
        <v>-1</v>
      </c>
      <c r="L16840">
        <v>0</v>
      </c>
      <c r="M16840" t="s">
        <v>27</v>
      </c>
      <c r="N16840">
        <v>0</v>
      </c>
      <c r="O16840" s="6">
        <v>42940</v>
      </c>
      <c r="P16840" t="str">
        <f t="shared" si="263"/>
        <v>Jul</v>
      </c>
      <c r="Q16840" s="6" t="s">
        <v>44</v>
      </c>
      <c r="R16840">
        <v>626</v>
      </c>
    </row>
    <row r="16841" spans="1:18" x14ac:dyDescent="0.3">
      <c r="A16841">
        <v>52063303</v>
      </c>
      <c r="B16841">
        <v>33</v>
      </c>
      <c r="C16841" t="s">
        <v>32</v>
      </c>
      <c r="D16841" t="s">
        <v>26</v>
      </c>
      <c r="E16841">
        <v>0</v>
      </c>
      <c r="F16841">
        <v>0</v>
      </c>
      <c r="G16841">
        <v>0</v>
      </c>
      <c r="H16841" t="s">
        <v>31</v>
      </c>
      <c r="I16841">
        <v>-6100</v>
      </c>
      <c r="J16841" t="s">
        <v>46</v>
      </c>
      <c r="K16841">
        <v>-1</v>
      </c>
      <c r="L16841">
        <v>0</v>
      </c>
      <c r="M16841" t="s">
        <v>27</v>
      </c>
      <c r="N16841">
        <v>0</v>
      </c>
      <c r="O16841" s="6">
        <v>42940</v>
      </c>
      <c r="P16841" t="str">
        <f t="shared" si="263"/>
        <v>Jul</v>
      </c>
      <c r="Q16841" s="6" t="s">
        <v>44</v>
      </c>
      <c r="R16841">
        <v>123</v>
      </c>
    </row>
    <row r="16842" spans="1:18" x14ac:dyDescent="0.3">
      <c r="A16842">
        <v>66394781</v>
      </c>
      <c r="B16842">
        <v>35</v>
      </c>
      <c r="C16842" t="s">
        <v>32</v>
      </c>
      <c r="D16842" t="s">
        <v>30</v>
      </c>
      <c r="E16842">
        <v>0</v>
      </c>
      <c r="F16842">
        <v>0</v>
      </c>
      <c r="G16842">
        <v>1</v>
      </c>
      <c r="H16842" t="s">
        <v>4</v>
      </c>
      <c r="I16842">
        <v>-44000</v>
      </c>
      <c r="J16842" t="s">
        <v>46</v>
      </c>
      <c r="K16842">
        <v>-1</v>
      </c>
      <c r="L16842">
        <v>0</v>
      </c>
      <c r="M16842" t="s">
        <v>27</v>
      </c>
      <c r="N16842">
        <v>0</v>
      </c>
      <c r="O16842" s="6">
        <v>42940</v>
      </c>
      <c r="P16842" t="str">
        <f t="shared" si="263"/>
        <v>Jul</v>
      </c>
      <c r="Q16842" s="6" t="s">
        <v>44</v>
      </c>
      <c r="R16842">
        <v>77</v>
      </c>
    </row>
    <row r="16843" spans="1:18" x14ac:dyDescent="0.3">
      <c r="A16843">
        <v>38759598</v>
      </c>
      <c r="B16843">
        <v>49</v>
      </c>
      <c r="C16843" t="s">
        <v>25</v>
      </c>
      <c r="D16843" t="s">
        <v>30</v>
      </c>
      <c r="E16843">
        <v>0</v>
      </c>
      <c r="F16843">
        <v>0</v>
      </c>
      <c r="G16843">
        <v>1</v>
      </c>
      <c r="H16843" t="s">
        <v>4</v>
      </c>
      <c r="I16843">
        <v>127750</v>
      </c>
      <c r="J16843" t="s">
        <v>46</v>
      </c>
      <c r="K16843">
        <v>-1</v>
      </c>
      <c r="L16843">
        <v>0</v>
      </c>
      <c r="M16843" t="s">
        <v>27</v>
      </c>
      <c r="N16843">
        <v>0</v>
      </c>
      <c r="O16843" s="6">
        <v>42940</v>
      </c>
      <c r="P16843" t="str">
        <f t="shared" si="263"/>
        <v>Jul</v>
      </c>
      <c r="Q16843" s="6" t="s">
        <v>44</v>
      </c>
      <c r="R16843">
        <v>263</v>
      </c>
    </row>
    <row r="16844" spans="1:18" x14ac:dyDescent="0.3">
      <c r="A16844">
        <v>85925544</v>
      </c>
      <c r="B16844">
        <v>37</v>
      </c>
      <c r="C16844" t="s">
        <v>32</v>
      </c>
      <c r="D16844" t="s">
        <v>26</v>
      </c>
      <c r="E16844">
        <v>0</v>
      </c>
      <c r="F16844">
        <v>1</v>
      </c>
      <c r="G16844">
        <v>1</v>
      </c>
      <c r="H16844" t="s">
        <v>4</v>
      </c>
      <c r="I16844">
        <v>0</v>
      </c>
      <c r="J16844" t="s">
        <v>46</v>
      </c>
      <c r="K16844">
        <v>-1</v>
      </c>
      <c r="L16844">
        <v>0</v>
      </c>
      <c r="M16844" t="s">
        <v>27</v>
      </c>
      <c r="N16844">
        <v>0</v>
      </c>
      <c r="O16844" s="6">
        <v>42940</v>
      </c>
      <c r="P16844" t="str">
        <f t="shared" si="263"/>
        <v>Jul</v>
      </c>
      <c r="Q16844" s="6" t="s">
        <v>44</v>
      </c>
      <c r="R16844">
        <v>226</v>
      </c>
    </row>
    <row r="16845" spans="1:18" x14ac:dyDescent="0.3">
      <c r="A16845">
        <v>89984657</v>
      </c>
      <c r="B16845">
        <v>32</v>
      </c>
      <c r="C16845" t="s">
        <v>25</v>
      </c>
      <c r="D16845" t="s">
        <v>30</v>
      </c>
      <c r="E16845">
        <v>1</v>
      </c>
      <c r="F16845">
        <v>0</v>
      </c>
      <c r="G16845">
        <v>1</v>
      </c>
      <c r="H16845" t="s">
        <v>4</v>
      </c>
      <c r="I16845">
        <v>3100</v>
      </c>
      <c r="J16845" t="s">
        <v>46</v>
      </c>
      <c r="K16845">
        <v>-1</v>
      </c>
      <c r="L16845">
        <v>0</v>
      </c>
      <c r="M16845" t="s">
        <v>27</v>
      </c>
      <c r="N16845">
        <v>0</v>
      </c>
      <c r="O16845" s="6">
        <v>42940</v>
      </c>
      <c r="P16845" t="str">
        <f t="shared" si="263"/>
        <v>Jul</v>
      </c>
      <c r="Q16845" s="6" t="s">
        <v>44</v>
      </c>
      <c r="R16845">
        <v>577</v>
      </c>
    </row>
    <row r="16846" spans="1:18" x14ac:dyDescent="0.3">
      <c r="A16846">
        <v>48686480</v>
      </c>
      <c r="B16846">
        <v>59</v>
      </c>
      <c r="C16846" t="s">
        <v>33</v>
      </c>
      <c r="D16846" t="s">
        <v>26</v>
      </c>
      <c r="E16846">
        <v>0</v>
      </c>
      <c r="F16846">
        <v>0</v>
      </c>
      <c r="G16846">
        <v>0</v>
      </c>
      <c r="H16846" t="s">
        <v>31</v>
      </c>
      <c r="I16846">
        <v>0</v>
      </c>
      <c r="J16846" t="s">
        <v>47</v>
      </c>
      <c r="K16846">
        <v>-1</v>
      </c>
      <c r="L16846">
        <v>0</v>
      </c>
      <c r="M16846" t="s">
        <v>27</v>
      </c>
      <c r="N16846">
        <v>0</v>
      </c>
      <c r="O16846" s="6">
        <v>42940</v>
      </c>
      <c r="P16846" t="str">
        <f t="shared" si="263"/>
        <v>Jul</v>
      </c>
      <c r="Q16846" s="6" t="s">
        <v>44</v>
      </c>
      <c r="R16846">
        <v>393</v>
      </c>
    </row>
    <row r="16847" spans="1:18" x14ac:dyDescent="0.3">
      <c r="A16847">
        <v>45131968</v>
      </c>
      <c r="B16847">
        <v>32</v>
      </c>
      <c r="C16847" t="s">
        <v>38</v>
      </c>
      <c r="D16847" t="s">
        <v>34</v>
      </c>
      <c r="E16847">
        <v>0</v>
      </c>
      <c r="F16847">
        <v>1</v>
      </c>
      <c r="G16847">
        <v>0</v>
      </c>
      <c r="H16847" t="s">
        <v>31</v>
      </c>
      <c r="I16847">
        <v>230600</v>
      </c>
      <c r="J16847" t="s">
        <v>46</v>
      </c>
      <c r="K16847">
        <v>-1</v>
      </c>
      <c r="L16847">
        <v>0</v>
      </c>
      <c r="M16847" t="s">
        <v>27</v>
      </c>
      <c r="N16847">
        <v>0</v>
      </c>
      <c r="O16847" s="6">
        <v>42940</v>
      </c>
      <c r="P16847" t="str">
        <f t="shared" si="263"/>
        <v>Jul</v>
      </c>
      <c r="Q16847" s="6" t="s">
        <v>44</v>
      </c>
      <c r="R16847">
        <v>937</v>
      </c>
    </row>
    <row r="16848" spans="1:18" x14ac:dyDescent="0.3">
      <c r="A16848">
        <v>37636206</v>
      </c>
      <c r="B16848">
        <v>34</v>
      </c>
      <c r="C16848" t="s">
        <v>33</v>
      </c>
      <c r="D16848" t="s">
        <v>26</v>
      </c>
      <c r="E16848">
        <v>0</v>
      </c>
      <c r="F16848">
        <v>1</v>
      </c>
      <c r="G16848">
        <v>0</v>
      </c>
      <c r="H16848" t="s">
        <v>31</v>
      </c>
      <c r="I16848">
        <v>199500</v>
      </c>
      <c r="J16848" t="s">
        <v>46</v>
      </c>
      <c r="K16848">
        <v>-1</v>
      </c>
      <c r="L16848">
        <v>0</v>
      </c>
      <c r="M16848" t="s">
        <v>27</v>
      </c>
      <c r="N16848">
        <v>0</v>
      </c>
      <c r="O16848" s="6">
        <v>42940</v>
      </c>
      <c r="P16848" t="str">
        <f t="shared" si="263"/>
        <v>Jul</v>
      </c>
      <c r="Q16848" s="6" t="s">
        <v>44</v>
      </c>
      <c r="R16848">
        <v>633</v>
      </c>
    </row>
    <row r="16849" spans="1:18" x14ac:dyDescent="0.3">
      <c r="A16849">
        <v>46562828</v>
      </c>
      <c r="B16849">
        <v>37</v>
      </c>
      <c r="C16849" t="s">
        <v>32</v>
      </c>
      <c r="D16849" t="s">
        <v>26</v>
      </c>
      <c r="E16849">
        <v>0</v>
      </c>
      <c r="F16849">
        <v>0</v>
      </c>
      <c r="G16849">
        <v>1</v>
      </c>
      <c r="H16849" t="s">
        <v>4</v>
      </c>
      <c r="I16849">
        <v>75700</v>
      </c>
      <c r="J16849" t="s">
        <v>46</v>
      </c>
      <c r="K16849">
        <v>-1</v>
      </c>
      <c r="L16849">
        <v>0</v>
      </c>
      <c r="M16849" t="s">
        <v>27</v>
      </c>
      <c r="N16849">
        <v>0</v>
      </c>
      <c r="O16849" s="6">
        <v>42940</v>
      </c>
      <c r="P16849" t="str">
        <f t="shared" si="263"/>
        <v>Jul</v>
      </c>
      <c r="Q16849" s="6" t="s">
        <v>44</v>
      </c>
      <c r="R16849">
        <v>568</v>
      </c>
    </row>
    <row r="16850" spans="1:18" x14ac:dyDescent="0.3">
      <c r="A16850">
        <v>49952991</v>
      </c>
      <c r="B16850">
        <v>47</v>
      </c>
      <c r="C16850" t="s">
        <v>38</v>
      </c>
      <c r="D16850" t="s">
        <v>26</v>
      </c>
      <c r="E16850">
        <v>0</v>
      </c>
      <c r="F16850">
        <v>0</v>
      </c>
      <c r="G16850">
        <v>0</v>
      </c>
      <c r="H16850" t="s">
        <v>31</v>
      </c>
      <c r="I16850">
        <v>100</v>
      </c>
      <c r="J16850" t="s">
        <v>46</v>
      </c>
      <c r="K16850">
        <v>-1</v>
      </c>
      <c r="L16850">
        <v>0</v>
      </c>
      <c r="M16850" t="s">
        <v>27</v>
      </c>
      <c r="N16850">
        <v>0</v>
      </c>
      <c r="O16850" s="6">
        <v>42940</v>
      </c>
      <c r="P16850" t="str">
        <f t="shared" si="263"/>
        <v>Jul</v>
      </c>
      <c r="Q16850" s="6" t="s">
        <v>44</v>
      </c>
      <c r="R16850">
        <v>237</v>
      </c>
    </row>
    <row r="16851" spans="1:18" x14ac:dyDescent="0.3">
      <c r="A16851">
        <v>55349353</v>
      </c>
      <c r="B16851">
        <v>45</v>
      </c>
      <c r="C16851" t="s">
        <v>37</v>
      </c>
      <c r="D16851" t="s">
        <v>26</v>
      </c>
      <c r="E16851">
        <v>0</v>
      </c>
      <c r="F16851">
        <v>0</v>
      </c>
      <c r="G16851">
        <v>1</v>
      </c>
      <c r="H16851" t="s">
        <v>31</v>
      </c>
      <c r="I16851">
        <v>21700</v>
      </c>
      <c r="J16851" t="s">
        <v>46</v>
      </c>
      <c r="K16851">
        <v>-1</v>
      </c>
      <c r="L16851">
        <v>0</v>
      </c>
      <c r="M16851" t="s">
        <v>27</v>
      </c>
      <c r="N16851">
        <v>0</v>
      </c>
      <c r="O16851" s="6">
        <v>42940</v>
      </c>
      <c r="P16851" t="str">
        <f t="shared" si="263"/>
        <v>Jul</v>
      </c>
      <c r="Q16851" s="6" t="s">
        <v>44</v>
      </c>
      <c r="R16851">
        <v>180</v>
      </c>
    </row>
    <row r="16852" spans="1:18" x14ac:dyDescent="0.3">
      <c r="A16852">
        <v>10450202</v>
      </c>
      <c r="B16852">
        <v>29</v>
      </c>
      <c r="C16852" t="s">
        <v>33</v>
      </c>
      <c r="D16852" t="s">
        <v>26</v>
      </c>
      <c r="E16852">
        <v>0</v>
      </c>
      <c r="F16852">
        <v>1</v>
      </c>
      <c r="G16852">
        <v>0</v>
      </c>
      <c r="H16852" t="s">
        <v>36</v>
      </c>
      <c r="I16852">
        <v>39350</v>
      </c>
      <c r="J16852" t="s">
        <v>46</v>
      </c>
      <c r="K16852">
        <v>-1</v>
      </c>
      <c r="L16852">
        <v>0</v>
      </c>
      <c r="M16852" t="s">
        <v>27</v>
      </c>
      <c r="N16852">
        <v>0</v>
      </c>
      <c r="O16852" s="6">
        <v>42940</v>
      </c>
      <c r="P16852" t="str">
        <f t="shared" si="263"/>
        <v>Jul</v>
      </c>
      <c r="Q16852" s="6" t="s">
        <v>44</v>
      </c>
      <c r="R16852">
        <v>257</v>
      </c>
    </row>
    <row r="16853" spans="1:18" x14ac:dyDescent="0.3">
      <c r="A16853">
        <v>57859011</v>
      </c>
      <c r="B16853">
        <v>41</v>
      </c>
      <c r="C16853" t="s">
        <v>38</v>
      </c>
      <c r="D16853" t="s">
        <v>34</v>
      </c>
      <c r="E16853">
        <v>0</v>
      </c>
      <c r="F16853">
        <v>1</v>
      </c>
      <c r="G16853">
        <v>1</v>
      </c>
      <c r="H16853" t="s">
        <v>31</v>
      </c>
      <c r="I16853">
        <v>91900</v>
      </c>
      <c r="J16853" t="s">
        <v>47</v>
      </c>
      <c r="K16853">
        <v>-1</v>
      </c>
      <c r="L16853">
        <v>0</v>
      </c>
      <c r="M16853" t="s">
        <v>27</v>
      </c>
      <c r="N16853">
        <v>0</v>
      </c>
      <c r="O16853" s="6">
        <v>42940</v>
      </c>
      <c r="P16853" t="str">
        <f t="shared" si="263"/>
        <v>Jul</v>
      </c>
      <c r="Q16853" s="6" t="s">
        <v>44</v>
      </c>
      <c r="R16853">
        <v>242</v>
      </c>
    </row>
    <row r="16854" spans="1:18" x14ac:dyDescent="0.3">
      <c r="A16854">
        <v>25203655</v>
      </c>
      <c r="B16854">
        <v>48</v>
      </c>
      <c r="C16854" t="s">
        <v>38</v>
      </c>
      <c r="D16854" t="s">
        <v>26</v>
      </c>
      <c r="E16854">
        <v>0</v>
      </c>
      <c r="F16854">
        <v>1</v>
      </c>
      <c r="G16854">
        <v>0</v>
      </c>
      <c r="H16854" t="s">
        <v>31</v>
      </c>
      <c r="I16854">
        <v>120450</v>
      </c>
      <c r="J16854" t="s">
        <v>46</v>
      </c>
      <c r="K16854">
        <v>-1</v>
      </c>
      <c r="L16854">
        <v>0</v>
      </c>
      <c r="M16854" t="s">
        <v>27</v>
      </c>
      <c r="N16854">
        <v>0</v>
      </c>
      <c r="O16854" s="6">
        <v>42940</v>
      </c>
      <c r="P16854" t="str">
        <f t="shared" si="263"/>
        <v>Jul</v>
      </c>
      <c r="Q16854" s="6" t="s">
        <v>44</v>
      </c>
      <c r="R16854">
        <v>533</v>
      </c>
    </row>
    <row r="16855" spans="1:18" x14ac:dyDescent="0.3">
      <c r="A16855">
        <v>38166803</v>
      </c>
      <c r="B16855">
        <v>33</v>
      </c>
      <c r="C16855" t="s">
        <v>37</v>
      </c>
      <c r="D16855" t="s">
        <v>30</v>
      </c>
      <c r="E16855">
        <v>0</v>
      </c>
      <c r="F16855">
        <v>0</v>
      </c>
      <c r="G16855">
        <v>0</v>
      </c>
      <c r="H16855" t="s">
        <v>31</v>
      </c>
      <c r="I16855">
        <v>3050</v>
      </c>
      <c r="J16855" t="s">
        <v>46</v>
      </c>
      <c r="K16855">
        <v>-1</v>
      </c>
      <c r="L16855">
        <v>0</v>
      </c>
      <c r="M16855" t="s">
        <v>27</v>
      </c>
      <c r="N16855">
        <v>0</v>
      </c>
      <c r="O16855" s="6">
        <v>42940</v>
      </c>
      <c r="P16855" t="str">
        <f t="shared" si="263"/>
        <v>Jul</v>
      </c>
      <c r="Q16855" s="6" t="s">
        <v>44</v>
      </c>
      <c r="R16855">
        <v>286</v>
      </c>
    </row>
    <row r="16856" spans="1:18" x14ac:dyDescent="0.3">
      <c r="A16856">
        <v>88176306</v>
      </c>
      <c r="B16856">
        <v>42</v>
      </c>
      <c r="C16856" t="s">
        <v>29</v>
      </c>
      <c r="D16856" t="s">
        <v>30</v>
      </c>
      <c r="E16856">
        <v>0</v>
      </c>
      <c r="F16856">
        <v>1</v>
      </c>
      <c r="G16856">
        <v>0</v>
      </c>
      <c r="H16856" t="s">
        <v>4</v>
      </c>
      <c r="I16856">
        <v>-20550</v>
      </c>
      <c r="J16856" t="s">
        <v>46</v>
      </c>
      <c r="K16856">
        <v>-1</v>
      </c>
      <c r="L16856">
        <v>0</v>
      </c>
      <c r="M16856" t="s">
        <v>27</v>
      </c>
      <c r="N16856">
        <v>0</v>
      </c>
      <c r="O16856" s="6">
        <v>42940</v>
      </c>
      <c r="P16856" t="str">
        <f t="shared" si="263"/>
        <v>Jul</v>
      </c>
      <c r="Q16856" s="6" t="s">
        <v>44</v>
      </c>
      <c r="R16856">
        <v>212</v>
      </c>
    </row>
    <row r="16857" spans="1:18" x14ac:dyDescent="0.3">
      <c r="A16857">
        <v>57417955</v>
      </c>
      <c r="B16857">
        <v>44</v>
      </c>
      <c r="C16857" t="s">
        <v>25</v>
      </c>
      <c r="D16857" t="s">
        <v>26</v>
      </c>
      <c r="E16857">
        <v>0</v>
      </c>
      <c r="F16857">
        <v>1</v>
      </c>
      <c r="G16857">
        <v>0</v>
      </c>
      <c r="H16857" t="s">
        <v>4</v>
      </c>
      <c r="I16857">
        <v>0</v>
      </c>
      <c r="J16857" t="s">
        <v>47</v>
      </c>
      <c r="K16857">
        <v>-1</v>
      </c>
      <c r="L16857">
        <v>0</v>
      </c>
      <c r="M16857" t="s">
        <v>27</v>
      </c>
      <c r="N16857">
        <v>0</v>
      </c>
      <c r="O16857" s="6">
        <v>42940</v>
      </c>
      <c r="P16857" t="str">
        <f t="shared" si="263"/>
        <v>Jul</v>
      </c>
      <c r="Q16857" s="6" t="s">
        <v>44</v>
      </c>
      <c r="R16857">
        <v>81</v>
      </c>
    </row>
    <row r="16858" spans="1:18" x14ac:dyDescent="0.3">
      <c r="A16858">
        <v>68786690</v>
      </c>
      <c r="B16858">
        <v>26</v>
      </c>
      <c r="C16858" t="s">
        <v>29</v>
      </c>
      <c r="D16858" t="s">
        <v>26</v>
      </c>
      <c r="E16858">
        <v>0</v>
      </c>
      <c r="F16858">
        <v>0</v>
      </c>
      <c r="G16858">
        <v>0</v>
      </c>
      <c r="H16858" t="s">
        <v>31</v>
      </c>
      <c r="I16858">
        <v>20750</v>
      </c>
      <c r="J16858" t="s">
        <v>46</v>
      </c>
      <c r="K16858">
        <v>-1</v>
      </c>
      <c r="L16858">
        <v>0</v>
      </c>
      <c r="M16858" t="s">
        <v>27</v>
      </c>
      <c r="N16858">
        <v>0</v>
      </c>
      <c r="O16858" s="6">
        <v>42940</v>
      </c>
      <c r="P16858" t="str">
        <f t="shared" si="263"/>
        <v>Jul</v>
      </c>
      <c r="Q16858" s="6" t="s">
        <v>44</v>
      </c>
      <c r="R16858">
        <v>92</v>
      </c>
    </row>
    <row r="16859" spans="1:18" x14ac:dyDescent="0.3">
      <c r="A16859">
        <v>30176877</v>
      </c>
      <c r="B16859">
        <v>25</v>
      </c>
      <c r="C16859" t="s">
        <v>25</v>
      </c>
      <c r="D16859" t="s">
        <v>30</v>
      </c>
      <c r="E16859">
        <v>0</v>
      </c>
      <c r="F16859">
        <v>1</v>
      </c>
      <c r="G16859">
        <v>0</v>
      </c>
      <c r="H16859" t="s">
        <v>31</v>
      </c>
      <c r="I16859">
        <v>63600</v>
      </c>
      <c r="J16859" t="s">
        <v>46</v>
      </c>
      <c r="K16859">
        <v>-1</v>
      </c>
      <c r="L16859">
        <v>0</v>
      </c>
      <c r="M16859" t="s">
        <v>27</v>
      </c>
      <c r="N16859">
        <v>0</v>
      </c>
      <c r="O16859" s="6">
        <v>42940</v>
      </c>
      <c r="P16859" t="str">
        <f t="shared" si="263"/>
        <v>Jul</v>
      </c>
      <c r="Q16859" s="6" t="s">
        <v>44</v>
      </c>
      <c r="R16859">
        <v>342</v>
      </c>
    </row>
    <row r="16860" spans="1:18" x14ac:dyDescent="0.3">
      <c r="A16860">
        <v>69803242</v>
      </c>
      <c r="B16860">
        <v>41</v>
      </c>
      <c r="C16860" t="s">
        <v>32</v>
      </c>
      <c r="D16860" t="s">
        <v>26</v>
      </c>
      <c r="E16860">
        <v>0</v>
      </c>
      <c r="F16860">
        <v>1</v>
      </c>
      <c r="G16860">
        <v>0</v>
      </c>
      <c r="H16860" t="s">
        <v>4</v>
      </c>
      <c r="I16860">
        <v>0</v>
      </c>
      <c r="J16860" t="s">
        <v>47</v>
      </c>
      <c r="K16860">
        <v>-1</v>
      </c>
      <c r="L16860">
        <v>0</v>
      </c>
      <c r="M16860" t="s">
        <v>27</v>
      </c>
      <c r="N16860">
        <v>0</v>
      </c>
      <c r="O16860" s="6">
        <v>42940</v>
      </c>
      <c r="P16860" t="str">
        <f t="shared" si="263"/>
        <v>Jul</v>
      </c>
      <c r="Q16860" s="6" t="s">
        <v>44</v>
      </c>
      <c r="R16860">
        <v>552</v>
      </c>
    </row>
    <row r="16861" spans="1:18" x14ac:dyDescent="0.3">
      <c r="A16861">
        <v>23622093</v>
      </c>
      <c r="B16861">
        <v>52</v>
      </c>
      <c r="C16861" t="s">
        <v>37</v>
      </c>
      <c r="D16861" t="s">
        <v>34</v>
      </c>
      <c r="E16861">
        <v>0</v>
      </c>
      <c r="F16861">
        <v>1</v>
      </c>
      <c r="G16861">
        <v>0</v>
      </c>
      <c r="H16861" t="s">
        <v>31</v>
      </c>
      <c r="I16861">
        <v>6050</v>
      </c>
      <c r="J16861" t="s">
        <v>46</v>
      </c>
      <c r="K16861">
        <v>-1</v>
      </c>
      <c r="L16861">
        <v>0</v>
      </c>
      <c r="M16861" t="s">
        <v>27</v>
      </c>
      <c r="N16861">
        <v>0</v>
      </c>
      <c r="O16861" s="6">
        <v>42940</v>
      </c>
      <c r="P16861" t="str">
        <f t="shared" si="263"/>
        <v>Jul</v>
      </c>
      <c r="Q16861" s="6" t="s">
        <v>44</v>
      </c>
      <c r="R16861">
        <v>241</v>
      </c>
    </row>
    <row r="16862" spans="1:18" x14ac:dyDescent="0.3">
      <c r="A16862">
        <v>63646912</v>
      </c>
      <c r="B16862">
        <v>25</v>
      </c>
      <c r="C16862" t="s">
        <v>38</v>
      </c>
      <c r="D16862" t="s">
        <v>26</v>
      </c>
      <c r="E16862">
        <v>0</v>
      </c>
      <c r="F16862">
        <v>1</v>
      </c>
      <c r="G16862">
        <v>0</v>
      </c>
      <c r="H16862" t="s">
        <v>31</v>
      </c>
      <c r="I16862">
        <v>0</v>
      </c>
      <c r="J16862" t="s">
        <v>46</v>
      </c>
      <c r="K16862">
        <v>-1</v>
      </c>
      <c r="L16862">
        <v>0</v>
      </c>
      <c r="M16862" t="s">
        <v>27</v>
      </c>
      <c r="N16862">
        <v>1</v>
      </c>
      <c r="O16862" s="6">
        <v>42940</v>
      </c>
      <c r="P16862" t="str">
        <f t="shared" si="263"/>
        <v>Jul</v>
      </c>
      <c r="Q16862" s="6" t="s">
        <v>44</v>
      </c>
      <c r="R16862">
        <v>458</v>
      </c>
    </row>
    <row r="16863" spans="1:18" x14ac:dyDescent="0.3">
      <c r="A16863">
        <v>77187877</v>
      </c>
      <c r="B16863">
        <v>28</v>
      </c>
      <c r="C16863" t="s">
        <v>45</v>
      </c>
      <c r="D16863" t="s">
        <v>30</v>
      </c>
      <c r="E16863">
        <v>0</v>
      </c>
      <c r="F16863">
        <v>1</v>
      </c>
      <c r="G16863">
        <v>0</v>
      </c>
      <c r="H16863" t="s">
        <v>4</v>
      </c>
      <c r="I16863">
        <v>24850</v>
      </c>
      <c r="J16863" t="s">
        <v>46</v>
      </c>
      <c r="K16863">
        <v>-1</v>
      </c>
      <c r="L16863">
        <v>0</v>
      </c>
      <c r="M16863" t="s">
        <v>27</v>
      </c>
      <c r="N16863">
        <v>1</v>
      </c>
      <c r="O16863" s="6">
        <v>42940</v>
      </c>
      <c r="P16863" t="str">
        <f t="shared" si="263"/>
        <v>Jul</v>
      </c>
      <c r="Q16863" s="6" t="s">
        <v>44</v>
      </c>
      <c r="R16863">
        <v>1602</v>
      </c>
    </row>
    <row r="16864" spans="1:18" x14ac:dyDescent="0.3">
      <c r="A16864">
        <v>61543320</v>
      </c>
      <c r="B16864">
        <v>49</v>
      </c>
      <c r="C16864" t="s">
        <v>48</v>
      </c>
      <c r="D16864" t="s">
        <v>26</v>
      </c>
      <c r="E16864">
        <v>0</v>
      </c>
      <c r="F16864">
        <v>1</v>
      </c>
      <c r="G16864">
        <v>0</v>
      </c>
      <c r="H16864" t="s">
        <v>36</v>
      </c>
      <c r="I16864">
        <v>0</v>
      </c>
      <c r="J16864" t="s">
        <v>46</v>
      </c>
      <c r="K16864">
        <v>-1</v>
      </c>
      <c r="L16864">
        <v>0</v>
      </c>
      <c r="M16864" t="s">
        <v>27</v>
      </c>
      <c r="N16864">
        <v>0</v>
      </c>
      <c r="O16864" s="6">
        <v>42941</v>
      </c>
      <c r="P16864" t="str">
        <f t="shared" si="263"/>
        <v>Jul</v>
      </c>
      <c r="Q16864" s="6" t="s">
        <v>43</v>
      </c>
      <c r="R16864">
        <v>42</v>
      </c>
    </row>
    <row r="16865" spans="1:18" x14ac:dyDescent="0.3">
      <c r="A16865">
        <v>58505907</v>
      </c>
      <c r="B16865">
        <v>55</v>
      </c>
      <c r="C16865" t="s">
        <v>33</v>
      </c>
      <c r="D16865" t="s">
        <v>26</v>
      </c>
      <c r="E16865">
        <v>0</v>
      </c>
      <c r="F16865">
        <v>1</v>
      </c>
      <c r="G16865">
        <v>0</v>
      </c>
      <c r="H16865" t="s">
        <v>27</v>
      </c>
      <c r="I16865">
        <v>36400</v>
      </c>
      <c r="J16865" t="s">
        <v>46</v>
      </c>
      <c r="K16865">
        <v>-1</v>
      </c>
      <c r="L16865">
        <v>0</v>
      </c>
      <c r="M16865" t="s">
        <v>27</v>
      </c>
      <c r="N16865">
        <v>0</v>
      </c>
      <c r="O16865" s="6">
        <v>42941</v>
      </c>
      <c r="P16865" t="str">
        <f t="shared" si="263"/>
        <v>Jul</v>
      </c>
      <c r="Q16865" s="6" t="s">
        <v>43</v>
      </c>
      <c r="R16865">
        <v>130</v>
      </c>
    </row>
    <row r="16866" spans="1:18" x14ac:dyDescent="0.3">
      <c r="A16866">
        <v>64811933</v>
      </c>
      <c r="B16866">
        <v>43</v>
      </c>
      <c r="C16866" t="s">
        <v>25</v>
      </c>
      <c r="D16866" t="s">
        <v>34</v>
      </c>
      <c r="E16866">
        <v>0</v>
      </c>
      <c r="F16866">
        <v>1</v>
      </c>
      <c r="G16866">
        <v>0</v>
      </c>
      <c r="H16866" t="s">
        <v>4</v>
      </c>
      <c r="I16866">
        <v>1900</v>
      </c>
      <c r="J16866" t="s">
        <v>46</v>
      </c>
      <c r="K16866">
        <v>-1</v>
      </c>
      <c r="L16866">
        <v>0</v>
      </c>
      <c r="M16866" t="s">
        <v>27</v>
      </c>
      <c r="N16866">
        <v>0</v>
      </c>
      <c r="O16866" s="6">
        <v>42941</v>
      </c>
      <c r="P16866" t="str">
        <f t="shared" si="263"/>
        <v>Jul</v>
      </c>
      <c r="Q16866" s="6" t="s">
        <v>43</v>
      </c>
      <c r="R16866">
        <v>197</v>
      </c>
    </row>
    <row r="16867" spans="1:18" x14ac:dyDescent="0.3">
      <c r="A16867">
        <v>52462368</v>
      </c>
      <c r="B16867">
        <v>34</v>
      </c>
      <c r="C16867" t="s">
        <v>29</v>
      </c>
      <c r="D16867" t="s">
        <v>26</v>
      </c>
      <c r="E16867">
        <v>0</v>
      </c>
      <c r="F16867">
        <v>1</v>
      </c>
      <c r="G16867">
        <v>0</v>
      </c>
      <c r="H16867" t="s">
        <v>4</v>
      </c>
      <c r="I16867">
        <v>0</v>
      </c>
      <c r="J16867" t="s">
        <v>46</v>
      </c>
      <c r="K16867">
        <v>-1</v>
      </c>
      <c r="L16867">
        <v>0</v>
      </c>
      <c r="M16867" t="s">
        <v>27</v>
      </c>
      <c r="N16867">
        <v>0</v>
      </c>
      <c r="O16867" s="6">
        <v>42941</v>
      </c>
      <c r="P16867" t="str">
        <f t="shared" si="263"/>
        <v>Jul</v>
      </c>
      <c r="Q16867" s="6" t="s">
        <v>43</v>
      </c>
      <c r="R16867">
        <v>52</v>
      </c>
    </row>
    <row r="16868" spans="1:18" x14ac:dyDescent="0.3">
      <c r="A16868">
        <v>55779689</v>
      </c>
      <c r="B16868">
        <v>39</v>
      </c>
      <c r="C16868" t="s">
        <v>33</v>
      </c>
      <c r="D16868" t="s">
        <v>26</v>
      </c>
      <c r="E16868">
        <v>0</v>
      </c>
      <c r="F16868">
        <v>0</v>
      </c>
      <c r="G16868">
        <v>1</v>
      </c>
      <c r="H16868" t="s">
        <v>31</v>
      </c>
      <c r="I16868">
        <v>13800</v>
      </c>
      <c r="J16868" t="s">
        <v>46</v>
      </c>
      <c r="K16868">
        <v>-1</v>
      </c>
      <c r="L16868">
        <v>0</v>
      </c>
      <c r="M16868" t="s">
        <v>27</v>
      </c>
      <c r="N16868">
        <v>0</v>
      </c>
      <c r="O16868" s="6">
        <v>42941</v>
      </c>
      <c r="P16868" t="str">
        <f t="shared" si="263"/>
        <v>Jul</v>
      </c>
      <c r="Q16868" s="6" t="s">
        <v>43</v>
      </c>
      <c r="R16868">
        <v>441</v>
      </c>
    </row>
    <row r="16869" spans="1:18" x14ac:dyDescent="0.3">
      <c r="A16869">
        <v>52493743</v>
      </c>
      <c r="B16869">
        <v>48</v>
      </c>
      <c r="C16869" t="s">
        <v>25</v>
      </c>
      <c r="D16869" t="s">
        <v>34</v>
      </c>
      <c r="E16869">
        <v>0</v>
      </c>
      <c r="F16869">
        <v>0</v>
      </c>
      <c r="G16869">
        <v>1</v>
      </c>
      <c r="H16869" t="s">
        <v>4</v>
      </c>
      <c r="I16869">
        <v>3200</v>
      </c>
      <c r="J16869" t="s">
        <v>46</v>
      </c>
      <c r="K16869">
        <v>-1</v>
      </c>
      <c r="L16869">
        <v>0</v>
      </c>
      <c r="M16869" t="s">
        <v>27</v>
      </c>
      <c r="N16869">
        <v>0</v>
      </c>
      <c r="O16869" s="6">
        <v>42941</v>
      </c>
      <c r="P16869" t="str">
        <f t="shared" si="263"/>
        <v>Jul</v>
      </c>
      <c r="Q16869" s="6" t="s">
        <v>43</v>
      </c>
      <c r="R16869">
        <v>263</v>
      </c>
    </row>
    <row r="16870" spans="1:18" x14ac:dyDescent="0.3">
      <c r="A16870">
        <v>10533974</v>
      </c>
      <c r="B16870">
        <v>55</v>
      </c>
      <c r="C16870" t="s">
        <v>25</v>
      </c>
      <c r="D16870" t="s">
        <v>26</v>
      </c>
      <c r="E16870">
        <v>0</v>
      </c>
      <c r="F16870">
        <v>0</v>
      </c>
      <c r="G16870">
        <v>1</v>
      </c>
      <c r="H16870" t="s">
        <v>4</v>
      </c>
      <c r="I16870">
        <v>7450</v>
      </c>
      <c r="J16870" t="s">
        <v>47</v>
      </c>
      <c r="K16870">
        <v>-1</v>
      </c>
      <c r="L16870">
        <v>0</v>
      </c>
      <c r="M16870" t="s">
        <v>27</v>
      </c>
      <c r="N16870">
        <v>0</v>
      </c>
      <c r="O16870" s="6">
        <v>42941</v>
      </c>
      <c r="P16870" t="str">
        <f t="shared" si="263"/>
        <v>Jul</v>
      </c>
      <c r="Q16870" s="6" t="s">
        <v>43</v>
      </c>
      <c r="R16870">
        <v>41</v>
      </c>
    </row>
    <row r="16871" spans="1:18" x14ac:dyDescent="0.3">
      <c r="A16871">
        <v>89001931</v>
      </c>
      <c r="B16871">
        <v>45</v>
      </c>
      <c r="C16871" t="s">
        <v>35</v>
      </c>
      <c r="D16871" t="s">
        <v>26</v>
      </c>
      <c r="E16871">
        <v>0</v>
      </c>
      <c r="F16871">
        <v>0</v>
      </c>
      <c r="G16871">
        <v>1</v>
      </c>
      <c r="H16871" t="s">
        <v>36</v>
      </c>
      <c r="I16871">
        <v>1250</v>
      </c>
      <c r="J16871" t="s">
        <v>46</v>
      </c>
      <c r="K16871">
        <v>-1</v>
      </c>
      <c r="L16871">
        <v>0</v>
      </c>
      <c r="M16871" t="s">
        <v>27</v>
      </c>
      <c r="N16871">
        <v>0</v>
      </c>
      <c r="O16871" s="6">
        <v>42941</v>
      </c>
      <c r="P16871" t="str">
        <f t="shared" si="263"/>
        <v>Jul</v>
      </c>
      <c r="Q16871" s="6" t="s">
        <v>43</v>
      </c>
      <c r="R16871">
        <v>115</v>
      </c>
    </row>
    <row r="16872" spans="1:18" x14ac:dyDescent="0.3">
      <c r="A16872">
        <v>76642059</v>
      </c>
      <c r="B16872">
        <v>59</v>
      </c>
      <c r="C16872" t="s">
        <v>27</v>
      </c>
      <c r="D16872" t="s">
        <v>26</v>
      </c>
      <c r="E16872">
        <v>0</v>
      </c>
      <c r="F16872">
        <v>0</v>
      </c>
      <c r="G16872">
        <v>0</v>
      </c>
      <c r="H16872" t="s">
        <v>31</v>
      </c>
      <c r="I16872">
        <v>20100</v>
      </c>
      <c r="J16872" t="s">
        <v>47</v>
      </c>
      <c r="K16872">
        <v>-1</v>
      </c>
      <c r="L16872">
        <v>0</v>
      </c>
      <c r="M16872" t="s">
        <v>27</v>
      </c>
      <c r="N16872">
        <v>0</v>
      </c>
      <c r="O16872" s="6">
        <v>42941</v>
      </c>
      <c r="P16872" t="str">
        <f t="shared" si="263"/>
        <v>Jul</v>
      </c>
      <c r="Q16872" s="6" t="s">
        <v>43</v>
      </c>
      <c r="R16872">
        <v>69</v>
      </c>
    </row>
    <row r="16873" spans="1:18" x14ac:dyDescent="0.3">
      <c r="A16873">
        <v>58452740</v>
      </c>
      <c r="B16873">
        <v>50</v>
      </c>
      <c r="C16873" t="s">
        <v>25</v>
      </c>
      <c r="D16873" t="s">
        <v>26</v>
      </c>
      <c r="E16873">
        <v>0</v>
      </c>
      <c r="F16873">
        <v>1</v>
      </c>
      <c r="G16873">
        <v>0</v>
      </c>
      <c r="H16873" t="s">
        <v>4</v>
      </c>
      <c r="I16873">
        <v>30950</v>
      </c>
      <c r="J16873" t="s">
        <v>47</v>
      </c>
      <c r="K16873">
        <v>-1</v>
      </c>
      <c r="L16873">
        <v>0</v>
      </c>
      <c r="M16873" t="s">
        <v>27</v>
      </c>
      <c r="N16873">
        <v>0</v>
      </c>
      <c r="O16873" s="6">
        <v>42941</v>
      </c>
      <c r="P16873" t="str">
        <f t="shared" si="263"/>
        <v>Jul</v>
      </c>
      <c r="Q16873" s="6" t="s">
        <v>43</v>
      </c>
      <c r="R16873">
        <v>219</v>
      </c>
    </row>
    <row r="16874" spans="1:18" x14ac:dyDescent="0.3">
      <c r="A16874">
        <v>36257616</v>
      </c>
      <c r="B16874">
        <v>49</v>
      </c>
      <c r="C16874" t="s">
        <v>33</v>
      </c>
      <c r="D16874" t="s">
        <v>26</v>
      </c>
      <c r="E16874">
        <v>0</v>
      </c>
      <c r="F16874">
        <v>1</v>
      </c>
      <c r="G16874">
        <v>0</v>
      </c>
      <c r="H16874" t="s">
        <v>31</v>
      </c>
      <c r="I16874">
        <v>11650</v>
      </c>
      <c r="J16874" t="s">
        <v>46</v>
      </c>
      <c r="K16874">
        <v>-1</v>
      </c>
      <c r="L16874">
        <v>0</v>
      </c>
      <c r="M16874" t="s">
        <v>27</v>
      </c>
      <c r="N16874">
        <v>0</v>
      </c>
      <c r="O16874" s="6">
        <v>42941</v>
      </c>
      <c r="P16874" t="str">
        <f t="shared" si="263"/>
        <v>Jul</v>
      </c>
      <c r="Q16874" s="6" t="s">
        <v>43</v>
      </c>
      <c r="R16874">
        <v>179</v>
      </c>
    </row>
    <row r="16875" spans="1:18" x14ac:dyDescent="0.3">
      <c r="A16875">
        <v>62847586</v>
      </c>
      <c r="B16875">
        <v>35</v>
      </c>
      <c r="C16875" t="s">
        <v>29</v>
      </c>
      <c r="D16875" t="s">
        <v>30</v>
      </c>
      <c r="E16875">
        <v>1</v>
      </c>
      <c r="F16875">
        <v>0</v>
      </c>
      <c r="G16875">
        <v>0</v>
      </c>
      <c r="H16875" t="s">
        <v>31</v>
      </c>
      <c r="I16875">
        <v>0</v>
      </c>
      <c r="J16875" t="s">
        <v>46</v>
      </c>
      <c r="K16875">
        <v>-1</v>
      </c>
      <c r="L16875">
        <v>0</v>
      </c>
      <c r="M16875" t="s">
        <v>27</v>
      </c>
      <c r="N16875">
        <v>0</v>
      </c>
      <c r="O16875" s="6">
        <v>42941</v>
      </c>
      <c r="P16875" t="str">
        <f t="shared" si="263"/>
        <v>Jul</v>
      </c>
      <c r="Q16875" s="6" t="s">
        <v>43</v>
      </c>
      <c r="R16875">
        <v>72</v>
      </c>
    </row>
    <row r="16876" spans="1:18" x14ac:dyDescent="0.3">
      <c r="A16876">
        <v>26472805</v>
      </c>
      <c r="B16876">
        <v>54</v>
      </c>
      <c r="C16876" t="s">
        <v>35</v>
      </c>
      <c r="D16876" t="s">
        <v>26</v>
      </c>
      <c r="E16876">
        <v>0</v>
      </c>
      <c r="F16876">
        <v>0</v>
      </c>
      <c r="G16876">
        <v>0</v>
      </c>
      <c r="H16876" t="s">
        <v>31</v>
      </c>
      <c r="I16876">
        <v>68550</v>
      </c>
      <c r="J16876" t="s">
        <v>47</v>
      </c>
      <c r="K16876">
        <v>-1</v>
      </c>
      <c r="L16876">
        <v>0</v>
      </c>
      <c r="M16876" t="s">
        <v>27</v>
      </c>
      <c r="N16876">
        <v>1</v>
      </c>
      <c r="O16876" s="6">
        <v>42941</v>
      </c>
      <c r="P16876" t="str">
        <f t="shared" si="263"/>
        <v>Jul</v>
      </c>
      <c r="Q16876" s="6" t="s">
        <v>43</v>
      </c>
      <c r="R16876">
        <v>1492</v>
      </c>
    </row>
    <row r="16877" spans="1:18" x14ac:dyDescent="0.3">
      <c r="A16877">
        <v>88022129</v>
      </c>
      <c r="B16877">
        <v>42</v>
      </c>
      <c r="C16877" t="s">
        <v>25</v>
      </c>
      <c r="D16877" t="s">
        <v>34</v>
      </c>
      <c r="E16877">
        <v>0</v>
      </c>
      <c r="F16877">
        <v>0</v>
      </c>
      <c r="G16877">
        <v>0</v>
      </c>
      <c r="H16877" t="s">
        <v>4</v>
      </c>
      <c r="I16877">
        <v>1000</v>
      </c>
      <c r="J16877" t="s">
        <v>46</v>
      </c>
      <c r="K16877">
        <v>-1</v>
      </c>
      <c r="L16877">
        <v>0</v>
      </c>
      <c r="M16877" t="s">
        <v>27</v>
      </c>
      <c r="N16877">
        <v>0</v>
      </c>
      <c r="O16877" s="6">
        <v>42941</v>
      </c>
      <c r="P16877" t="str">
        <f t="shared" si="263"/>
        <v>Jul</v>
      </c>
      <c r="Q16877" s="6" t="s">
        <v>43</v>
      </c>
      <c r="R16877">
        <v>64</v>
      </c>
    </row>
    <row r="16878" spans="1:18" x14ac:dyDescent="0.3">
      <c r="A16878">
        <v>14787595</v>
      </c>
      <c r="B16878">
        <v>34</v>
      </c>
      <c r="C16878" t="s">
        <v>25</v>
      </c>
      <c r="D16878" t="s">
        <v>26</v>
      </c>
      <c r="E16878">
        <v>0</v>
      </c>
      <c r="F16878">
        <v>1</v>
      </c>
      <c r="G16878">
        <v>0</v>
      </c>
      <c r="H16878" t="s">
        <v>4</v>
      </c>
      <c r="I16878">
        <v>38750</v>
      </c>
      <c r="J16878" t="s">
        <v>46</v>
      </c>
      <c r="K16878">
        <v>-1</v>
      </c>
      <c r="L16878">
        <v>0</v>
      </c>
      <c r="M16878" t="s">
        <v>27</v>
      </c>
      <c r="N16878">
        <v>0</v>
      </c>
      <c r="O16878" s="6">
        <v>42941</v>
      </c>
      <c r="P16878" t="str">
        <f t="shared" si="263"/>
        <v>Jul</v>
      </c>
      <c r="Q16878" s="6" t="s">
        <v>43</v>
      </c>
      <c r="R16878">
        <v>210</v>
      </c>
    </row>
    <row r="16879" spans="1:18" x14ac:dyDescent="0.3">
      <c r="A16879">
        <v>77808447</v>
      </c>
      <c r="B16879">
        <v>28</v>
      </c>
      <c r="C16879" t="s">
        <v>48</v>
      </c>
      <c r="D16879" t="s">
        <v>26</v>
      </c>
      <c r="E16879">
        <v>0</v>
      </c>
      <c r="F16879">
        <v>1</v>
      </c>
      <c r="G16879">
        <v>0</v>
      </c>
      <c r="H16879" t="s">
        <v>31</v>
      </c>
      <c r="I16879">
        <v>750</v>
      </c>
      <c r="J16879" t="s">
        <v>47</v>
      </c>
      <c r="K16879">
        <v>-1</v>
      </c>
      <c r="L16879">
        <v>0</v>
      </c>
      <c r="M16879" t="s">
        <v>27</v>
      </c>
      <c r="N16879">
        <v>0</v>
      </c>
      <c r="O16879" s="6">
        <v>42941</v>
      </c>
      <c r="P16879" t="str">
        <f t="shared" si="263"/>
        <v>Jul</v>
      </c>
      <c r="Q16879" s="6" t="s">
        <v>43</v>
      </c>
      <c r="R16879">
        <v>133</v>
      </c>
    </row>
    <row r="16880" spans="1:18" x14ac:dyDescent="0.3">
      <c r="A16880">
        <v>69652781</v>
      </c>
      <c r="B16880">
        <v>49</v>
      </c>
      <c r="C16880" t="s">
        <v>33</v>
      </c>
      <c r="D16880" t="s">
        <v>26</v>
      </c>
      <c r="E16880">
        <v>0</v>
      </c>
      <c r="F16880">
        <v>0</v>
      </c>
      <c r="G16880">
        <v>1</v>
      </c>
      <c r="H16880" t="s">
        <v>31</v>
      </c>
      <c r="I16880">
        <v>8250</v>
      </c>
      <c r="J16880" t="s">
        <v>46</v>
      </c>
      <c r="K16880">
        <v>-1</v>
      </c>
      <c r="L16880">
        <v>0</v>
      </c>
      <c r="M16880" t="s">
        <v>27</v>
      </c>
      <c r="N16880">
        <v>0</v>
      </c>
      <c r="O16880" s="6">
        <v>42941</v>
      </c>
      <c r="P16880" t="str">
        <f t="shared" si="263"/>
        <v>Jul</v>
      </c>
      <c r="Q16880" s="6" t="s">
        <v>43</v>
      </c>
      <c r="R16880">
        <v>682</v>
      </c>
    </row>
    <row r="16881" spans="1:18" x14ac:dyDescent="0.3">
      <c r="A16881">
        <v>15986572</v>
      </c>
      <c r="B16881">
        <v>56</v>
      </c>
      <c r="C16881" t="s">
        <v>25</v>
      </c>
      <c r="D16881" t="s">
        <v>34</v>
      </c>
      <c r="E16881">
        <v>0</v>
      </c>
      <c r="F16881">
        <v>0</v>
      </c>
      <c r="G16881">
        <v>1</v>
      </c>
      <c r="H16881" t="s">
        <v>4</v>
      </c>
      <c r="I16881">
        <v>2750</v>
      </c>
      <c r="J16881" t="s">
        <v>46</v>
      </c>
      <c r="K16881">
        <v>-1</v>
      </c>
      <c r="L16881">
        <v>0</v>
      </c>
      <c r="M16881" t="s">
        <v>27</v>
      </c>
      <c r="N16881">
        <v>0</v>
      </c>
      <c r="O16881" s="6">
        <v>42941</v>
      </c>
      <c r="P16881" t="str">
        <f t="shared" si="263"/>
        <v>Jul</v>
      </c>
      <c r="Q16881" s="6" t="s">
        <v>43</v>
      </c>
      <c r="R16881">
        <v>154</v>
      </c>
    </row>
    <row r="16882" spans="1:18" x14ac:dyDescent="0.3">
      <c r="A16882">
        <v>49003713</v>
      </c>
      <c r="B16882">
        <v>46</v>
      </c>
      <c r="C16882" t="s">
        <v>39</v>
      </c>
      <c r="D16882" t="s">
        <v>26</v>
      </c>
      <c r="E16882">
        <v>0</v>
      </c>
      <c r="F16882">
        <v>0</v>
      </c>
      <c r="G16882">
        <v>1</v>
      </c>
      <c r="H16882" t="s">
        <v>31</v>
      </c>
      <c r="I16882">
        <v>0</v>
      </c>
      <c r="J16882" t="s">
        <v>47</v>
      </c>
      <c r="K16882">
        <v>-1</v>
      </c>
      <c r="L16882">
        <v>0</v>
      </c>
      <c r="M16882" t="s">
        <v>27</v>
      </c>
      <c r="N16882">
        <v>0</v>
      </c>
      <c r="O16882" s="6">
        <v>42941</v>
      </c>
      <c r="P16882" t="str">
        <f t="shared" si="263"/>
        <v>Jul</v>
      </c>
      <c r="Q16882" s="6" t="s">
        <v>43</v>
      </c>
      <c r="R16882">
        <v>150</v>
      </c>
    </row>
    <row r="16883" spans="1:18" x14ac:dyDescent="0.3">
      <c r="A16883">
        <v>65113142</v>
      </c>
      <c r="B16883">
        <v>31</v>
      </c>
      <c r="C16883" t="s">
        <v>32</v>
      </c>
      <c r="D16883" t="s">
        <v>26</v>
      </c>
      <c r="E16883">
        <v>0</v>
      </c>
      <c r="F16883">
        <v>1</v>
      </c>
      <c r="G16883">
        <v>1</v>
      </c>
      <c r="H16883" t="s">
        <v>31</v>
      </c>
      <c r="I16883">
        <v>500</v>
      </c>
      <c r="J16883" t="s">
        <v>46</v>
      </c>
      <c r="K16883">
        <v>-1</v>
      </c>
      <c r="L16883">
        <v>0</v>
      </c>
      <c r="M16883" t="s">
        <v>27</v>
      </c>
      <c r="N16883">
        <v>0</v>
      </c>
      <c r="O16883" s="6">
        <v>42941</v>
      </c>
      <c r="P16883" t="str">
        <f t="shared" si="263"/>
        <v>Jul</v>
      </c>
      <c r="Q16883" s="6" t="s">
        <v>43</v>
      </c>
      <c r="R16883">
        <v>13</v>
      </c>
    </row>
    <row r="16884" spans="1:18" x14ac:dyDescent="0.3">
      <c r="A16884">
        <v>83408328</v>
      </c>
      <c r="B16884">
        <v>28</v>
      </c>
      <c r="C16884" t="s">
        <v>29</v>
      </c>
      <c r="D16884" t="s">
        <v>30</v>
      </c>
      <c r="E16884">
        <v>0</v>
      </c>
      <c r="F16884">
        <v>1</v>
      </c>
      <c r="G16884">
        <v>0</v>
      </c>
      <c r="H16884" t="s">
        <v>4</v>
      </c>
      <c r="I16884">
        <v>81400</v>
      </c>
      <c r="J16884" t="s">
        <v>46</v>
      </c>
      <c r="K16884">
        <v>-1</v>
      </c>
      <c r="L16884">
        <v>0</v>
      </c>
      <c r="M16884" t="s">
        <v>27</v>
      </c>
      <c r="N16884">
        <v>1</v>
      </c>
      <c r="O16884" s="6">
        <v>42941</v>
      </c>
      <c r="P16884" t="str">
        <f t="shared" si="263"/>
        <v>Jul</v>
      </c>
      <c r="Q16884" s="6" t="s">
        <v>43</v>
      </c>
      <c r="R16884">
        <v>1422</v>
      </c>
    </row>
    <row r="16885" spans="1:18" x14ac:dyDescent="0.3">
      <c r="A16885">
        <v>11435004</v>
      </c>
      <c r="B16885">
        <v>38</v>
      </c>
      <c r="C16885" t="s">
        <v>38</v>
      </c>
      <c r="D16885" t="s">
        <v>26</v>
      </c>
      <c r="E16885">
        <v>0</v>
      </c>
      <c r="F16885">
        <v>0</v>
      </c>
      <c r="G16885">
        <v>1</v>
      </c>
      <c r="H16885" t="s">
        <v>31</v>
      </c>
      <c r="I16885">
        <v>15550</v>
      </c>
      <c r="J16885" t="s">
        <v>46</v>
      </c>
      <c r="K16885">
        <v>-1</v>
      </c>
      <c r="L16885">
        <v>0</v>
      </c>
      <c r="M16885" t="s">
        <v>27</v>
      </c>
      <c r="N16885">
        <v>0</v>
      </c>
      <c r="O16885" s="6">
        <v>42941</v>
      </c>
      <c r="P16885" t="str">
        <f t="shared" si="263"/>
        <v>Jul</v>
      </c>
      <c r="Q16885" s="6" t="s">
        <v>43</v>
      </c>
      <c r="R16885">
        <v>114</v>
      </c>
    </row>
    <row r="16886" spans="1:18" x14ac:dyDescent="0.3">
      <c r="A16886">
        <v>52334005</v>
      </c>
      <c r="B16886">
        <v>47</v>
      </c>
      <c r="C16886" t="s">
        <v>25</v>
      </c>
      <c r="D16886" t="s">
        <v>26</v>
      </c>
      <c r="E16886">
        <v>0</v>
      </c>
      <c r="F16886">
        <v>0</v>
      </c>
      <c r="G16886">
        <v>0</v>
      </c>
      <c r="H16886" t="s">
        <v>4</v>
      </c>
      <c r="I16886">
        <v>950</v>
      </c>
      <c r="J16886" t="s">
        <v>46</v>
      </c>
      <c r="K16886">
        <v>-1</v>
      </c>
      <c r="L16886">
        <v>0</v>
      </c>
      <c r="M16886" t="s">
        <v>27</v>
      </c>
      <c r="N16886">
        <v>0</v>
      </c>
      <c r="O16886" s="6">
        <v>42941</v>
      </c>
      <c r="P16886" t="str">
        <f t="shared" si="263"/>
        <v>Jul</v>
      </c>
      <c r="Q16886" s="6" t="s">
        <v>43</v>
      </c>
      <c r="R16886">
        <v>186</v>
      </c>
    </row>
    <row r="16887" spans="1:18" x14ac:dyDescent="0.3">
      <c r="A16887">
        <v>33000756</v>
      </c>
      <c r="B16887">
        <v>59</v>
      </c>
      <c r="C16887" t="s">
        <v>25</v>
      </c>
      <c r="D16887" t="s">
        <v>26</v>
      </c>
      <c r="E16887">
        <v>0</v>
      </c>
      <c r="F16887">
        <v>0</v>
      </c>
      <c r="G16887">
        <v>1</v>
      </c>
      <c r="H16887" t="s">
        <v>4</v>
      </c>
      <c r="I16887">
        <v>118250</v>
      </c>
      <c r="J16887" t="s">
        <v>47</v>
      </c>
      <c r="K16887">
        <v>-1</v>
      </c>
      <c r="L16887">
        <v>0</v>
      </c>
      <c r="M16887" t="s">
        <v>27</v>
      </c>
      <c r="N16887">
        <v>0</v>
      </c>
      <c r="O16887" s="6">
        <v>42941</v>
      </c>
      <c r="P16887" t="str">
        <f t="shared" si="263"/>
        <v>Jul</v>
      </c>
      <c r="Q16887" s="6" t="s">
        <v>43</v>
      </c>
      <c r="R16887">
        <v>159</v>
      </c>
    </row>
    <row r="16888" spans="1:18" x14ac:dyDescent="0.3">
      <c r="A16888">
        <v>63983574</v>
      </c>
      <c r="B16888">
        <v>34</v>
      </c>
      <c r="C16888" t="s">
        <v>38</v>
      </c>
      <c r="D16888" t="s">
        <v>34</v>
      </c>
      <c r="E16888">
        <v>0</v>
      </c>
      <c r="F16888">
        <v>1</v>
      </c>
      <c r="G16888">
        <v>1</v>
      </c>
      <c r="H16888" t="s">
        <v>31</v>
      </c>
      <c r="I16888">
        <v>19000</v>
      </c>
      <c r="J16888" t="s">
        <v>46</v>
      </c>
      <c r="K16888">
        <v>-1</v>
      </c>
      <c r="L16888">
        <v>0</v>
      </c>
      <c r="M16888" t="s">
        <v>27</v>
      </c>
      <c r="N16888">
        <v>0</v>
      </c>
      <c r="O16888" s="6">
        <v>42941</v>
      </c>
      <c r="P16888" t="str">
        <f t="shared" si="263"/>
        <v>Jul</v>
      </c>
      <c r="Q16888" s="6" t="s">
        <v>43</v>
      </c>
      <c r="R16888">
        <v>102</v>
      </c>
    </row>
    <row r="16889" spans="1:18" x14ac:dyDescent="0.3">
      <c r="A16889">
        <v>60143315</v>
      </c>
      <c r="B16889">
        <v>38</v>
      </c>
      <c r="C16889" t="s">
        <v>32</v>
      </c>
      <c r="D16889" t="s">
        <v>26</v>
      </c>
      <c r="E16889">
        <v>0</v>
      </c>
      <c r="F16889">
        <v>1</v>
      </c>
      <c r="G16889">
        <v>0</v>
      </c>
      <c r="H16889" t="s">
        <v>36</v>
      </c>
      <c r="I16889">
        <v>1050</v>
      </c>
      <c r="J16889" t="s">
        <v>46</v>
      </c>
      <c r="K16889">
        <v>-1</v>
      </c>
      <c r="L16889">
        <v>0</v>
      </c>
      <c r="M16889" t="s">
        <v>27</v>
      </c>
      <c r="N16889">
        <v>0</v>
      </c>
      <c r="O16889" s="6">
        <v>42941</v>
      </c>
      <c r="P16889" t="str">
        <f t="shared" si="263"/>
        <v>Jul</v>
      </c>
      <c r="Q16889" s="6" t="s">
        <v>43</v>
      </c>
      <c r="R16889">
        <v>65</v>
      </c>
    </row>
    <row r="16890" spans="1:18" x14ac:dyDescent="0.3">
      <c r="A16890">
        <v>75573517</v>
      </c>
      <c r="B16890">
        <v>32</v>
      </c>
      <c r="C16890" t="s">
        <v>38</v>
      </c>
      <c r="D16890" t="s">
        <v>26</v>
      </c>
      <c r="E16890">
        <v>1</v>
      </c>
      <c r="F16890">
        <v>1</v>
      </c>
      <c r="G16890">
        <v>1</v>
      </c>
      <c r="H16890" t="s">
        <v>31</v>
      </c>
      <c r="I16890">
        <v>-11000</v>
      </c>
      <c r="J16890" t="s">
        <v>46</v>
      </c>
      <c r="K16890">
        <v>-1</v>
      </c>
      <c r="L16890">
        <v>0</v>
      </c>
      <c r="M16890" t="s">
        <v>27</v>
      </c>
      <c r="N16890">
        <v>0</v>
      </c>
      <c r="O16890" s="6">
        <v>42941</v>
      </c>
      <c r="P16890" t="str">
        <f t="shared" si="263"/>
        <v>Jul</v>
      </c>
      <c r="Q16890" s="6" t="s">
        <v>43</v>
      </c>
      <c r="R16890">
        <v>123</v>
      </c>
    </row>
    <row r="16891" spans="1:18" x14ac:dyDescent="0.3">
      <c r="A16891">
        <v>12839857</v>
      </c>
      <c r="B16891">
        <v>27</v>
      </c>
      <c r="C16891" t="s">
        <v>29</v>
      </c>
      <c r="D16891" t="s">
        <v>30</v>
      </c>
      <c r="E16891">
        <v>0</v>
      </c>
      <c r="F16891">
        <v>1</v>
      </c>
      <c r="G16891">
        <v>1</v>
      </c>
      <c r="H16891" t="s">
        <v>4</v>
      </c>
      <c r="I16891">
        <v>18600</v>
      </c>
      <c r="J16891" t="s">
        <v>46</v>
      </c>
      <c r="K16891">
        <v>-1</v>
      </c>
      <c r="L16891">
        <v>0</v>
      </c>
      <c r="M16891" t="s">
        <v>27</v>
      </c>
      <c r="N16891">
        <v>1</v>
      </c>
      <c r="O16891" s="6">
        <v>42941</v>
      </c>
      <c r="P16891" t="str">
        <f t="shared" si="263"/>
        <v>Jul</v>
      </c>
      <c r="Q16891" s="6" t="s">
        <v>43</v>
      </c>
      <c r="R16891">
        <v>728</v>
      </c>
    </row>
    <row r="16892" spans="1:18" x14ac:dyDescent="0.3">
      <c r="A16892">
        <v>24928855</v>
      </c>
      <c r="B16892">
        <v>33</v>
      </c>
      <c r="C16892" t="s">
        <v>38</v>
      </c>
      <c r="D16892" t="s">
        <v>30</v>
      </c>
      <c r="E16892">
        <v>0</v>
      </c>
      <c r="F16892">
        <v>1</v>
      </c>
      <c r="G16892">
        <v>0</v>
      </c>
      <c r="H16892" t="s">
        <v>31</v>
      </c>
      <c r="I16892">
        <v>15500</v>
      </c>
      <c r="J16892" t="s">
        <v>46</v>
      </c>
      <c r="K16892">
        <v>-1</v>
      </c>
      <c r="L16892">
        <v>0</v>
      </c>
      <c r="M16892" t="s">
        <v>27</v>
      </c>
      <c r="N16892">
        <v>0</v>
      </c>
      <c r="O16892" s="6">
        <v>42941</v>
      </c>
      <c r="P16892" t="str">
        <f t="shared" si="263"/>
        <v>Jul</v>
      </c>
      <c r="Q16892" s="6" t="s">
        <v>43</v>
      </c>
      <c r="R16892">
        <v>43</v>
      </c>
    </row>
    <row r="16893" spans="1:18" x14ac:dyDescent="0.3">
      <c r="A16893">
        <v>12650339</v>
      </c>
      <c r="B16893">
        <v>36</v>
      </c>
      <c r="C16893" t="s">
        <v>38</v>
      </c>
      <c r="D16893" t="s">
        <v>30</v>
      </c>
      <c r="E16893">
        <v>0</v>
      </c>
      <c r="F16893">
        <v>1</v>
      </c>
      <c r="G16893">
        <v>0</v>
      </c>
      <c r="H16893" t="s">
        <v>31</v>
      </c>
      <c r="I16893">
        <v>700</v>
      </c>
      <c r="J16893" t="s">
        <v>46</v>
      </c>
      <c r="K16893">
        <v>-1</v>
      </c>
      <c r="L16893">
        <v>0</v>
      </c>
      <c r="M16893" t="s">
        <v>27</v>
      </c>
      <c r="N16893">
        <v>0</v>
      </c>
      <c r="O16893" s="6">
        <v>42941</v>
      </c>
      <c r="P16893" t="str">
        <f t="shared" si="263"/>
        <v>Jul</v>
      </c>
      <c r="Q16893" s="6" t="s">
        <v>43</v>
      </c>
      <c r="R16893">
        <v>320</v>
      </c>
    </row>
    <row r="16894" spans="1:18" x14ac:dyDescent="0.3">
      <c r="A16894">
        <v>76792311</v>
      </c>
      <c r="B16894">
        <v>56</v>
      </c>
      <c r="C16894" t="s">
        <v>25</v>
      </c>
      <c r="D16894" t="s">
        <v>26</v>
      </c>
      <c r="E16894">
        <v>0</v>
      </c>
      <c r="F16894">
        <v>0</v>
      </c>
      <c r="G16894">
        <v>1</v>
      </c>
      <c r="H16894" t="s">
        <v>27</v>
      </c>
      <c r="I16894">
        <v>17650</v>
      </c>
      <c r="J16894" t="s">
        <v>46</v>
      </c>
      <c r="K16894">
        <v>-1</v>
      </c>
      <c r="L16894">
        <v>0</v>
      </c>
      <c r="M16894" t="s">
        <v>27</v>
      </c>
      <c r="N16894">
        <v>0</v>
      </c>
      <c r="O16894" s="6">
        <v>42941</v>
      </c>
      <c r="P16894" t="str">
        <f t="shared" si="263"/>
        <v>Jul</v>
      </c>
      <c r="Q16894" s="6" t="s">
        <v>43</v>
      </c>
      <c r="R16894">
        <v>171</v>
      </c>
    </row>
    <row r="16895" spans="1:18" x14ac:dyDescent="0.3">
      <c r="A16895">
        <v>31279189</v>
      </c>
      <c r="B16895">
        <v>51</v>
      </c>
      <c r="C16895" t="s">
        <v>25</v>
      </c>
      <c r="D16895" t="s">
        <v>26</v>
      </c>
      <c r="E16895">
        <v>0</v>
      </c>
      <c r="F16895">
        <v>0</v>
      </c>
      <c r="G16895">
        <v>0</v>
      </c>
      <c r="H16895" t="s">
        <v>4</v>
      </c>
      <c r="I16895">
        <v>-750</v>
      </c>
      <c r="J16895" t="s">
        <v>46</v>
      </c>
      <c r="K16895">
        <v>-1</v>
      </c>
      <c r="L16895">
        <v>0</v>
      </c>
      <c r="M16895" t="s">
        <v>27</v>
      </c>
      <c r="N16895">
        <v>0</v>
      </c>
      <c r="O16895" s="6">
        <v>42941</v>
      </c>
      <c r="P16895" t="str">
        <f t="shared" si="263"/>
        <v>Jul</v>
      </c>
      <c r="Q16895" s="6" t="s">
        <v>43</v>
      </c>
      <c r="R16895">
        <v>212</v>
      </c>
    </row>
    <row r="16896" spans="1:18" x14ac:dyDescent="0.3">
      <c r="A16896">
        <v>89519448</v>
      </c>
      <c r="B16896">
        <v>30</v>
      </c>
      <c r="C16896" t="s">
        <v>29</v>
      </c>
      <c r="D16896" t="s">
        <v>26</v>
      </c>
      <c r="E16896">
        <v>0</v>
      </c>
      <c r="F16896">
        <v>1</v>
      </c>
      <c r="G16896">
        <v>0</v>
      </c>
      <c r="H16896" t="s">
        <v>4</v>
      </c>
      <c r="I16896">
        <v>8950</v>
      </c>
      <c r="J16896" t="s">
        <v>46</v>
      </c>
      <c r="K16896">
        <v>-1</v>
      </c>
      <c r="L16896">
        <v>0</v>
      </c>
      <c r="M16896" t="s">
        <v>27</v>
      </c>
      <c r="N16896">
        <v>0</v>
      </c>
      <c r="O16896" s="6">
        <v>42941</v>
      </c>
      <c r="P16896" t="str">
        <f t="shared" si="263"/>
        <v>Jul</v>
      </c>
      <c r="Q16896" s="6" t="s">
        <v>43</v>
      </c>
      <c r="R16896">
        <v>111</v>
      </c>
    </row>
    <row r="16897" spans="1:18" x14ac:dyDescent="0.3">
      <c r="A16897">
        <v>71653079</v>
      </c>
      <c r="B16897">
        <v>39</v>
      </c>
      <c r="C16897" t="s">
        <v>38</v>
      </c>
      <c r="D16897" t="s">
        <v>26</v>
      </c>
      <c r="E16897">
        <v>0</v>
      </c>
      <c r="F16897">
        <v>1</v>
      </c>
      <c r="G16897">
        <v>0</v>
      </c>
      <c r="H16897" t="s">
        <v>31</v>
      </c>
      <c r="I16897">
        <v>100</v>
      </c>
      <c r="J16897" t="s">
        <v>46</v>
      </c>
      <c r="K16897">
        <v>-1</v>
      </c>
      <c r="L16897">
        <v>0</v>
      </c>
      <c r="M16897" t="s">
        <v>27</v>
      </c>
      <c r="N16897">
        <v>0</v>
      </c>
      <c r="O16897" s="6">
        <v>42941</v>
      </c>
      <c r="P16897" t="str">
        <f t="shared" si="263"/>
        <v>Jul</v>
      </c>
      <c r="Q16897" s="6" t="s">
        <v>43</v>
      </c>
      <c r="R16897">
        <v>174</v>
      </c>
    </row>
    <row r="16898" spans="1:18" x14ac:dyDescent="0.3">
      <c r="A16898">
        <v>41232662</v>
      </c>
      <c r="B16898">
        <v>37</v>
      </c>
      <c r="C16898" t="s">
        <v>29</v>
      </c>
      <c r="D16898" t="s">
        <v>30</v>
      </c>
      <c r="E16898">
        <v>0</v>
      </c>
      <c r="F16898">
        <v>1</v>
      </c>
      <c r="G16898">
        <v>0</v>
      </c>
      <c r="H16898" t="s">
        <v>4</v>
      </c>
      <c r="I16898">
        <v>132100</v>
      </c>
      <c r="J16898" t="s">
        <v>46</v>
      </c>
      <c r="K16898">
        <v>-1</v>
      </c>
      <c r="L16898">
        <v>0</v>
      </c>
      <c r="M16898" t="s">
        <v>27</v>
      </c>
      <c r="N16898">
        <v>0</v>
      </c>
      <c r="O16898" s="6">
        <v>42941</v>
      </c>
      <c r="P16898" t="str">
        <f t="shared" si="263"/>
        <v>Jul</v>
      </c>
      <c r="Q16898" s="6" t="s">
        <v>43</v>
      </c>
      <c r="R16898">
        <v>591</v>
      </c>
    </row>
    <row r="16899" spans="1:18" x14ac:dyDescent="0.3">
      <c r="A16899">
        <v>72991551</v>
      </c>
      <c r="B16899">
        <v>25</v>
      </c>
      <c r="C16899" t="s">
        <v>38</v>
      </c>
      <c r="D16899" t="s">
        <v>30</v>
      </c>
      <c r="E16899">
        <v>0</v>
      </c>
      <c r="F16899">
        <v>1</v>
      </c>
      <c r="G16899">
        <v>1</v>
      </c>
      <c r="H16899" t="s">
        <v>31</v>
      </c>
      <c r="I16899">
        <v>7800</v>
      </c>
      <c r="J16899" t="s">
        <v>46</v>
      </c>
      <c r="K16899">
        <v>-1</v>
      </c>
      <c r="L16899">
        <v>0</v>
      </c>
      <c r="M16899" t="s">
        <v>27</v>
      </c>
      <c r="N16899">
        <v>0</v>
      </c>
      <c r="O16899" s="6">
        <v>42941</v>
      </c>
      <c r="P16899" t="str">
        <f t="shared" ref="P16899:P16962" si="264">TEXT(O16899,"mmm")</f>
        <v>Jul</v>
      </c>
      <c r="Q16899" s="6" t="s">
        <v>43</v>
      </c>
      <c r="R16899">
        <v>602</v>
      </c>
    </row>
    <row r="16900" spans="1:18" x14ac:dyDescent="0.3">
      <c r="A16900">
        <v>76287463</v>
      </c>
      <c r="B16900">
        <v>43</v>
      </c>
      <c r="C16900" t="s">
        <v>32</v>
      </c>
      <c r="D16900" t="s">
        <v>26</v>
      </c>
      <c r="E16900">
        <v>0</v>
      </c>
      <c r="F16900">
        <v>1</v>
      </c>
      <c r="G16900">
        <v>0</v>
      </c>
      <c r="H16900" t="s">
        <v>4</v>
      </c>
      <c r="I16900">
        <v>576600</v>
      </c>
      <c r="J16900" t="s">
        <v>47</v>
      </c>
      <c r="K16900">
        <v>-1</v>
      </c>
      <c r="L16900">
        <v>0</v>
      </c>
      <c r="M16900" t="s">
        <v>27</v>
      </c>
      <c r="N16900">
        <v>0</v>
      </c>
      <c r="O16900" s="6">
        <v>42941</v>
      </c>
      <c r="P16900" t="str">
        <f t="shared" si="264"/>
        <v>Jul</v>
      </c>
      <c r="Q16900" s="6" t="s">
        <v>43</v>
      </c>
      <c r="R16900">
        <v>58</v>
      </c>
    </row>
    <row r="16901" spans="1:18" x14ac:dyDescent="0.3">
      <c r="A16901">
        <v>47984148</v>
      </c>
      <c r="B16901">
        <v>49</v>
      </c>
      <c r="C16901" t="s">
        <v>33</v>
      </c>
      <c r="D16901" t="s">
        <v>30</v>
      </c>
      <c r="E16901">
        <v>0</v>
      </c>
      <c r="F16901">
        <v>1</v>
      </c>
      <c r="G16901">
        <v>0</v>
      </c>
      <c r="H16901" t="s">
        <v>36</v>
      </c>
      <c r="I16901">
        <v>28300</v>
      </c>
      <c r="J16901" t="s">
        <v>46</v>
      </c>
      <c r="K16901">
        <v>-1</v>
      </c>
      <c r="L16901">
        <v>0</v>
      </c>
      <c r="M16901" t="s">
        <v>27</v>
      </c>
      <c r="N16901">
        <v>1</v>
      </c>
      <c r="O16901" s="6">
        <v>42941</v>
      </c>
      <c r="P16901" t="str">
        <f t="shared" si="264"/>
        <v>Jul</v>
      </c>
      <c r="Q16901" s="6" t="s">
        <v>43</v>
      </c>
      <c r="R16901">
        <v>979</v>
      </c>
    </row>
    <row r="16902" spans="1:18" x14ac:dyDescent="0.3">
      <c r="A16902">
        <v>68488469</v>
      </c>
      <c r="B16902">
        <v>27</v>
      </c>
      <c r="C16902" t="s">
        <v>29</v>
      </c>
      <c r="D16902" t="s">
        <v>26</v>
      </c>
      <c r="E16902">
        <v>0</v>
      </c>
      <c r="F16902">
        <v>1</v>
      </c>
      <c r="G16902">
        <v>1</v>
      </c>
      <c r="H16902" t="s">
        <v>31</v>
      </c>
      <c r="I16902">
        <v>0</v>
      </c>
      <c r="J16902" t="s">
        <v>46</v>
      </c>
      <c r="K16902">
        <v>-1</v>
      </c>
      <c r="L16902">
        <v>0</v>
      </c>
      <c r="M16902" t="s">
        <v>27</v>
      </c>
      <c r="N16902">
        <v>0</v>
      </c>
      <c r="O16902" s="6">
        <v>42941</v>
      </c>
      <c r="P16902" t="str">
        <f t="shared" si="264"/>
        <v>Jul</v>
      </c>
      <c r="Q16902" s="6" t="s">
        <v>43</v>
      </c>
      <c r="R16902">
        <v>190</v>
      </c>
    </row>
    <row r="16903" spans="1:18" x14ac:dyDescent="0.3">
      <c r="A16903">
        <v>44401006</v>
      </c>
      <c r="B16903">
        <v>39</v>
      </c>
      <c r="C16903" t="s">
        <v>32</v>
      </c>
      <c r="D16903" t="s">
        <v>26</v>
      </c>
      <c r="E16903">
        <v>0</v>
      </c>
      <c r="F16903">
        <v>1</v>
      </c>
      <c r="G16903">
        <v>0</v>
      </c>
      <c r="H16903" t="s">
        <v>36</v>
      </c>
      <c r="I16903">
        <v>696500</v>
      </c>
      <c r="J16903" t="s">
        <v>46</v>
      </c>
      <c r="K16903">
        <v>-1</v>
      </c>
      <c r="L16903">
        <v>0</v>
      </c>
      <c r="M16903" t="s">
        <v>27</v>
      </c>
      <c r="N16903">
        <v>0</v>
      </c>
      <c r="O16903" s="6">
        <v>42941</v>
      </c>
      <c r="P16903" t="str">
        <f t="shared" si="264"/>
        <v>Jul</v>
      </c>
      <c r="Q16903" s="6" t="s">
        <v>43</v>
      </c>
      <c r="R16903">
        <v>337</v>
      </c>
    </row>
    <row r="16904" spans="1:18" x14ac:dyDescent="0.3">
      <c r="A16904">
        <v>61689270</v>
      </c>
      <c r="B16904">
        <v>28</v>
      </c>
      <c r="C16904" t="s">
        <v>29</v>
      </c>
      <c r="D16904" t="s">
        <v>30</v>
      </c>
      <c r="E16904">
        <v>0</v>
      </c>
      <c r="F16904">
        <v>1</v>
      </c>
      <c r="G16904">
        <v>0</v>
      </c>
      <c r="H16904" t="s">
        <v>31</v>
      </c>
      <c r="I16904">
        <v>39950</v>
      </c>
      <c r="J16904" t="s">
        <v>46</v>
      </c>
      <c r="K16904">
        <v>-1</v>
      </c>
      <c r="L16904">
        <v>0</v>
      </c>
      <c r="M16904" t="s">
        <v>27</v>
      </c>
      <c r="N16904">
        <v>0</v>
      </c>
      <c r="O16904" s="6">
        <v>42941</v>
      </c>
      <c r="P16904" t="str">
        <f t="shared" si="264"/>
        <v>Jul</v>
      </c>
      <c r="Q16904" s="6" t="s">
        <v>43</v>
      </c>
      <c r="R16904">
        <v>295</v>
      </c>
    </row>
    <row r="16905" spans="1:18" x14ac:dyDescent="0.3">
      <c r="A16905">
        <v>15186580</v>
      </c>
      <c r="B16905">
        <v>53</v>
      </c>
      <c r="C16905" t="s">
        <v>33</v>
      </c>
      <c r="D16905" t="s">
        <v>26</v>
      </c>
      <c r="E16905">
        <v>0</v>
      </c>
      <c r="F16905">
        <v>1</v>
      </c>
      <c r="G16905">
        <v>0</v>
      </c>
      <c r="H16905" t="s">
        <v>36</v>
      </c>
      <c r="I16905">
        <v>17150</v>
      </c>
      <c r="J16905" t="s">
        <v>46</v>
      </c>
      <c r="K16905">
        <v>-1</v>
      </c>
      <c r="L16905">
        <v>0</v>
      </c>
      <c r="M16905" t="s">
        <v>27</v>
      </c>
      <c r="N16905">
        <v>1</v>
      </c>
      <c r="O16905" s="6">
        <v>42941</v>
      </c>
      <c r="P16905" t="str">
        <f t="shared" si="264"/>
        <v>Jul</v>
      </c>
      <c r="Q16905" s="6" t="s">
        <v>43</v>
      </c>
      <c r="R16905">
        <v>616</v>
      </c>
    </row>
    <row r="16906" spans="1:18" x14ac:dyDescent="0.3">
      <c r="A16906">
        <v>26493712</v>
      </c>
      <c r="B16906">
        <v>27</v>
      </c>
      <c r="C16906" t="s">
        <v>33</v>
      </c>
      <c r="D16906" t="s">
        <v>30</v>
      </c>
      <c r="E16906">
        <v>0</v>
      </c>
      <c r="F16906">
        <v>0</v>
      </c>
      <c r="G16906">
        <v>1</v>
      </c>
      <c r="H16906" t="s">
        <v>31</v>
      </c>
      <c r="I16906">
        <v>6850</v>
      </c>
      <c r="J16906" t="s">
        <v>46</v>
      </c>
      <c r="K16906">
        <v>-1</v>
      </c>
      <c r="L16906">
        <v>0</v>
      </c>
      <c r="M16906" t="s">
        <v>27</v>
      </c>
      <c r="N16906">
        <v>0</v>
      </c>
      <c r="O16906" s="6">
        <v>42941</v>
      </c>
      <c r="P16906" t="str">
        <f t="shared" si="264"/>
        <v>Jul</v>
      </c>
      <c r="Q16906" s="6" t="s">
        <v>43</v>
      </c>
      <c r="R16906">
        <v>359</v>
      </c>
    </row>
    <row r="16907" spans="1:18" x14ac:dyDescent="0.3">
      <c r="A16907">
        <v>41043940</v>
      </c>
      <c r="B16907">
        <v>37</v>
      </c>
      <c r="C16907" t="s">
        <v>25</v>
      </c>
      <c r="D16907" t="s">
        <v>26</v>
      </c>
      <c r="E16907">
        <v>0</v>
      </c>
      <c r="F16907">
        <v>0</v>
      </c>
      <c r="G16907">
        <v>1</v>
      </c>
      <c r="H16907" t="s">
        <v>4</v>
      </c>
      <c r="I16907">
        <v>201950</v>
      </c>
      <c r="J16907" t="s">
        <v>46</v>
      </c>
      <c r="K16907">
        <v>-1</v>
      </c>
      <c r="L16907">
        <v>0</v>
      </c>
      <c r="M16907" t="s">
        <v>27</v>
      </c>
      <c r="N16907">
        <v>0</v>
      </c>
      <c r="O16907" s="6">
        <v>42941</v>
      </c>
      <c r="P16907" t="str">
        <f t="shared" si="264"/>
        <v>Jul</v>
      </c>
      <c r="Q16907" s="6" t="s">
        <v>43</v>
      </c>
      <c r="R16907">
        <v>106</v>
      </c>
    </row>
    <row r="16908" spans="1:18" x14ac:dyDescent="0.3">
      <c r="A16908">
        <v>84859409</v>
      </c>
      <c r="B16908">
        <v>30</v>
      </c>
      <c r="C16908" t="s">
        <v>25</v>
      </c>
      <c r="D16908" t="s">
        <v>30</v>
      </c>
      <c r="E16908">
        <v>0</v>
      </c>
      <c r="F16908">
        <v>1</v>
      </c>
      <c r="G16908">
        <v>0</v>
      </c>
      <c r="H16908" t="s">
        <v>4</v>
      </c>
      <c r="I16908">
        <v>253700</v>
      </c>
      <c r="J16908" t="s">
        <v>46</v>
      </c>
      <c r="K16908">
        <v>-1</v>
      </c>
      <c r="L16908">
        <v>0</v>
      </c>
      <c r="M16908" t="s">
        <v>27</v>
      </c>
      <c r="N16908">
        <v>0</v>
      </c>
      <c r="O16908" s="6">
        <v>42941</v>
      </c>
      <c r="P16908" t="str">
        <f t="shared" si="264"/>
        <v>Jul</v>
      </c>
      <c r="Q16908" s="6" t="s">
        <v>43</v>
      </c>
      <c r="R16908">
        <v>153</v>
      </c>
    </row>
    <row r="16909" spans="1:18" x14ac:dyDescent="0.3">
      <c r="A16909">
        <v>63547541</v>
      </c>
      <c r="B16909">
        <v>32</v>
      </c>
      <c r="C16909" t="s">
        <v>29</v>
      </c>
      <c r="D16909" t="s">
        <v>30</v>
      </c>
      <c r="E16909">
        <v>0</v>
      </c>
      <c r="F16909">
        <v>0</v>
      </c>
      <c r="G16909">
        <v>1</v>
      </c>
      <c r="H16909" t="s">
        <v>31</v>
      </c>
      <c r="I16909">
        <v>1300</v>
      </c>
      <c r="J16909" t="s">
        <v>46</v>
      </c>
      <c r="K16909">
        <v>-1</v>
      </c>
      <c r="L16909">
        <v>0</v>
      </c>
      <c r="M16909" t="s">
        <v>27</v>
      </c>
      <c r="N16909">
        <v>0</v>
      </c>
      <c r="O16909" s="6">
        <v>42941</v>
      </c>
      <c r="P16909" t="str">
        <f t="shared" si="264"/>
        <v>Jul</v>
      </c>
      <c r="Q16909" s="6" t="s">
        <v>43</v>
      </c>
      <c r="R16909">
        <v>110</v>
      </c>
    </row>
    <row r="16910" spans="1:18" x14ac:dyDescent="0.3">
      <c r="A16910">
        <v>17626233</v>
      </c>
      <c r="B16910">
        <v>29</v>
      </c>
      <c r="C16910" t="s">
        <v>38</v>
      </c>
      <c r="D16910" t="s">
        <v>26</v>
      </c>
      <c r="E16910">
        <v>0</v>
      </c>
      <c r="F16910">
        <v>1</v>
      </c>
      <c r="G16910">
        <v>1</v>
      </c>
      <c r="H16910" t="s">
        <v>4</v>
      </c>
      <c r="I16910">
        <v>-3100</v>
      </c>
      <c r="J16910" t="s">
        <v>46</v>
      </c>
      <c r="K16910">
        <v>-1</v>
      </c>
      <c r="L16910">
        <v>0</v>
      </c>
      <c r="M16910" t="s">
        <v>27</v>
      </c>
      <c r="N16910">
        <v>0</v>
      </c>
      <c r="O16910" s="6">
        <v>42941</v>
      </c>
      <c r="P16910" t="str">
        <f t="shared" si="264"/>
        <v>Jul</v>
      </c>
      <c r="Q16910" s="6" t="s">
        <v>43</v>
      </c>
      <c r="R16910">
        <v>126</v>
      </c>
    </row>
    <row r="16911" spans="1:18" x14ac:dyDescent="0.3">
      <c r="A16911">
        <v>20422060</v>
      </c>
      <c r="B16911">
        <v>25</v>
      </c>
      <c r="C16911" t="s">
        <v>38</v>
      </c>
      <c r="D16911" t="s">
        <v>26</v>
      </c>
      <c r="E16911">
        <v>0</v>
      </c>
      <c r="F16911">
        <v>1</v>
      </c>
      <c r="G16911">
        <v>1</v>
      </c>
      <c r="H16911" t="s">
        <v>31</v>
      </c>
      <c r="I16911">
        <v>-14100</v>
      </c>
      <c r="J16911" t="s">
        <v>46</v>
      </c>
      <c r="K16911">
        <v>-1</v>
      </c>
      <c r="L16911">
        <v>0</v>
      </c>
      <c r="M16911" t="s">
        <v>27</v>
      </c>
      <c r="N16911">
        <v>0</v>
      </c>
      <c r="O16911" s="6">
        <v>42941</v>
      </c>
      <c r="P16911" t="str">
        <f t="shared" si="264"/>
        <v>Jul</v>
      </c>
      <c r="Q16911" s="6" t="s">
        <v>43</v>
      </c>
      <c r="R16911">
        <v>198</v>
      </c>
    </row>
    <row r="16912" spans="1:18" x14ac:dyDescent="0.3">
      <c r="A16912">
        <v>32057809</v>
      </c>
      <c r="B16912">
        <v>35</v>
      </c>
      <c r="C16912" t="s">
        <v>29</v>
      </c>
      <c r="D16912" t="s">
        <v>30</v>
      </c>
      <c r="E16912">
        <v>0</v>
      </c>
      <c r="F16912">
        <v>1</v>
      </c>
      <c r="G16912">
        <v>1</v>
      </c>
      <c r="H16912" t="s">
        <v>31</v>
      </c>
      <c r="I16912">
        <v>123550</v>
      </c>
      <c r="J16912" t="s">
        <v>46</v>
      </c>
      <c r="K16912">
        <v>-1</v>
      </c>
      <c r="L16912">
        <v>0</v>
      </c>
      <c r="M16912" t="s">
        <v>27</v>
      </c>
      <c r="N16912">
        <v>0</v>
      </c>
      <c r="O16912" s="6">
        <v>42941</v>
      </c>
      <c r="P16912" t="str">
        <f t="shared" si="264"/>
        <v>Jul</v>
      </c>
      <c r="Q16912" s="6" t="s">
        <v>43</v>
      </c>
      <c r="R16912">
        <v>136</v>
      </c>
    </row>
    <row r="16913" spans="1:18" x14ac:dyDescent="0.3">
      <c r="A16913">
        <v>83163377</v>
      </c>
      <c r="B16913">
        <v>32</v>
      </c>
      <c r="C16913" t="s">
        <v>33</v>
      </c>
      <c r="D16913" t="s">
        <v>26</v>
      </c>
      <c r="E16913">
        <v>1</v>
      </c>
      <c r="F16913">
        <v>1</v>
      </c>
      <c r="G16913">
        <v>0</v>
      </c>
      <c r="H16913" t="s">
        <v>31</v>
      </c>
      <c r="I16913">
        <v>-2450</v>
      </c>
      <c r="J16913" t="s">
        <v>46</v>
      </c>
      <c r="K16913">
        <v>-1</v>
      </c>
      <c r="L16913">
        <v>0</v>
      </c>
      <c r="M16913" t="s">
        <v>27</v>
      </c>
      <c r="N16913">
        <v>0</v>
      </c>
      <c r="O16913" s="6">
        <v>42941</v>
      </c>
      <c r="P16913" t="str">
        <f t="shared" si="264"/>
        <v>Jul</v>
      </c>
      <c r="Q16913" s="6" t="s">
        <v>43</v>
      </c>
      <c r="R16913">
        <v>173</v>
      </c>
    </row>
    <row r="16914" spans="1:18" x14ac:dyDescent="0.3">
      <c r="A16914">
        <v>34247897</v>
      </c>
      <c r="B16914">
        <v>35</v>
      </c>
      <c r="C16914" t="s">
        <v>38</v>
      </c>
      <c r="D16914" t="s">
        <v>30</v>
      </c>
      <c r="E16914">
        <v>0</v>
      </c>
      <c r="F16914">
        <v>1</v>
      </c>
      <c r="G16914">
        <v>0</v>
      </c>
      <c r="H16914" t="s">
        <v>31</v>
      </c>
      <c r="I16914">
        <v>550</v>
      </c>
      <c r="J16914" t="s">
        <v>46</v>
      </c>
      <c r="K16914">
        <v>-1</v>
      </c>
      <c r="L16914">
        <v>0</v>
      </c>
      <c r="M16914" t="s">
        <v>27</v>
      </c>
      <c r="N16914">
        <v>0</v>
      </c>
      <c r="O16914" s="6">
        <v>42941</v>
      </c>
      <c r="P16914" t="str">
        <f t="shared" si="264"/>
        <v>Jul</v>
      </c>
      <c r="Q16914" s="6" t="s">
        <v>43</v>
      </c>
      <c r="R16914">
        <v>294</v>
      </c>
    </row>
    <row r="16915" spans="1:18" x14ac:dyDescent="0.3">
      <c r="A16915">
        <v>71539819</v>
      </c>
      <c r="B16915">
        <v>50</v>
      </c>
      <c r="C16915" t="s">
        <v>37</v>
      </c>
      <c r="D16915" t="s">
        <v>34</v>
      </c>
      <c r="E16915">
        <v>0</v>
      </c>
      <c r="F16915">
        <v>1</v>
      </c>
      <c r="G16915">
        <v>0</v>
      </c>
      <c r="H16915" t="s">
        <v>31</v>
      </c>
      <c r="I16915">
        <v>27800</v>
      </c>
      <c r="J16915" t="s">
        <v>46</v>
      </c>
      <c r="K16915">
        <v>-1</v>
      </c>
      <c r="L16915">
        <v>0</v>
      </c>
      <c r="M16915" t="s">
        <v>27</v>
      </c>
      <c r="N16915">
        <v>0</v>
      </c>
      <c r="O16915" s="6">
        <v>42941</v>
      </c>
      <c r="P16915" t="str">
        <f t="shared" si="264"/>
        <v>Jul</v>
      </c>
      <c r="Q16915" s="6" t="s">
        <v>43</v>
      </c>
      <c r="R16915">
        <v>305</v>
      </c>
    </row>
    <row r="16916" spans="1:18" x14ac:dyDescent="0.3">
      <c r="A16916">
        <v>30421648</v>
      </c>
      <c r="B16916">
        <v>32</v>
      </c>
      <c r="C16916" t="s">
        <v>25</v>
      </c>
      <c r="D16916" t="s">
        <v>26</v>
      </c>
      <c r="E16916">
        <v>0</v>
      </c>
      <c r="F16916">
        <v>1</v>
      </c>
      <c r="G16916">
        <v>1</v>
      </c>
      <c r="H16916" t="s">
        <v>4</v>
      </c>
      <c r="I16916">
        <v>155350</v>
      </c>
      <c r="J16916" t="s">
        <v>46</v>
      </c>
      <c r="K16916">
        <v>-1</v>
      </c>
      <c r="L16916">
        <v>0</v>
      </c>
      <c r="M16916" t="s">
        <v>27</v>
      </c>
      <c r="N16916">
        <v>0</v>
      </c>
      <c r="O16916" s="6">
        <v>42941</v>
      </c>
      <c r="P16916" t="str">
        <f t="shared" si="264"/>
        <v>Jul</v>
      </c>
      <c r="Q16916" s="6" t="s">
        <v>43</v>
      </c>
      <c r="R16916">
        <v>310</v>
      </c>
    </row>
    <row r="16917" spans="1:18" x14ac:dyDescent="0.3">
      <c r="A16917">
        <v>67268635</v>
      </c>
      <c r="B16917">
        <v>26</v>
      </c>
      <c r="C16917" t="s">
        <v>29</v>
      </c>
      <c r="D16917" t="s">
        <v>30</v>
      </c>
      <c r="E16917">
        <v>0</v>
      </c>
      <c r="F16917">
        <v>0</v>
      </c>
      <c r="G16917">
        <v>1</v>
      </c>
      <c r="H16917" t="s">
        <v>31</v>
      </c>
      <c r="I16917">
        <v>47050</v>
      </c>
      <c r="J16917" t="s">
        <v>46</v>
      </c>
      <c r="K16917">
        <v>-1</v>
      </c>
      <c r="L16917">
        <v>0</v>
      </c>
      <c r="M16917" t="s">
        <v>27</v>
      </c>
      <c r="N16917">
        <v>1</v>
      </c>
      <c r="O16917" s="6">
        <v>42941</v>
      </c>
      <c r="P16917" t="str">
        <f t="shared" si="264"/>
        <v>Jul</v>
      </c>
      <c r="Q16917" s="6" t="s">
        <v>43</v>
      </c>
      <c r="R16917">
        <v>784</v>
      </c>
    </row>
    <row r="16918" spans="1:18" x14ac:dyDescent="0.3">
      <c r="A16918">
        <v>38741056</v>
      </c>
      <c r="B16918">
        <v>51</v>
      </c>
      <c r="C16918" t="s">
        <v>33</v>
      </c>
      <c r="D16918" t="s">
        <v>26</v>
      </c>
      <c r="E16918">
        <v>0</v>
      </c>
      <c r="F16918">
        <v>0</v>
      </c>
      <c r="G16918">
        <v>1</v>
      </c>
      <c r="H16918" t="s">
        <v>36</v>
      </c>
      <c r="I16918">
        <v>54000</v>
      </c>
      <c r="J16918" t="s">
        <v>46</v>
      </c>
      <c r="K16918">
        <v>-1</v>
      </c>
      <c r="L16918">
        <v>0</v>
      </c>
      <c r="M16918" t="s">
        <v>27</v>
      </c>
      <c r="N16918">
        <v>0</v>
      </c>
      <c r="O16918" s="6">
        <v>42941</v>
      </c>
      <c r="P16918" t="str">
        <f t="shared" si="264"/>
        <v>Jul</v>
      </c>
      <c r="Q16918" s="6" t="s">
        <v>43</v>
      </c>
      <c r="R16918">
        <v>110</v>
      </c>
    </row>
    <row r="16919" spans="1:18" x14ac:dyDescent="0.3">
      <c r="A16919">
        <v>65927815</v>
      </c>
      <c r="B16919">
        <v>27</v>
      </c>
      <c r="C16919" t="s">
        <v>38</v>
      </c>
      <c r="D16919" t="s">
        <v>30</v>
      </c>
      <c r="E16919">
        <v>0</v>
      </c>
      <c r="F16919">
        <v>1</v>
      </c>
      <c r="G16919">
        <v>1</v>
      </c>
      <c r="H16919" t="s">
        <v>36</v>
      </c>
      <c r="I16919">
        <v>7000</v>
      </c>
      <c r="J16919" t="s">
        <v>46</v>
      </c>
      <c r="K16919">
        <v>-1</v>
      </c>
      <c r="L16919">
        <v>0</v>
      </c>
      <c r="M16919" t="s">
        <v>27</v>
      </c>
      <c r="N16919">
        <v>0</v>
      </c>
      <c r="O16919" s="6">
        <v>42941</v>
      </c>
      <c r="P16919" t="str">
        <f t="shared" si="264"/>
        <v>Jul</v>
      </c>
      <c r="Q16919" s="6" t="s">
        <v>43</v>
      </c>
      <c r="R16919">
        <v>361</v>
      </c>
    </row>
    <row r="16920" spans="1:18" x14ac:dyDescent="0.3">
      <c r="A16920">
        <v>84648565</v>
      </c>
      <c r="B16920">
        <v>37</v>
      </c>
      <c r="C16920" t="s">
        <v>38</v>
      </c>
      <c r="D16920" t="s">
        <v>26</v>
      </c>
      <c r="E16920">
        <v>0</v>
      </c>
      <c r="F16920">
        <v>0</v>
      </c>
      <c r="G16920">
        <v>1</v>
      </c>
      <c r="H16920" t="s">
        <v>31</v>
      </c>
      <c r="I16920">
        <v>38750</v>
      </c>
      <c r="J16920" t="s">
        <v>46</v>
      </c>
      <c r="K16920">
        <v>-1</v>
      </c>
      <c r="L16920">
        <v>0</v>
      </c>
      <c r="M16920" t="s">
        <v>27</v>
      </c>
      <c r="N16920">
        <v>1</v>
      </c>
      <c r="O16920" s="6">
        <v>42941</v>
      </c>
      <c r="P16920" t="str">
        <f t="shared" si="264"/>
        <v>Jul</v>
      </c>
      <c r="Q16920" s="6" t="s">
        <v>43</v>
      </c>
      <c r="R16920">
        <v>1000</v>
      </c>
    </row>
    <row r="16921" spans="1:18" x14ac:dyDescent="0.3">
      <c r="A16921">
        <v>13630003</v>
      </c>
      <c r="B16921">
        <v>34</v>
      </c>
      <c r="C16921" t="s">
        <v>33</v>
      </c>
      <c r="D16921" t="s">
        <v>30</v>
      </c>
      <c r="E16921">
        <v>0</v>
      </c>
      <c r="F16921">
        <v>0</v>
      </c>
      <c r="G16921">
        <v>1</v>
      </c>
      <c r="H16921" t="s">
        <v>31</v>
      </c>
      <c r="I16921">
        <v>87950</v>
      </c>
      <c r="J16921" t="s">
        <v>46</v>
      </c>
      <c r="K16921">
        <v>-1</v>
      </c>
      <c r="L16921">
        <v>0</v>
      </c>
      <c r="M16921" t="s">
        <v>27</v>
      </c>
      <c r="N16921">
        <v>1</v>
      </c>
      <c r="O16921" s="6">
        <v>42941</v>
      </c>
      <c r="P16921" t="str">
        <f t="shared" si="264"/>
        <v>Jul</v>
      </c>
      <c r="Q16921" s="6" t="s">
        <v>43</v>
      </c>
      <c r="R16921">
        <v>695</v>
      </c>
    </row>
    <row r="16922" spans="1:18" x14ac:dyDescent="0.3">
      <c r="A16922">
        <v>63988226</v>
      </c>
      <c r="B16922">
        <v>34</v>
      </c>
      <c r="C16922" t="s">
        <v>37</v>
      </c>
      <c r="D16922" t="s">
        <v>26</v>
      </c>
      <c r="E16922">
        <v>0</v>
      </c>
      <c r="F16922">
        <v>1</v>
      </c>
      <c r="G16922">
        <v>0</v>
      </c>
      <c r="H16922" t="s">
        <v>31</v>
      </c>
      <c r="I16922">
        <v>100</v>
      </c>
      <c r="J16922" t="s">
        <v>46</v>
      </c>
      <c r="K16922">
        <v>-1</v>
      </c>
      <c r="L16922">
        <v>0</v>
      </c>
      <c r="M16922" t="s">
        <v>27</v>
      </c>
      <c r="N16922">
        <v>0</v>
      </c>
      <c r="O16922" s="6">
        <v>42941</v>
      </c>
      <c r="P16922" t="str">
        <f t="shared" si="264"/>
        <v>Jul</v>
      </c>
      <c r="Q16922" s="6" t="s">
        <v>43</v>
      </c>
      <c r="R16922">
        <v>137</v>
      </c>
    </row>
    <row r="16923" spans="1:18" x14ac:dyDescent="0.3">
      <c r="A16923">
        <v>39299626</v>
      </c>
      <c r="B16923">
        <v>26</v>
      </c>
      <c r="C16923" t="s">
        <v>39</v>
      </c>
      <c r="D16923" t="s">
        <v>26</v>
      </c>
      <c r="E16923">
        <v>1</v>
      </c>
      <c r="F16923">
        <v>1</v>
      </c>
      <c r="G16923">
        <v>1</v>
      </c>
      <c r="H16923" t="s">
        <v>31</v>
      </c>
      <c r="I16923">
        <v>12700</v>
      </c>
      <c r="J16923" t="s">
        <v>46</v>
      </c>
      <c r="K16923">
        <v>-1</v>
      </c>
      <c r="L16923">
        <v>0</v>
      </c>
      <c r="M16923" t="s">
        <v>27</v>
      </c>
      <c r="N16923">
        <v>0</v>
      </c>
      <c r="O16923" s="6">
        <v>42941</v>
      </c>
      <c r="P16923" t="str">
        <f t="shared" si="264"/>
        <v>Jul</v>
      </c>
      <c r="Q16923" s="6" t="s">
        <v>43</v>
      </c>
      <c r="R16923">
        <v>335</v>
      </c>
    </row>
    <row r="16924" spans="1:18" x14ac:dyDescent="0.3">
      <c r="A16924">
        <v>87833024</v>
      </c>
      <c r="B16924">
        <v>30</v>
      </c>
      <c r="C16924" t="s">
        <v>33</v>
      </c>
      <c r="D16924" t="s">
        <v>30</v>
      </c>
      <c r="E16924">
        <v>0</v>
      </c>
      <c r="F16924">
        <v>1</v>
      </c>
      <c r="G16924">
        <v>0</v>
      </c>
      <c r="H16924" t="s">
        <v>31</v>
      </c>
      <c r="I16924">
        <v>150</v>
      </c>
      <c r="J16924" t="s">
        <v>46</v>
      </c>
      <c r="K16924">
        <v>-1</v>
      </c>
      <c r="L16924">
        <v>0</v>
      </c>
      <c r="M16924" t="s">
        <v>27</v>
      </c>
      <c r="N16924">
        <v>0</v>
      </c>
      <c r="O16924" s="6">
        <v>42941</v>
      </c>
      <c r="P16924" t="str">
        <f t="shared" si="264"/>
        <v>Jul</v>
      </c>
      <c r="Q16924" s="6" t="s">
        <v>43</v>
      </c>
      <c r="R16924">
        <v>51</v>
      </c>
    </row>
    <row r="16925" spans="1:18" x14ac:dyDescent="0.3">
      <c r="A16925">
        <v>42354645</v>
      </c>
      <c r="B16925">
        <v>33</v>
      </c>
      <c r="C16925" t="s">
        <v>37</v>
      </c>
      <c r="D16925" t="s">
        <v>26</v>
      </c>
      <c r="E16925">
        <v>0</v>
      </c>
      <c r="F16925">
        <v>1</v>
      </c>
      <c r="G16925">
        <v>0</v>
      </c>
      <c r="H16925" t="s">
        <v>31</v>
      </c>
      <c r="I16925">
        <v>4100</v>
      </c>
      <c r="J16925" t="s">
        <v>46</v>
      </c>
      <c r="K16925">
        <v>-1</v>
      </c>
      <c r="L16925">
        <v>0</v>
      </c>
      <c r="M16925" t="s">
        <v>27</v>
      </c>
      <c r="N16925">
        <v>1</v>
      </c>
      <c r="O16925" s="6">
        <v>42941</v>
      </c>
      <c r="P16925" t="str">
        <f t="shared" si="264"/>
        <v>Jul</v>
      </c>
      <c r="Q16925" s="6" t="s">
        <v>43</v>
      </c>
      <c r="R16925">
        <v>735</v>
      </c>
    </row>
    <row r="16926" spans="1:18" x14ac:dyDescent="0.3">
      <c r="A16926">
        <v>65302788</v>
      </c>
      <c r="B16926">
        <v>50</v>
      </c>
      <c r="C16926" t="s">
        <v>29</v>
      </c>
      <c r="D16926" t="s">
        <v>26</v>
      </c>
      <c r="E16926">
        <v>0</v>
      </c>
      <c r="F16926">
        <v>1</v>
      </c>
      <c r="G16926">
        <v>0</v>
      </c>
      <c r="H16926" t="s">
        <v>31</v>
      </c>
      <c r="I16926">
        <v>2950</v>
      </c>
      <c r="J16926" t="s">
        <v>46</v>
      </c>
      <c r="K16926">
        <v>-1</v>
      </c>
      <c r="L16926">
        <v>0</v>
      </c>
      <c r="M16926" t="s">
        <v>27</v>
      </c>
      <c r="N16926">
        <v>0</v>
      </c>
      <c r="O16926" s="6">
        <v>42941</v>
      </c>
      <c r="P16926" t="str">
        <f t="shared" si="264"/>
        <v>Jul</v>
      </c>
      <c r="Q16926" s="6" t="s">
        <v>43</v>
      </c>
      <c r="R16926">
        <v>57</v>
      </c>
    </row>
    <row r="16927" spans="1:18" x14ac:dyDescent="0.3">
      <c r="A16927">
        <v>34932175</v>
      </c>
      <c r="B16927">
        <v>57</v>
      </c>
      <c r="C16927" t="s">
        <v>32</v>
      </c>
      <c r="D16927" t="s">
        <v>26</v>
      </c>
      <c r="E16927">
        <v>0</v>
      </c>
      <c r="F16927">
        <v>0</v>
      </c>
      <c r="G16927">
        <v>0</v>
      </c>
      <c r="H16927" t="s">
        <v>4</v>
      </c>
      <c r="I16927">
        <v>84050</v>
      </c>
      <c r="J16927" t="s">
        <v>46</v>
      </c>
      <c r="K16927">
        <v>-1</v>
      </c>
      <c r="L16927">
        <v>0</v>
      </c>
      <c r="M16927" t="s">
        <v>27</v>
      </c>
      <c r="N16927">
        <v>0</v>
      </c>
      <c r="O16927" s="6">
        <v>42941</v>
      </c>
      <c r="P16927" t="str">
        <f t="shared" si="264"/>
        <v>Jul</v>
      </c>
      <c r="Q16927" s="6" t="s">
        <v>43</v>
      </c>
      <c r="R16927">
        <v>159</v>
      </c>
    </row>
    <row r="16928" spans="1:18" x14ac:dyDescent="0.3">
      <c r="A16928">
        <v>60734285</v>
      </c>
      <c r="B16928">
        <v>57</v>
      </c>
      <c r="C16928" t="s">
        <v>32</v>
      </c>
      <c r="D16928" t="s">
        <v>26</v>
      </c>
      <c r="E16928">
        <v>1</v>
      </c>
      <c r="F16928">
        <v>0</v>
      </c>
      <c r="G16928">
        <v>1</v>
      </c>
      <c r="H16928" t="s">
        <v>31</v>
      </c>
      <c r="I16928">
        <v>-26250</v>
      </c>
      <c r="J16928" t="s">
        <v>46</v>
      </c>
      <c r="K16928">
        <v>-1</v>
      </c>
      <c r="L16928">
        <v>0</v>
      </c>
      <c r="M16928" t="s">
        <v>27</v>
      </c>
      <c r="N16928">
        <v>0</v>
      </c>
      <c r="O16928" s="6">
        <v>42941</v>
      </c>
      <c r="P16928" t="str">
        <f t="shared" si="264"/>
        <v>Jul</v>
      </c>
      <c r="Q16928" s="6" t="s">
        <v>43</v>
      </c>
      <c r="R16928">
        <v>337</v>
      </c>
    </row>
    <row r="16929" spans="1:18" x14ac:dyDescent="0.3">
      <c r="A16929">
        <v>32238650</v>
      </c>
      <c r="B16929">
        <v>38</v>
      </c>
      <c r="C16929" t="s">
        <v>48</v>
      </c>
      <c r="D16929" t="s">
        <v>26</v>
      </c>
      <c r="E16929">
        <v>1</v>
      </c>
      <c r="F16929">
        <v>0</v>
      </c>
      <c r="G16929">
        <v>0</v>
      </c>
      <c r="H16929" t="s">
        <v>36</v>
      </c>
      <c r="I16929">
        <v>0</v>
      </c>
      <c r="J16929" t="s">
        <v>46</v>
      </c>
      <c r="K16929">
        <v>-1</v>
      </c>
      <c r="L16929">
        <v>0</v>
      </c>
      <c r="M16929" t="s">
        <v>27</v>
      </c>
      <c r="N16929">
        <v>0</v>
      </c>
      <c r="O16929" s="6">
        <v>42941</v>
      </c>
      <c r="P16929" t="str">
        <f t="shared" si="264"/>
        <v>Jul</v>
      </c>
      <c r="Q16929" s="6" t="s">
        <v>43</v>
      </c>
      <c r="R16929">
        <v>267</v>
      </c>
    </row>
    <row r="16930" spans="1:18" x14ac:dyDescent="0.3">
      <c r="A16930">
        <v>15376487</v>
      </c>
      <c r="B16930">
        <v>27</v>
      </c>
      <c r="C16930" t="s">
        <v>29</v>
      </c>
      <c r="D16930" t="s">
        <v>30</v>
      </c>
      <c r="E16930">
        <v>0</v>
      </c>
      <c r="F16930">
        <v>1</v>
      </c>
      <c r="G16930">
        <v>1</v>
      </c>
      <c r="H16930" t="s">
        <v>31</v>
      </c>
      <c r="I16930">
        <v>2050</v>
      </c>
      <c r="J16930" t="s">
        <v>46</v>
      </c>
      <c r="K16930">
        <v>-1</v>
      </c>
      <c r="L16930">
        <v>0</v>
      </c>
      <c r="M16930" t="s">
        <v>27</v>
      </c>
      <c r="N16930">
        <v>0</v>
      </c>
      <c r="O16930" s="6">
        <v>42941</v>
      </c>
      <c r="P16930" t="str">
        <f t="shared" si="264"/>
        <v>Jul</v>
      </c>
      <c r="Q16930" s="6" t="s">
        <v>43</v>
      </c>
      <c r="R16930">
        <v>803</v>
      </c>
    </row>
    <row r="16931" spans="1:18" x14ac:dyDescent="0.3">
      <c r="A16931">
        <v>75380850</v>
      </c>
      <c r="B16931">
        <v>27</v>
      </c>
      <c r="C16931" t="s">
        <v>29</v>
      </c>
      <c r="D16931" t="s">
        <v>30</v>
      </c>
      <c r="E16931">
        <v>0</v>
      </c>
      <c r="F16931">
        <v>0</v>
      </c>
      <c r="G16931">
        <v>1</v>
      </c>
      <c r="H16931" t="s">
        <v>31</v>
      </c>
      <c r="I16931">
        <v>174250</v>
      </c>
      <c r="J16931" t="s">
        <v>46</v>
      </c>
      <c r="K16931">
        <v>-1</v>
      </c>
      <c r="L16931">
        <v>0</v>
      </c>
      <c r="M16931" t="s">
        <v>27</v>
      </c>
      <c r="N16931">
        <v>0</v>
      </c>
      <c r="O16931" s="6">
        <v>42941</v>
      </c>
      <c r="P16931" t="str">
        <f t="shared" si="264"/>
        <v>Jul</v>
      </c>
      <c r="Q16931" s="6" t="s">
        <v>43</v>
      </c>
      <c r="R16931">
        <v>282</v>
      </c>
    </row>
    <row r="16932" spans="1:18" x14ac:dyDescent="0.3">
      <c r="A16932">
        <v>78564219</v>
      </c>
      <c r="B16932">
        <v>25</v>
      </c>
      <c r="C16932" t="s">
        <v>38</v>
      </c>
      <c r="D16932" t="s">
        <v>30</v>
      </c>
      <c r="E16932">
        <v>0</v>
      </c>
      <c r="F16932">
        <v>0</v>
      </c>
      <c r="G16932">
        <v>0</v>
      </c>
      <c r="H16932" t="s">
        <v>31</v>
      </c>
      <c r="I16932">
        <v>18400</v>
      </c>
      <c r="J16932" t="s">
        <v>47</v>
      </c>
      <c r="K16932">
        <v>-1</v>
      </c>
      <c r="L16932">
        <v>0</v>
      </c>
      <c r="M16932" t="s">
        <v>27</v>
      </c>
      <c r="N16932">
        <v>0</v>
      </c>
      <c r="O16932" s="6">
        <v>42941</v>
      </c>
      <c r="P16932" t="str">
        <f t="shared" si="264"/>
        <v>Jul</v>
      </c>
      <c r="Q16932" s="6" t="s">
        <v>43</v>
      </c>
      <c r="R16932">
        <v>168</v>
      </c>
    </row>
    <row r="16933" spans="1:18" x14ac:dyDescent="0.3">
      <c r="A16933">
        <v>43570498</v>
      </c>
      <c r="B16933">
        <v>46</v>
      </c>
      <c r="C16933" t="s">
        <v>25</v>
      </c>
      <c r="D16933" t="s">
        <v>30</v>
      </c>
      <c r="E16933">
        <v>0</v>
      </c>
      <c r="F16933">
        <v>0</v>
      </c>
      <c r="G16933">
        <v>0</v>
      </c>
      <c r="H16933" t="s">
        <v>4</v>
      </c>
      <c r="I16933">
        <v>25100</v>
      </c>
      <c r="J16933" t="s">
        <v>46</v>
      </c>
      <c r="K16933">
        <v>-1</v>
      </c>
      <c r="L16933">
        <v>0</v>
      </c>
      <c r="M16933" t="s">
        <v>27</v>
      </c>
      <c r="N16933">
        <v>0</v>
      </c>
      <c r="O16933" s="6">
        <v>42941</v>
      </c>
      <c r="P16933" t="str">
        <f t="shared" si="264"/>
        <v>Jul</v>
      </c>
      <c r="Q16933" s="6" t="s">
        <v>43</v>
      </c>
      <c r="R16933">
        <v>18</v>
      </c>
    </row>
    <row r="16934" spans="1:18" x14ac:dyDescent="0.3">
      <c r="A16934">
        <v>73355473</v>
      </c>
      <c r="B16934">
        <v>44</v>
      </c>
      <c r="C16934" t="s">
        <v>29</v>
      </c>
      <c r="D16934" t="s">
        <v>30</v>
      </c>
      <c r="E16934">
        <v>0</v>
      </c>
      <c r="F16934">
        <v>1</v>
      </c>
      <c r="G16934">
        <v>0</v>
      </c>
      <c r="H16934" t="s">
        <v>36</v>
      </c>
      <c r="I16934">
        <v>11850</v>
      </c>
      <c r="J16934" t="s">
        <v>46</v>
      </c>
      <c r="K16934">
        <v>-1</v>
      </c>
      <c r="L16934">
        <v>0</v>
      </c>
      <c r="M16934" t="s">
        <v>27</v>
      </c>
      <c r="N16934">
        <v>0</v>
      </c>
      <c r="O16934" s="6">
        <v>42941</v>
      </c>
      <c r="P16934" t="str">
        <f t="shared" si="264"/>
        <v>Jul</v>
      </c>
      <c r="Q16934" s="6" t="s">
        <v>43</v>
      </c>
      <c r="R16934">
        <v>54</v>
      </c>
    </row>
    <row r="16935" spans="1:18" x14ac:dyDescent="0.3">
      <c r="A16935">
        <v>75296588</v>
      </c>
      <c r="B16935">
        <v>30</v>
      </c>
      <c r="C16935" t="s">
        <v>45</v>
      </c>
      <c r="D16935" t="s">
        <v>26</v>
      </c>
      <c r="E16935">
        <v>0</v>
      </c>
      <c r="F16935">
        <v>1</v>
      </c>
      <c r="G16935">
        <v>0</v>
      </c>
      <c r="H16935" t="s">
        <v>4</v>
      </c>
      <c r="I16935">
        <v>234800</v>
      </c>
      <c r="J16935" t="s">
        <v>46</v>
      </c>
      <c r="K16935">
        <v>-1</v>
      </c>
      <c r="L16935">
        <v>0</v>
      </c>
      <c r="M16935" t="s">
        <v>27</v>
      </c>
      <c r="N16935">
        <v>0</v>
      </c>
      <c r="O16935" s="6">
        <v>42941</v>
      </c>
      <c r="P16935" t="str">
        <f t="shared" si="264"/>
        <v>Jul</v>
      </c>
      <c r="Q16935" s="6" t="s">
        <v>43</v>
      </c>
      <c r="R16935">
        <v>172</v>
      </c>
    </row>
    <row r="16936" spans="1:18" x14ac:dyDescent="0.3">
      <c r="A16936">
        <v>60344671</v>
      </c>
      <c r="B16936">
        <v>34</v>
      </c>
      <c r="C16936" t="s">
        <v>33</v>
      </c>
      <c r="D16936" t="s">
        <v>26</v>
      </c>
      <c r="E16936">
        <v>0</v>
      </c>
      <c r="F16936">
        <v>1</v>
      </c>
      <c r="G16936">
        <v>0</v>
      </c>
      <c r="H16936" t="s">
        <v>27</v>
      </c>
      <c r="I16936">
        <v>28400</v>
      </c>
      <c r="J16936" t="s">
        <v>46</v>
      </c>
      <c r="K16936">
        <v>-1</v>
      </c>
      <c r="L16936">
        <v>0</v>
      </c>
      <c r="M16936" t="s">
        <v>27</v>
      </c>
      <c r="N16936">
        <v>0</v>
      </c>
      <c r="O16936" s="6">
        <v>42941</v>
      </c>
      <c r="P16936" t="str">
        <f t="shared" si="264"/>
        <v>Jul</v>
      </c>
      <c r="Q16936" s="6" t="s">
        <v>43</v>
      </c>
      <c r="R16936">
        <v>256</v>
      </c>
    </row>
    <row r="16937" spans="1:18" x14ac:dyDescent="0.3">
      <c r="A16937">
        <v>61259059</v>
      </c>
      <c r="B16937">
        <v>39</v>
      </c>
      <c r="C16937" t="s">
        <v>29</v>
      </c>
      <c r="D16937" t="s">
        <v>26</v>
      </c>
      <c r="E16937">
        <v>0</v>
      </c>
      <c r="F16937">
        <v>0</v>
      </c>
      <c r="G16937">
        <v>0</v>
      </c>
      <c r="H16937" t="s">
        <v>31</v>
      </c>
      <c r="I16937">
        <v>17750</v>
      </c>
      <c r="J16937" t="s">
        <v>46</v>
      </c>
      <c r="K16937">
        <v>-1</v>
      </c>
      <c r="L16937">
        <v>0</v>
      </c>
      <c r="M16937" t="s">
        <v>27</v>
      </c>
      <c r="N16937">
        <v>0</v>
      </c>
      <c r="O16937" s="6">
        <v>42941</v>
      </c>
      <c r="P16937" t="str">
        <f t="shared" si="264"/>
        <v>Jul</v>
      </c>
      <c r="Q16937" s="6" t="s">
        <v>43</v>
      </c>
      <c r="R16937">
        <v>132</v>
      </c>
    </row>
    <row r="16938" spans="1:18" x14ac:dyDescent="0.3">
      <c r="A16938">
        <v>30888405</v>
      </c>
      <c r="B16938">
        <v>30</v>
      </c>
      <c r="C16938" t="s">
        <v>33</v>
      </c>
      <c r="D16938" t="s">
        <v>30</v>
      </c>
      <c r="E16938">
        <v>0</v>
      </c>
      <c r="F16938">
        <v>1</v>
      </c>
      <c r="G16938">
        <v>0</v>
      </c>
      <c r="H16938" t="s">
        <v>31</v>
      </c>
      <c r="I16938">
        <v>14850</v>
      </c>
      <c r="J16938" t="s">
        <v>46</v>
      </c>
      <c r="K16938">
        <v>-1</v>
      </c>
      <c r="L16938">
        <v>0</v>
      </c>
      <c r="M16938" t="s">
        <v>27</v>
      </c>
      <c r="N16938">
        <v>0</v>
      </c>
      <c r="O16938" s="6">
        <v>42941</v>
      </c>
      <c r="P16938" t="str">
        <f t="shared" si="264"/>
        <v>Jul</v>
      </c>
      <c r="Q16938" s="6" t="s">
        <v>43</v>
      </c>
      <c r="R16938">
        <v>218</v>
      </c>
    </row>
    <row r="16939" spans="1:18" x14ac:dyDescent="0.3">
      <c r="A16939">
        <v>11604421</v>
      </c>
      <c r="B16939">
        <v>31</v>
      </c>
      <c r="C16939" t="s">
        <v>33</v>
      </c>
      <c r="D16939" t="s">
        <v>26</v>
      </c>
      <c r="E16939">
        <v>0</v>
      </c>
      <c r="F16939">
        <v>1</v>
      </c>
      <c r="G16939">
        <v>0</v>
      </c>
      <c r="H16939" t="s">
        <v>31</v>
      </c>
      <c r="I16939">
        <v>-36150</v>
      </c>
      <c r="J16939" t="s">
        <v>46</v>
      </c>
      <c r="K16939">
        <v>-1</v>
      </c>
      <c r="L16939">
        <v>0</v>
      </c>
      <c r="M16939" t="s">
        <v>27</v>
      </c>
      <c r="N16939">
        <v>0</v>
      </c>
      <c r="O16939" s="6">
        <v>42941</v>
      </c>
      <c r="P16939" t="str">
        <f t="shared" si="264"/>
        <v>Jul</v>
      </c>
      <c r="Q16939" s="6" t="s">
        <v>43</v>
      </c>
      <c r="R16939">
        <v>112</v>
      </c>
    </row>
    <row r="16940" spans="1:18" x14ac:dyDescent="0.3">
      <c r="A16940">
        <v>39586248</v>
      </c>
      <c r="B16940">
        <v>35</v>
      </c>
      <c r="C16940" t="s">
        <v>25</v>
      </c>
      <c r="D16940" t="s">
        <v>34</v>
      </c>
      <c r="E16940">
        <v>0</v>
      </c>
      <c r="F16940">
        <v>1</v>
      </c>
      <c r="G16940">
        <v>0</v>
      </c>
      <c r="H16940" t="s">
        <v>4</v>
      </c>
      <c r="I16940">
        <v>86150</v>
      </c>
      <c r="J16940" t="s">
        <v>46</v>
      </c>
      <c r="K16940">
        <v>-1</v>
      </c>
      <c r="L16940">
        <v>0</v>
      </c>
      <c r="M16940" t="s">
        <v>27</v>
      </c>
      <c r="N16940">
        <v>1</v>
      </c>
      <c r="O16940" s="6">
        <v>42941</v>
      </c>
      <c r="P16940" t="str">
        <f t="shared" si="264"/>
        <v>Jul</v>
      </c>
      <c r="Q16940" s="6" t="s">
        <v>43</v>
      </c>
      <c r="R16940">
        <v>862</v>
      </c>
    </row>
    <row r="16941" spans="1:18" x14ac:dyDescent="0.3">
      <c r="A16941">
        <v>82405534</v>
      </c>
      <c r="B16941">
        <v>30</v>
      </c>
      <c r="C16941" t="s">
        <v>33</v>
      </c>
      <c r="D16941" t="s">
        <v>30</v>
      </c>
      <c r="E16941">
        <v>0</v>
      </c>
      <c r="F16941">
        <v>1</v>
      </c>
      <c r="G16941">
        <v>1</v>
      </c>
      <c r="H16941" t="s">
        <v>36</v>
      </c>
      <c r="I16941">
        <v>159750</v>
      </c>
      <c r="J16941" t="s">
        <v>46</v>
      </c>
      <c r="K16941">
        <v>-1</v>
      </c>
      <c r="L16941">
        <v>0</v>
      </c>
      <c r="M16941" t="s">
        <v>27</v>
      </c>
      <c r="N16941">
        <v>0</v>
      </c>
      <c r="O16941" s="6">
        <v>42941</v>
      </c>
      <c r="P16941" t="str">
        <f t="shared" si="264"/>
        <v>Jul</v>
      </c>
      <c r="Q16941" s="6" t="s">
        <v>43</v>
      </c>
      <c r="R16941">
        <v>134</v>
      </c>
    </row>
    <row r="16942" spans="1:18" x14ac:dyDescent="0.3">
      <c r="A16942">
        <v>52533366</v>
      </c>
      <c r="B16942">
        <v>31</v>
      </c>
      <c r="C16942" t="s">
        <v>25</v>
      </c>
      <c r="D16942" t="s">
        <v>26</v>
      </c>
      <c r="E16942">
        <v>0</v>
      </c>
      <c r="F16942">
        <v>1</v>
      </c>
      <c r="G16942">
        <v>0</v>
      </c>
      <c r="H16942" t="s">
        <v>4</v>
      </c>
      <c r="I16942">
        <v>21500</v>
      </c>
      <c r="J16942" t="s">
        <v>46</v>
      </c>
      <c r="K16942">
        <v>-1</v>
      </c>
      <c r="L16942">
        <v>0</v>
      </c>
      <c r="M16942" t="s">
        <v>27</v>
      </c>
      <c r="N16942">
        <v>0</v>
      </c>
      <c r="O16942" s="6">
        <v>42941</v>
      </c>
      <c r="P16942" t="str">
        <f t="shared" si="264"/>
        <v>Jul</v>
      </c>
      <c r="Q16942" s="6" t="s">
        <v>43</v>
      </c>
      <c r="R16942">
        <v>137</v>
      </c>
    </row>
    <row r="16943" spans="1:18" x14ac:dyDescent="0.3">
      <c r="A16943">
        <v>62063518</v>
      </c>
      <c r="B16943">
        <v>29</v>
      </c>
      <c r="C16943" t="s">
        <v>39</v>
      </c>
      <c r="D16943" t="s">
        <v>30</v>
      </c>
      <c r="E16943">
        <v>0</v>
      </c>
      <c r="F16943">
        <v>0</v>
      </c>
      <c r="G16943">
        <v>1</v>
      </c>
      <c r="H16943" t="s">
        <v>4</v>
      </c>
      <c r="I16943">
        <v>8100</v>
      </c>
      <c r="J16943" t="s">
        <v>46</v>
      </c>
      <c r="K16943">
        <v>-1</v>
      </c>
      <c r="L16943">
        <v>0</v>
      </c>
      <c r="M16943" t="s">
        <v>27</v>
      </c>
      <c r="N16943">
        <v>0</v>
      </c>
      <c r="O16943" s="6">
        <v>42941</v>
      </c>
      <c r="P16943" t="str">
        <f t="shared" si="264"/>
        <v>Jul</v>
      </c>
      <c r="Q16943" s="6" t="s">
        <v>43</v>
      </c>
      <c r="R16943">
        <v>324</v>
      </c>
    </row>
    <row r="16944" spans="1:18" x14ac:dyDescent="0.3">
      <c r="A16944">
        <v>38090008</v>
      </c>
      <c r="B16944">
        <v>47</v>
      </c>
      <c r="C16944" t="s">
        <v>25</v>
      </c>
      <c r="D16944" t="s">
        <v>26</v>
      </c>
      <c r="E16944">
        <v>0</v>
      </c>
      <c r="F16944">
        <v>1</v>
      </c>
      <c r="G16944">
        <v>0</v>
      </c>
      <c r="H16944" t="s">
        <v>4</v>
      </c>
      <c r="I16944">
        <v>-24400</v>
      </c>
      <c r="J16944" t="s">
        <v>46</v>
      </c>
      <c r="K16944">
        <v>-1</v>
      </c>
      <c r="L16944">
        <v>0</v>
      </c>
      <c r="M16944" t="s">
        <v>27</v>
      </c>
      <c r="N16944">
        <v>0</v>
      </c>
      <c r="O16944" s="6">
        <v>42941</v>
      </c>
      <c r="P16944" t="str">
        <f t="shared" si="264"/>
        <v>Jul</v>
      </c>
      <c r="Q16944" s="6" t="s">
        <v>43</v>
      </c>
      <c r="R16944">
        <v>65</v>
      </c>
    </row>
    <row r="16945" spans="1:18" x14ac:dyDescent="0.3">
      <c r="A16945">
        <v>15138689</v>
      </c>
      <c r="B16945">
        <v>30</v>
      </c>
      <c r="C16945" t="s">
        <v>37</v>
      </c>
      <c r="D16945" t="s">
        <v>30</v>
      </c>
      <c r="E16945">
        <v>0</v>
      </c>
      <c r="F16945">
        <v>0</v>
      </c>
      <c r="G16945">
        <v>0</v>
      </c>
      <c r="H16945" t="s">
        <v>31</v>
      </c>
      <c r="I16945">
        <v>-31750</v>
      </c>
      <c r="J16945" t="s">
        <v>46</v>
      </c>
      <c r="K16945">
        <v>-1</v>
      </c>
      <c r="L16945">
        <v>0</v>
      </c>
      <c r="M16945" t="s">
        <v>27</v>
      </c>
      <c r="N16945">
        <v>0</v>
      </c>
      <c r="O16945" s="6">
        <v>42941</v>
      </c>
      <c r="P16945" t="str">
        <f t="shared" si="264"/>
        <v>Jul</v>
      </c>
      <c r="Q16945" s="6" t="s">
        <v>43</v>
      </c>
      <c r="R16945">
        <v>250</v>
      </c>
    </row>
    <row r="16946" spans="1:18" x14ac:dyDescent="0.3">
      <c r="A16946">
        <v>39578911</v>
      </c>
      <c r="B16946">
        <v>53</v>
      </c>
      <c r="C16946" t="s">
        <v>25</v>
      </c>
      <c r="D16946" t="s">
        <v>26</v>
      </c>
      <c r="E16946">
        <v>0</v>
      </c>
      <c r="F16946">
        <v>0</v>
      </c>
      <c r="G16946">
        <v>1</v>
      </c>
      <c r="H16946" t="s">
        <v>4</v>
      </c>
      <c r="I16946">
        <v>263050</v>
      </c>
      <c r="J16946" t="s">
        <v>46</v>
      </c>
      <c r="K16946">
        <v>-1</v>
      </c>
      <c r="L16946">
        <v>0</v>
      </c>
      <c r="M16946" t="s">
        <v>27</v>
      </c>
      <c r="N16946">
        <v>0</v>
      </c>
      <c r="O16946" s="6">
        <v>42941</v>
      </c>
      <c r="P16946" t="str">
        <f t="shared" si="264"/>
        <v>Jul</v>
      </c>
      <c r="Q16946" s="6" t="s">
        <v>43</v>
      </c>
      <c r="R16946">
        <v>1209</v>
      </c>
    </row>
    <row r="16947" spans="1:18" x14ac:dyDescent="0.3">
      <c r="A16947">
        <v>70852866</v>
      </c>
      <c r="B16947">
        <v>29</v>
      </c>
      <c r="C16947" t="s">
        <v>25</v>
      </c>
      <c r="D16947" t="s">
        <v>26</v>
      </c>
      <c r="E16947">
        <v>0</v>
      </c>
      <c r="F16947">
        <v>0</v>
      </c>
      <c r="G16947">
        <v>0</v>
      </c>
      <c r="H16947" t="s">
        <v>4</v>
      </c>
      <c r="I16947">
        <v>284900</v>
      </c>
      <c r="J16947" t="s">
        <v>46</v>
      </c>
      <c r="K16947">
        <v>-1</v>
      </c>
      <c r="L16947">
        <v>0</v>
      </c>
      <c r="M16947" t="s">
        <v>27</v>
      </c>
      <c r="N16947">
        <v>0</v>
      </c>
      <c r="O16947" s="6">
        <v>42941</v>
      </c>
      <c r="P16947" t="str">
        <f t="shared" si="264"/>
        <v>Jul</v>
      </c>
      <c r="Q16947" s="6" t="s">
        <v>43</v>
      </c>
      <c r="R16947">
        <v>198</v>
      </c>
    </row>
    <row r="16948" spans="1:18" x14ac:dyDescent="0.3">
      <c r="A16948">
        <v>39523863</v>
      </c>
      <c r="B16948">
        <v>50</v>
      </c>
      <c r="C16948" t="s">
        <v>33</v>
      </c>
      <c r="D16948" t="s">
        <v>26</v>
      </c>
      <c r="E16948">
        <v>0</v>
      </c>
      <c r="F16948">
        <v>1</v>
      </c>
      <c r="G16948">
        <v>0</v>
      </c>
      <c r="H16948" t="s">
        <v>36</v>
      </c>
      <c r="I16948">
        <v>-22700</v>
      </c>
      <c r="J16948" t="s">
        <v>47</v>
      </c>
      <c r="K16948">
        <v>-1</v>
      </c>
      <c r="L16948">
        <v>0</v>
      </c>
      <c r="M16948" t="s">
        <v>27</v>
      </c>
      <c r="N16948">
        <v>0</v>
      </c>
      <c r="O16948" s="6">
        <v>42941</v>
      </c>
      <c r="P16948" t="str">
        <f t="shared" si="264"/>
        <v>Jul</v>
      </c>
      <c r="Q16948" s="6" t="s">
        <v>43</v>
      </c>
      <c r="R16948">
        <v>241</v>
      </c>
    </row>
    <row r="16949" spans="1:18" x14ac:dyDescent="0.3">
      <c r="A16949">
        <v>26741671</v>
      </c>
      <c r="B16949">
        <v>51</v>
      </c>
      <c r="C16949" t="s">
        <v>37</v>
      </c>
      <c r="D16949" t="s">
        <v>34</v>
      </c>
      <c r="E16949">
        <v>0</v>
      </c>
      <c r="F16949">
        <v>1</v>
      </c>
      <c r="G16949">
        <v>0</v>
      </c>
      <c r="H16949" t="s">
        <v>31</v>
      </c>
      <c r="I16949">
        <v>3700</v>
      </c>
      <c r="J16949" t="s">
        <v>46</v>
      </c>
      <c r="K16949">
        <v>-1</v>
      </c>
      <c r="L16949">
        <v>0</v>
      </c>
      <c r="M16949" t="s">
        <v>27</v>
      </c>
      <c r="N16949">
        <v>0</v>
      </c>
      <c r="O16949" s="6">
        <v>42941</v>
      </c>
      <c r="P16949" t="str">
        <f t="shared" si="264"/>
        <v>Jul</v>
      </c>
      <c r="Q16949" s="6" t="s">
        <v>43</v>
      </c>
      <c r="R16949">
        <v>79</v>
      </c>
    </row>
    <row r="16950" spans="1:18" x14ac:dyDescent="0.3">
      <c r="A16950">
        <v>52879226</v>
      </c>
      <c r="B16950">
        <v>42</v>
      </c>
      <c r="C16950" t="s">
        <v>33</v>
      </c>
      <c r="D16950" t="s">
        <v>26</v>
      </c>
      <c r="E16950">
        <v>0</v>
      </c>
      <c r="F16950">
        <v>1</v>
      </c>
      <c r="G16950">
        <v>0</v>
      </c>
      <c r="H16950" t="s">
        <v>36</v>
      </c>
      <c r="I16950">
        <v>250</v>
      </c>
      <c r="J16950" t="s">
        <v>46</v>
      </c>
      <c r="K16950">
        <v>-1</v>
      </c>
      <c r="L16950">
        <v>0</v>
      </c>
      <c r="M16950" t="s">
        <v>27</v>
      </c>
      <c r="N16950">
        <v>0</v>
      </c>
      <c r="O16950" s="6">
        <v>42941</v>
      </c>
      <c r="P16950" t="str">
        <f t="shared" si="264"/>
        <v>Jul</v>
      </c>
      <c r="Q16950" s="6" t="s">
        <v>43</v>
      </c>
      <c r="R16950">
        <v>112</v>
      </c>
    </row>
    <row r="16951" spans="1:18" x14ac:dyDescent="0.3">
      <c r="A16951">
        <v>84103608</v>
      </c>
      <c r="B16951">
        <v>35</v>
      </c>
      <c r="C16951" t="s">
        <v>25</v>
      </c>
      <c r="D16951" t="s">
        <v>26</v>
      </c>
      <c r="E16951">
        <v>0</v>
      </c>
      <c r="F16951">
        <v>1</v>
      </c>
      <c r="G16951">
        <v>1</v>
      </c>
      <c r="H16951" t="s">
        <v>4</v>
      </c>
      <c r="I16951">
        <v>0</v>
      </c>
      <c r="J16951" t="s">
        <v>46</v>
      </c>
      <c r="K16951">
        <v>-1</v>
      </c>
      <c r="L16951">
        <v>0</v>
      </c>
      <c r="M16951" t="s">
        <v>27</v>
      </c>
      <c r="N16951">
        <v>0</v>
      </c>
      <c r="O16951" s="6">
        <v>42941</v>
      </c>
      <c r="P16951" t="str">
        <f t="shared" si="264"/>
        <v>Jul</v>
      </c>
      <c r="Q16951" s="6" t="s">
        <v>43</v>
      </c>
      <c r="R16951">
        <v>86</v>
      </c>
    </row>
    <row r="16952" spans="1:18" x14ac:dyDescent="0.3">
      <c r="A16952">
        <v>87450115</v>
      </c>
      <c r="B16952">
        <v>30</v>
      </c>
      <c r="C16952" t="s">
        <v>29</v>
      </c>
      <c r="D16952" t="s">
        <v>26</v>
      </c>
      <c r="E16952">
        <v>0</v>
      </c>
      <c r="F16952">
        <v>1</v>
      </c>
      <c r="G16952">
        <v>0</v>
      </c>
      <c r="H16952" t="s">
        <v>31</v>
      </c>
      <c r="I16952">
        <v>-14000</v>
      </c>
      <c r="J16952" t="s">
        <v>46</v>
      </c>
      <c r="K16952">
        <v>-1</v>
      </c>
      <c r="L16952">
        <v>0</v>
      </c>
      <c r="M16952" t="s">
        <v>27</v>
      </c>
      <c r="N16952">
        <v>0</v>
      </c>
      <c r="O16952" s="6">
        <v>42941</v>
      </c>
      <c r="P16952" t="str">
        <f t="shared" si="264"/>
        <v>Jul</v>
      </c>
      <c r="Q16952" s="6" t="s">
        <v>43</v>
      </c>
      <c r="R16952">
        <v>246</v>
      </c>
    </row>
    <row r="16953" spans="1:18" x14ac:dyDescent="0.3">
      <c r="A16953">
        <v>64668449</v>
      </c>
      <c r="B16953">
        <v>32</v>
      </c>
      <c r="C16953" t="s">
        <v>37</v>
      </c>
      <c r="D16953" t="s">
        <v>26</v>
      </c>
      <c r="E16953">
        <v>0</v>
      </c>
      <c r="F16953">
        <v>1</v>
      </c>
      <c r="G16953">
        <v>0</v>
      </c>
      <c r="H16953" t="s">
        <v>4</v>
      </c>
      <c r="I16953">
        <v>8800</v>
      </c>
      <c r="J16953" t="s">
        <v>46</v>
      </c>
      <c r="K16953">
        <v>-1</v>
      </c>
      <c r="L16953">
        <v>0</v>
      </c>
      <c r="M16953" t="s">
        <v>27</v>
      </c>
      <c r="N16953">
        <v>0</v>
      </c>
      <c r="O16953" s="6">
        <v>42941</v>
      </c>
      <c r="P16953" t="str">
        <f t="shared" si="264"/>
        <v>Jul</v>
      </c>
      <c r="Q16953" s="6" t="s">
        <v>43</v>
      </c>
      <c r="R16953">
        <v>50</v>
      </c>
    </row>
    <row r="16954" spans="1:18" x14ac:dyDescent="0.3">
      <c r="A16954">
        <v>25380912</v>
      </c>
      <c r="B16954">
        <v>58</v>
      </c>
      <c r="C16954" t="s">
        <v>33</v>
      </c>
      <c r="D16954" t="s">
        <v>26</v>
      </c>
      <c r="E16954">
        <v>0</v>
      </c>
      <c r="F16954">
        <v>0</v>
      </c>
      <c r="G16954">
        <v>1</v>
      </c>
      <c r="H16954" t="s">
        <v>31</v>
      </c>
      <c r="I16954">
        <v>7200</v>
      </c>
      <c r="J16954" t="s">
        <v>46</v>
      </c>
      <c r="K16954">
        <v>-1</v>
      </c>
      <c r="L16954">
        <v>0</v>
      </c>
      <c r="M16954" t="s">
        <v>27</v>
      </c>
      <c r="N16954">
        <v>0</v>
      </c>
      <c r="O16954" s="6">
        <v>42941</v>
      </c>
      <c r="P16954" t="str">
        <f t="shared" si="264"/>
        <v>Jul</v>
      </c>
      <c r="Q16954" s="6" t="s">
        <v>43</v>
      </c>
      <c r="R16954">
        <v>71</v>
      </c>
    </row>
    <row r="16955" spans="1:18" x14ac:dyDescent="0.3">
      <c r="A16955">
        <v>75952167</v>
      </c>
      <c r="B16955">
        <v>30</v>
      </c>
      <c r="C16955" t="s">
        <v>37</v>
      </c>
      <c r="D16955" t="s">
        <v>26</v>
      </c>
      <c r="E16955">
        <v>0</v>
      </c>
      <c r="F16955">
        <v>0</v>
      </c>
      <c r="G16955">
        <v>1</v>
      </c>
      <c r="H16955" t="s">
        <v>31</v>
      </c>
      <c r="I16955">
        <v>3000</v>
      </c>
      <c r="J16955" t="s">
        <v>46</v>
      </c>
      <c r="K16955">
        <v>-1</v>
      </c>
      <c r="L16955">
        <v>0</v>
      </c>
      <c r="M16955" t="s">
        <v>27</v>
      </c>
      <c r="N16955">
        <v>0</v>
      </c>
      <c r="O16955" s="6">
        <v>42941</v>
      </c>
      <c r="P16955" t="str">
        <f t="shared" si="264"/>
        <v>Jul</v>
      </c>
      <c r="Q16955" s="6" t="s">
        <v>43</v>
      </c>
      <c r="R16955">
        <v>61</v>
      </c>
    </row>
    <row r="16956" spans="1:18" x14ac:dyDescent="0.3">
      <c r="A16956">
        <v>36178566</v>
      </c>
      <c r="B16956">
        <v>28</v>
      </c>
      <c r="C16956" t="s">
        <v>25</v>
      </c>
      <c r="D16956" t="s">
        <v>30</v>
      </c>
      <c r="E16956">
        <v>0</v>
      </c>
      <c r="F16956">
        <v>1</v>
      </c>
      <c r="G16956">
        <v>0</v>
      </c>
      <c r="H16956" t="s">
        <v>4</v>
      </c>
      <c r="I16956">
        <v>73300</v>
      </c>
      <c r="J16956" t="s">
        <v>46</v>
      </c>
      <c r="K16956">
        <v>-1</v>
      </c>
      <c r="L16956">
        <v>0</v>
      </c>
      <c r="M16956" t="s">
        <v>27</v>
      </c>
      <c r="N16956">
        <v>0</v>
      </c>
      <c r="O16956" s="6">
        <v>42941</v>
      </c>
      <c r="P16956" t="str">
        <f t="shared" si="264"/>
        <v>Jul</v>
      </c>
      <c r="Q16956" s="6" t="s">
        <v>43</v>
      </c>
      <c r="R16956">
        <v>40</v>
      </c>
    </row>
    <row r="16957" spans="1:18" x14ac:dyDescent="0.3">
      <c r="A16957">
        <v>85314572</v>
      </c>
      <c r="B16957">
        <v>27</v>
      </c>
      <c r="C16957" t="s">
        <v>41</v>
      </c>
      <c r="D16957" t="s">
        <v>30</v>
      </c>
      <c r="E16957">
        <v>0</v>
      </c>
      <c r="F16957">
        <v>0</v>
      </c>
      <c r="G16957">
        <v>0</v>
      </c>
      <c r="H16957" t="s">
        <v>4</v>
      </c>
      <c r="I16957">
        <v>50</v>
      </c>
      <c r="J16957" t="s">
        <v>46</v>
      </c>
      <c r="K16957">
        <v>-1</v>
      </c>
      <c r="L16957">
        <v>0</v>
      </c>
      <c r="M16957" t="s">
        <v>27</v>
      </c>
      <c r="N16957">
        <v>0</v>
      </c>
      <c r="O16957" s="6">
        <v>42941</v>
      </c>
      <c r="P16957" t="str">
        <f t="shared" si="264"/>
        <v>Jul</v>
      </c>
      <c r="Q16957" s="6" t="s">
        <v>43</v>
      </c>
      <c r="R16957">
        <v>73</v>
      </c>
    </row>
    <row r="16958" spans="1:18" x14ac:dyDescent="0.3">
      <c r="A16958">
        <v>43208640</v>
      </c>
      <c r="B16958">
        <v>42</v>
      </c>
      <c r="C16958" t="s">
        <v>25</v>
      </c>
      <c r="D16958" t="s">
        <v>26</v>
      </c>
      <c r="E16958">
        <v>0</v>
      </c>
      <c r="F16958">
        <v>1</v>
      </c>
      <c r="G16958">
        <v>0</v>
      </c>
      <c r="H16958" t="s">
        <v>4</v>
      </c>
      <c r="I16958">
        <v>192050</v>
      </c>
      <c r="J16958" t="s">
        <v>46</v>
      </c>
      <c r="K16958">
        <v>-1</v>
      </c>
      <c r="L16958">
        <v>0</v>
      </c>
      <c r="M16958" t="s">
        <v>27</v>
      </c>
      <c r="N16958">
        <v>0</v>
      </c>
      <c r="O16958" s="6">
        <v>42941</v>
      </c>
      <c r="P16958" t="str">
        <f t="shared" si="264"/>
        <v>Jul</v>
      </c>
      <c r="Q16958" s="6" t="s">
        <v>43</v>
      </c>
      <c r="R16958">
        <v>720</v>
      </c>
    </row>
    <row r="16959" spans="1:18" x14ac:dyDescent="0.3">
      <c r="A16959">
        <v>51331642</v>
      </c>
      <c r="B16959">
        <v>26</v>
      </c>
      <c r="C16959" t="s">
        <v>29</v>
      </c>
      <c r="D16959" t="s">
        <v>26</v>
      </c>
      <c r="E16959">
        <v>0</v>
      </c>
      <c r="F16959">
        <v>1</v>
      </c>
      <c r="G16959">
        <v>0</v>
      </c>
      <c r="H16959" t="s">
        <v>4</v>
      </c>
      <c r="I16959">
        <v>11650</v>
      </c>
      <c r="J16959" t="s">
        <v>46</v>
      </c>
      <c r="K16959">
        <v>-1</v>
      </c>
      <c r="L16959">
        <v>0</v>
      </c>
      <c r="M16959" t="s">
        <v>27</v>
      </c>
      <c r="N16959">
        <v>0</v>
      </c>
      <c r="O16959" s="6">
        <v>42941</v>
      </c>
      <c r="P16959" t="str">
        <f t="shared" si="264"/>
        <v>Jul</v>
      </c>
      <c r="Q16959" s="6" t="s">
        <v>43</v>
      </c>
      <c r="R16959">
        <v>175</v>
      </c>
    </row>
    <row r="16960" spans="1:18" x14ac:dyDescent="0.3">
      <c r="A16960">
        <v>47189666</v>
      </c>
      <c r="B16960">
        <v>55</v>
      </c>
      <c r="C16960" t="s">
        <v>35</v>
      </c>
      <c r="D16960" t="s">
        <v>26</v>
      </c>
      <c r="E16960">
        <v>0</v>
      </c>
      <c r="F16960">
        <v>0</v>
      </c>
      <c r="G16960">
        <v>1</v>
      </c>
      <c r="H16960" t="s">
        <v>27</v>
      </c>
      <c r="I16960">
        <v>27700</v>
      </c>
      <c r="J16960" t="s">
        <v>46</v>
      </c>
      <c r="K16960">
        <v>-1</v>
      </c>
      <c r="L16960">
        <v>0</v>
      </c>
      <c r="M16960" t="s">
        <v>27</v>
      </c>
      <c r="N16960">
        <v>0</v>
      </c>
      <c r="O16960" s="6">
        <v>42941</v>
      </c>
      <c r="P16960" t="str">
        <f t="shared" si="264"/>
        <v>Jul</v>
      </c>
      <c r="Q16960" s="6" t="s">
        <v>43</v>
      </c>
      <c r="R16960">
        <v>234</v>
      </c>
    </row>
    <row r="16961" spans="1:18" x14ac:dyDescent="0.3">
      <c r="A16961">
        <v>27334308</v>
      </c>
      <c r="B16961">
        <v>35</v>
      </c>
      <c r="C16961" t="s">
        <v>25</v>
      </c>
      <c r="D16961" t="s">
        <v>30</v>
      </c>
      <c r="E16961">
        <v>0</v>
      </c>
      <c r="F16961">
        <v>1</v>
      </c>
      <c r="G16961">
        <v>1</v>
      </c>
      <c r="H16961" t="s">
        <v>4</v>
      </c>
      <c r="I16961">
        <v>2400</v>
      </c>
      <c r="J16961" t="s">
        <v>46</v>
      </c>
      <c r="K16961">
        <v>-1</v>
      </c>
      <c r="L16961">
        <v>0</v>
      </c>
      <c r="M16961" t="s">
        <v>27</v>
      </c>
      <c r="N16961">
        <v>0</v>
      </c>
      <c r="O16961" s="6">
        <v>42941</v>
      </c>
      <c r="P16961" t="str">
        <f t="shared" si="264"/>
        <v>Jul</v>
      </c>
      <c r="Q16961" s="6" t="s">
        <v>43</v>
      </c>
      <c r="R16961">
        <v>226</v>
      </c>
    </row>
    <row r="16962" spans="1:18" x14ac:dyDescent="0.3">
      <c r="A16962">
        <v>15732400</v>
      </c>
      <c r="B16962">
        <v>45</v>
      </c>
      <c r="C16962" t="s">
        <v>25</v>
      </c>
      <c r="D16962" t="s">
        <v>26</v>
      </c>
      <c r="E16962">
        <v>0</v>
      </c>
      <c r="F16962">
        <v>1</v>
      </c>
      <c r="G16962">
        <v>0</v>
      </c>
      <c r="H16962" t="s">
        <v>4</v>
      </c>
      <c r="I16962">
        <v>31700</v>
      </c>
      <c r="J16962" t="s">
        <v>46</v>
      </c>
      <c r="K16962">
        <v>-1</v>
      </c>
      <c r="L16962">
        <v>0</v>
      </c>
      <c r="M16962" t="s">
        <v>27</v>
      </c>
      <c r="N16962">
        <v>0</v>
      </c>
      <c r="O16962" s="6">
        <v>42941</v>
      </c>
      <c r="P16962" t="str">
        <f t="shared" si="264"/>
        <v>Jul</v>
      </c>
      <c r="Q16962" s="6" t="s">
        <v>43</v>
      </c>
      <c r="R16962">
        <v>227</v>
      </c>
    </row>
    <row r="16963" spans="1:18" x14ac:dyDescent="0.3">
      <c r="A16963">
        <v>70383231</v>
      </c>
      <c r="B16963">
        <v>49</v>
      </c>
      <c r="C16963" t="s">
        <v>29</v>
      </c>
      <c r="D16963" t="s">
        <v>34</v>
      </c>
      <c r="E16963">
        <v>0</v>
      </c>
      <c r="F16963">
        <v>1</v>
      </c>
      <c r="G16963">
        <v>1</v>
      </c>
      <c r="H16963" t="s">
        <v>31</v>
      </c>
      <c r="I16963">
        <v>-2700</v>
      </c>
      <c r="J16963" t="s">
        <v>46</v>
      </c>
      <c r="K16963">
        <v>-1</v>
      </c>
      <c r="L16963">
        <v>0</v>
      </c>
      <c r="M16963" t="s">
        <v>27</v>
      </c>
      <c r="N16963">
        <v>0</v>
      </c>
      <c r="O16963" s="6">
        <v>42941</v>
      </c>
      <c r="P16963" t="str">
        <f t="shared" ref="P16963:P17026" si="265">TEXT(O16963,"mmm")</f>
        <v>Jul</v>
      </c>
      <c r="Q16963" s="6" t="s">
        <v>43</v>
      </c>
      <c r="R16963">
        <v>214</v>
      </c>
    </row>
    <row r="16964" spans="1:18" x14ac:dyDescent="0.3">
      <c r="A16964">
        <v>24278071</v>
      </c>
      <c r="B16964">
        <v>36</v>
      </c>
      <c r="C16964" t="s">
        <v>25</v>
      </c>
      <c r="D16964" t="s">
        <v>30</v>
      </c>
      <c r="E16964">
        <v>0</v>
      </c>
      <c r="F16964">
        <v>1</v>
      </c>
      <c r="G16964">
        <v>0</v>
      </c>
      <c r="H16964" t="s">
        <v>4</v>
      </c>
      <c r="I16964">
        <v>7100</v>
      </c>
      <c r="J16964" t="s">
        <v>46</v>
      </c>
      <c r="K16964">
        <v>-1</v>
      </c>
      <c r="L16964">
        <v>0</v>
      </c>
      <c r="M16964" t="s">
        <v>27</v>
      </c>
      <c r="N16964">
        <v>0</v>
      </c>
      <c r="O16964" s="6">
        <v>42941</v>
      </c>
      <c r="P16964" t="str">
        <f t="shared" si="265"/>
        <v>Jul</v>
      </c>
      <c r="Q16964" s="6" t="s">
        <v>43</v>
      </c>
      <c r="R16964">
        <v>571</v>
      </c>
    </row>
    <row r="16965" spans="1:18" x14ac:dyDescent="0.3">
      <c r="A16965">
        <v>31606046</v>
      </c>
      <c r="B16965">
        <v>41</v>
      </c>
      <c r="C16965" t="s">
        <v>32</v>
      </c>
      <c r="D16965" t="s">
        <v>26</v>
      </c>
      <c r="E16965">
        <v>0</v>
      </c>
      <c r="F16965">
        <v>1</v>
      </c>
      <c r="G16965">
        <v>0</v>
      </c>
      <c r="H16965" t="s">
        <v>31</v>
      </c>
      <c r="I16965">
        <v>147950</v>
      </c>
      <c r="J16965" t="s">
        <v>47</v>
      </c>
      <c r="K16965">
        <v>-1</v>
      </c>
      <c r="L16965">
        <v>0</v>
      </c>
      <c r="M16965" t="s">
        <v>27</v>
      </c>
      <c r="N16965">
        <v>0</v>
      </c>
      <c r="O16965" s="6">
        <v>42941</v>
      </c>
      <c r="P16965" t="str">
        <f t="shared" si="265"/>
        <v>Jul</v>
      </c>
      <c r="Q16965" s="6" t="s">
        <v>43</v>
      </c>
      <c r="R16965">
        <v>110</v>
      </c>
    </row>
    <row r="16966" spans="1:18" x14ac:dyDescent="0.3">
      <c r="A16966">
        <v>83224260</v>
      </c>
      <c r="B16966">
        <v>25</v>
      </c>
      <c r="C16966" t="s">
        <v>33</v>
      </c>
      <c r="D16966" t="s">
        <v>26</v>
      </c>
      <c r="E16966">
        <v>0</v>
      </c>
      <c r="F16966">
        <v>1</v>
      </c>
      <c r="G16966">
        <v>0</v>
      </c>
      <c r="H16966" t="s">
        <v>31</v>
      </c>
      <c r="I16966">
        <v>2950</v>
      </c>
      <c r="J16966" t="s">
        <v>46</v>
      </c>
      <c r="K16966">
        <v>-1</v>
      </c>
      <c r="L16966">
        <v>0</v>
      </c>
      <c r="M16966" t="s">
        <v>27</v>
      </c>
      <c r="N16966">
        <v>0</v>
      </c>
      <c r="O16966" s="6">
        <v>42941</v>
      </c>
      <c r="P16966" t="str">
        <f t="shared" si="265"/>
        <v>Jul</v>
      </c>
      <c r="Q16966" s="6" t="s">
        <v>43</v>
      </c>
      <c r="R16966">
        <v>246</v>
      </c>
    </row>
    <row r="16967" spans="1:18" x14ac:dyDescent="0.3">
      <c r="A16967">
        <v>37365646</v>
      </c>
      <c r="B16967">
        <v>33</v>
      </c>
      <c r="C16967" t="s">
        <v>25</v>
      </c>
      <c r="D16967" t="s">
        <v>26</v>
      </c>
      <c r="E16967">
        <v>0</v>
      </c>
      <c r="F16967">
        <v>0</v>
      </c>
      <c r="G16967">
        <v>1</v>
      </c>
      <c r="H16967" t="s">
        <v>36</v>
      </c>
      <c r="I16967">
        <v>4550</v>
      </c>
      <c r="J16967" t="s">
        <v>46</v>
      </c>
      <c r="K16967">
        <v>-1</v>
      </c>
      <c r="L16967">
        <v>0</v>
      </c>
      <c r="M16967" t="s">
        <v>27</v>
      </c>
      <c r="N16967">
        <v>0</v>
      </c>
      <c r="O16967" s="6">
        <v>42941</v>
      </c>
      <c r="P16967" t="str">
        <f t="shared" si="265"/>
        <v>Jul</v>
      </c>
      <c r="Q16967" s="6" t="s">
        <v>43</v>
      </c>
      <c r="R16967">
        <v>113</v>
      </c>
    </row>
    <row r="16968" spans="1:18" x14ac:dyDescent="0.3">
      <c r="A16968">
        <v>53992249</v>
      </c>
      <c r="B16968">
        <v>31</v>
      </c>
      <c r="C16968" t="s">
        <v>38</v>
      </c>
      <c r="D16968" t="s">
        <v>30</v>
      </c>
      <c r="E16968">
        <v>0</v>
      </c>
      <c r="F16968">
        <v>1</v>
      </c>
      <c r="G16968">
        <v>0</v>
      </c>
      <c r="H16968" t="s">
        <v>4</v>
      </c>
      <c r="I16968">
        <v>506100</v>
      </c>
      <c r="J16968" t="s">
        <v>46</v>
      </c>
      <c r="K16968">
        <v>-1</v>
      </c>
      <c r="L16968">
        <v>0</v>
      </c>
      <c r="M16968" t="s">
        <v>27</v>
      </c>
      <c r="N16968">
        <v>0</v>
      </c>
      <c r="O16968" s="6">
        <v>42941</v>
      </c>
      <c r="P16968" t="str">
        <f t="shared" si="265"/>
        <v>Jul</v>
      </c>
      <c r="Q16968" s="6" t="s">
        <v>43</v>
      </c>
      <c r="R16968">
        <v>63</v>
      </c>
    </row>
    <row r="16969" spans="1:18" x14ac:dyDescent="0.3">
      <c r="A16969">
        <v>29263140</v>
      </c>
      <c r="B16969">
        <v>43</v>
      </c>
      <c r="C16969" t="s">
        <v>33</v>
      </c>
      <c r="D16969" t="s">
        <v>26</v>
      </c>
      <c r="E16969">
        <v>0</v>
      </c>
      <c r="F16969">
        <v>1</v>
      </c>
      <c r="G16969">
        <v>0</v>
      </c>
      <c r="H16969" t="s">
        <v>31</v>
      </c>
      <c r="I16969">
        <v>2850</v>
      </c>
      <c r="J16969" t="s">
        <v>46</v>
      </c>
      <c r="K16969">
        <v>-1</v>
      </c>
      <c r="L16969">
        <v>0</v>
      </c>
      <c r="M16969" t="s">
        <v>27</v>
      </c>
      <c r="N16969">
        <v>0</v>
      </c>
      <c r="O16969" s="6">
        <v>42941</v>
      </c>
      <c r="P16969" t="str">
        <f t="shared" si="265"/>
        <v>Jul</v>
      </c>
      <c r="Q16969" s="6" t="s">
        <v>43</v>
      </c>
      <c r="R16969">
        <v>188</v>
      </c>
    </row>
    <row r="16970" spans="1:18" x14ac:dyDescent="0.3">
      <c r="A16970">
        <v>84161921</v>
      </c>
      <c r="B16970">
        <v>31</v>
      </c>
      <c r="C16970" t="s">
        <v>38</v>
      </c>
      <c r="D16970" t="s">
        <v>26</v>
      </c>
      <c r="E16970">
        <v>0</v>
      </c>
      <c r="F16970">
        <v>0</v>
      </c>
      <c r="G16970">
        <v>0</v>
      </c>
      <c r="H16970" t="s">
        <v>31</v>
      </c>
      <c r="I16970">
        <v>19750</v>
      </c>
      <c r="J16970" t="s">
        <v>46</v>
      </c>
      <c r="K16970">
        <v>-1</v>
      </c>
      <c r="L16970">
        <v>0</v>
      </c>
      <c r="M16970" t="s">
        <v>27</v>
      </c>
      <c r="N16970">
        <v>0</v>
      </c>
      <c r="O16970" s="6">
        <v>42941</v>
      </c>
      <c r="P16970" t="str">
        <f t="shared" si="265"/>
        <v>Jul</v>
      </c>
      <c r="Q16970" s="6" t="s">
        <v>43</v>
      </c>
      <c r="R16970">
        <v>174</v>
      </c>
    </row>
    <row r="16971" spans="1:18" x14ac:dyDescent="0.3">
      <c r="A16971">
        <v>33240101</v>
      </c>
      <c r="B16971">
        <v>45</v>
      </c>
      <c r="C16971" t="s">
        <v>25</v>
      </c>
      <c r="D16971" t="s">
        <v>26</v>
      </c>
      <c r="E16971">
        <v>0</v>
      </c>
      <c r="F16971">
        <v>1</v>
      </c>
      <c r="G16971">
        <v>0</v>
      </c>
      <c r="H16971" t="s">
        <v>4</v>
      </c>
      <c r="I16971">
        <v>38300</v>
      </c>
      <c r="J16971" t="s">
        <v>47</v>
      </c>
      <c r="K16971">
        <v>-1</v>
      </c>
      <c r="L16971">
        <v>0</v>
      </c>
      <c r="M16971" t="s">
        <v>27</v>
      </c>
      <c r="N16971">
        <v>0</v>
      </c>
      <c r="O16971" s="6">
        <v>42941</v>
      </c>
      <c r="P16971" t="str">
        <f t="shared" si="265"/>
        <v>Jul</v>
      </c>
      <c r="Q16971" s="6" t="s">
        <v>43</v>
      </c>
      <c r="R16971">
        <v>59</v>
      </c>
    </row>
    <row r="16972" spans="1:18" x14ac:dyDescent="0.3">
      <c r="A16972">
        <v>43407044</v>
      </c>
      <c r="B16972">
        <v>45</v>
      </c>
      <c r="C16972" t="s">
        <v>33</v>
      </c>
      <c r="D16972" t="s">
        <v>26</v>
      </c>
      <c r="E16972">
        <v>0</v>
      </c>
      <c r="F16972">
        <v>1</v>
      </c>
      <c r="G16972">
        <v>0</v>
      </c>
      <c r="H16972" t="s">
        <v>31</v>
      </c>
      <c r="I16972">
        <v>3950</v>
      </c>
      <c r="J16972" t="s">
        <v>46</v>
      </c>
      <c r="K16972">
        <v>-1</v>
      </c>
      <c r="L16972">
        <v>0</v>
      </c>
      <c r="M16972" t="s">
        <v>27</v>
      </c>
      <c r="N16972">
        <v>0</v>
      </c>
      <c r="O16972" s="6">
        <v>42941</v>
      </c>
      <c r="P16972" t="str">
        <f t="shared" si="265"/>
        <v>Jul</v>
      </c>
      <c r="Q16972" s="6" t="s">
        <v>43</v>
      </c>
      <c r="R16972">
        <v>98</v>
      </c>
    </row>
    <row r="16973" spans="1:18" x14ac:dyDescent="0.3">
      <c r="A16973">
        <v>10190687</v>
      </c>
      <c r="B16973">
        <v>41</v>
      </c>
      <c r="C16973" t="s">
        <v>37</v>
      </c>
      <c r="D16973" t="s">
        <v>30</v>
      </c>
      <c r="E16973">
        <v>0</v>
      </c>
      <c r="F16973">
        <v>0</v>
      </c>
      <c r="G16973">
        <v>0</v>
      </c>
      <c r="H16973" t="s">
        <v>31</v>
      </c>
      <c r="I16973">
        <v>0</v>
      </c>
      <c r="J16973" t="s">
        <v>47</v>
      </c>
      <c r="K16973">
        <v>-1</v>
      </c>
      <c r="L16973">
        <v>0</v>
      </c>
      <c r="M16973" t="s">
        <v>27</v>
      </c>
      <c r="N16973">
        <v>0</v>
      </c>
      <c r="O16973" s="6">
        <v>42941</v>
      </c>
      <c r="P16973" t="str">
        <f t="shared" si="265"/>
        <v>Jul</v>
      </c>
      <c r="Q16973" s="6" t="s">
        <v>43</v>
      </c>
      <c r="R16973">
        <v>286</v>
      </c>
    </row>
    <row r="16974" spans="1:18" x14ac:dyDescent="0.3">
      <c r="A16974">
        <v>64180174</v>
      </c>
      <c r="B16974">
        <v>54</v>
      </c>
      <c r="C16974" t="s">
        <v>33</v>
      </c>
      <c r="D16974" t="s">
        <v>26</v>
      </c>
      <c r="E16974">
        <v>0</v>
      </c>
      <c r="F16974">
        <v>0</v>
      </c>
      <c r="G16974">
        <v>0</v>
      </c>
      <c r="H16974" t="s">
        <v>36</v>
      </c>
      <c r="I16974">
        <v>4750</v>
      </c>
      <c r="J16974" t="s">
        <v>46</v>
      </c>
      <c r="K16974">
        <v>-1</v>
      </c>
      <c r="L16974">
        <v>0</v>
      </c>
      <c r="M16974" t="s">
        <v>27</v>
      </c>
      <c r="N16974">
        <v>0</v>
      </c>
      <c r="O16974" s="6">
        <v>42941</v>
      </c>
      <c r="P16974" t="str">
        <f t="shared" si="265"/>
        <v>Jul</v>
      </c>
      <c r="Q16974" s="6" t="s">
        <v>43</v>
      </c>
      <c r="R16974">
        <v>302</v>
      </c>
    </row>
    <row r="16975" spans="1:18" x14ac:dyDescent="0.3">
      <c r="A16975">
        <v>44635443</v>
      </c>
      <c r="B16975">
        <v>34</v>
      </c>
      <c r="C16975" t="s">
        <v>33</v>
      </c>
      <c r="D16975" t="s">
        <v>26</v>
      </c>
      <c r="E16975">
        <v>0</v>
      </c>
      <c r="F16975">
        <v>0</v>
      </c>
      <c r="G16975">
        <v>0</v>
      </c>
      <c r="H16975" t="s">
        <v>31</v>
      </c>
      <c r="I16975">
        <v>38250</v>
      </c>
      <c r="J16975" t="s">
        <v>46</v>
      </c>
      <c r="K16975">
        <v>-1</v>
      </c>
      <c r="L16975">
        <v>0</v>
      </c>
      <c r="M16975" t="s">
        <v>27</v>
      </c>
      <c r="N16975">
        <v>0</v>
      </c>
      <c r="O16975" s="6">
        <v>42941</v>
      </c>
      <c r="P16975" t="str">
        <f t="shared" si="265"/>
        <v>Jul</v>
      </c>
      <c r="Q16975" s="6" t="s">
        <v>43</v>
      </c>
      <c r="R16975">
        <v>238</v>
      </c>
    </row>
    <row r="16976" spans="1:18" x14ac:dyDescent="0.3">
      <c r="A16976">
        <v>68459595</v>
      </c>
      <c r="B16976">
        <v>25</v>
      </c>
      <c r="C16976" t="s">
        <v>33</v>
      </c>
      <c r="D16976" t="s">
        <v>26</v>
      </c>
      <c r="E16976">
        <v>0</v>
      </c>
      <c r="F16976">
        <v>1</v>
      </c>
      <c r="G16976">
        <v>0</v>
      </c>
      <c r="H16976" t="s">
        <v>31</v>
      </c>
      <c r="I16976">
        <v>100</v>
      </c>
      <c r="J16976" t="s">
        <v>46</v>
      </c>
      <c r="K16976">
        <v>-1</v>
      </c>
      <c r="L16976">
        <v>0</v>
      </c>
      <c r="M16976" t="s">
        <v>27</v>
      </c>
      <c r="N16976">
        <v>0</v>
      </c>
      <c r="O16976" s="6">
        <v>42941</v>
      </c>
      <c r="P16976" t="str">
        <f t="shared" si="265"/>
        <v>Jul</v>
      </c>
      <c r="Q16976" s="6" t="s">
        <v>43</v>
      </c>
      <c r="R16976">
        <v>102</v>
      </c>
    </row>
    <row r="16977" spans="1:18" x14ac:dyDescent="0.3">
      <c r="A16977">
        <v>78007552</v>
      </c>
      <c r="B16977">
        <v>46</v>
      </c>
      <c r="C16977" t="s">
        <v>37</v>
      </c>
      <c r="D16977" t="s">
        <v>26</v>
      </c>
      <c r="E16977">
        <v>0</v>
      </c>
      <c r="F16977">
        <v>1</v>
      </c>
      <c r="G16977">
        <v>0</v>
      </c>
      <c r="H16977" t="s">
        <v>27</v>
      </c>
      <c r="I16977">
        <v>0</v>
      </c>
      <c r="J16977" t="s">
        <v>46</v>
      </c>
      <c r="K16977">
        <v>-1</v>
      </c>
      <c r="L16977">
        <v>0</v>
      </c>
      <c r="M16977" t="s">
        <v>27</v>
      </c>
      <c r="N16977">
        <v>0</v>
      </c>
      <c r="O16977" s="6">
        <v>42941</v>
      </c>
      <c r="P16977" t="str">
        <f t="shared" si="265"/>
        <v>Jul</v>
      </c>
      <c r="Q16977" s="6" t="s">
        <v>43</v>
      </c>
      <c r="R16977">
        <v>49</v>
      </c>
    </row>
    <row r="16978" spans="1:18" x14ac:dyDescent="0.3">
      <c r="A16978">
        <v>61445692</v>
      </c>
      <c r="B16978">
        <v>36</v>
      </c>
      <c r="C16978" t="s">
        <v>37</v>
      </c>
      <c r="D16978" t="s">
        <v>30</v>
      </c>
      <c r="E16978">
        <v>0</v>
      </c>
      <c r="F16978">
        <v>1</v>
      </c>
      <c r="G16978">
        <v>0</v>
      </c>
      <c r="H16978" t="s">
        <v>31</v>
      </c>
      <c r="I16978">
        <v>9550</v>
      </c>
      <c r="J16978" t="s">
        <v>46</v>
      </c>
      <c r="K16978">
        <v>-1</v>
      </c>
      <c r="L16978">
        <v>0</v>
      </c>
      <c r="M16978" t="s">
        <v>27</v>
      </c>
      <c r="N16978">
        <v>0</v>
      </c>
      <c r="O16978" s="6">
        <v>42941</v>
      </c>
      <c r="P16978" t="str">
        <f t="shared" si="265"/>
        <v>Jul</v>
      </c>
      <c r="Q16978" s="6" t="s">
        <v>43</v>
      </c>
      <c r="R16978">
        <v>18</v>
      </c>
    </row>
    <row r="16979" spans="1:18" x14ac:dyDescent="0.3">
      <c r="A16979">
        <v>72003670</v>
      </c>
      <c r="B16979">
        <v>47</v>
      </c>
      <c r="C16979" t="s">
        <v>33</v>
      </c>
      <c r="D16979" t="s">
        <v>26</v>
      </c>
      <c r="E16979">
        <v>0</v>
      </c>
      <c r="F16979">
        <v>0</v>
      </c>
      <c r="G16979">
        <v>1</v>
      </c>
      <c r="H16979" t="s">
        <v>36</v>
      </c>
      <c r="I16979">
        <v>41500</v>
      </c>
      <c r="J16979" t="s">
        <v>46</v>
      </c>
      <c r="K16979">
        <v>-1</v>
      </c>
      <c r="L16979">
        <v>0</v>
      </c>
      <c r="M16979" t="s">
        <v>27</v>
      </c>
      <c r="N16979">
        <v>0</v>
      </c>
      <c r="O16979" s="6">
        <v>42941</v>
      </c>
      <c r="P16979" t="str">
        <f t="shared" si="265"/>
        <v>Jul</v>
      </c>
      <c r="Q16979" s="6" t="s">
        <v>43</v>
      </c>
      <c r="R16979">
        <v>795</v>
      </c>
    </row>
    <row r="16980" spans="1:18" x14ac:dyDescent="0.3">
      <c r="A16980">
        <v>34610354</v>
      </c>
      <c r="B16980">
        <v>51</v>
      </c>
      <c r="C16980" t="s">
        <v>35</v>
      </c>
      <c r="D16980" t="s">
        <v>26</v>
      </c>
      <c r="E16980">
        <v>0</v>
      </c>
      <c r="F16980">
        <v>0</v>
      </c>
      <c r="G16980">
        <v>0</v>
      </c>
      <c r="H16980" t="s">
        <v>36</v>
      </c>
      <c r="I16980">
        <v>74750</v>
      </c>
      <c r="J16980" t="s">
        <v>47</v>
      </c>
      <c r="K16980">
        <v>-1</v>
      </c>
      <c r="L16980">
        <v>0</v>
      </c>
      <c r="M16980" t="s">
        <v>27</v>
      </c>
      <c r="N16980">
        <v>1</v>
      </c>
      <c r="O16980" s="6">
        <v>42941</v>
      </c>
      <c r="P16980" t="str">
        <f t="shared" si="265"/>
        <v>Jul</v>
      </c>
      <c r="Q16980" s="6" t="s">
        <v>43</v>
      </c>
      <c r="R16980">
        <v>1946</v>
      </c>
    </row>
    <row r="16981" spans="1:18" x14ac:dyDescent="0.3">
      <c r="A16981">
        <v>84087001</v>
      </c>
      <c r="B16981">
        <v>38</v>
      </c>
      <c r="C16981" t="s">
        <v>29</v>
      </c>
      <c r="D16981" t="s">
        <v>30</v>
      </c>
      <c r="E16981">
        <v>0</v>
      </c>
      <c r="F16981">
        <v>0</v>
      </c>
      <c r="G16981">
        <v>1</v>
      </c>
      <c r="H16981" t="s">
        <v>31</v>
      </c>
      <c r="I16981">
        <v>14700</v>
      </c>
      <c r="J16981" t="s">
        <v>46</v>
      </c>
      <c r="K16981">
        <v>-1</v>
      </c>
      <c r="L16981">
        <v>0</v>
      </c>
      <c r="M16981" t="s">
        <v>27</v>
      </c>
      <c r="N16981">
        <v>0</v>
      </c>
      <c r="O16981" s="6">
        <v>42941</v>
      </c>
      <c r="P16981" t="str">
        <f t="shared" si="265"/>
        <v>Jul</v>
      </c>
      <c r="Q16981" s="6" t="s">
        <v>43</v>
      </c>
      <c r="R16981">
        <v>172</v>
      </c>
    </row>
    <row r="16982" spans="1:18" x14ac:dyDescent="0.3">
      <c r="A16982">
        <v>45190475</v>
      </c>
      <c r="B16982">
        <v>40</v>
      </c>
      <c r="C16982" t="s">
        <v>32</v>
      </c>
      <c r="D16982" t="s">
        <v>26</v>
      </c>
      <c r="E16982">
        <v>0</v>
      </c>
      <c r="F16982">
        <v>1</v>
      </c>
      <c r="G16982">
        <v>0</v>
      </c>
      <c r="H16982" t="s">
        <v>31</v>
      </c>
      <c r="I16982">
        <v>0</v>
      </c>
      <c r="J16982" t="s">
        <v>46</v>
      </c>
      <c r="K16982">
        <v>-1</v>
      </c>
      <c r="L16982">
        <v>0</v>
      </c>
      <c r="M16982" t="s">
        <v>27</v>
      </c>
      <c r="N16982">
        <v>0</v>
      </c>
      <c r="O16982" s="6">
        <v>42941</v>
      </c>
      <c r="P16982" t="str">
        <f t="shared" si="265"/>
        <v>Jul</v>
      </c>
      <c r="Q16982" s="6" t="s">
        <v>43</v>
      </c>
      <c r="R16982">
        <v>560</v>
      </c>
    </row>
    <row r="16983" spans="1:18" x14ac:dyDescent="0.3">
      <c r="A16983">
        <v>51857335</v>
      </c>
      <c r="B16983">
        <v>53</v>
      </c>
      <c r="C16983" t="s">
        <v>38</v>
      </c>
      <c r="D16983" t="s">
        <v>26</v>
      </c>
      <c r="E16983">
        <v>0</v>
      </c>
      <c r="F16983">
        <v>0</v>
      </c>
      <c r="G16983">
        <v>0</v>
      </c>
      <c r="H16983" t="s">
        <v>31</v>
      </c>
      <c r="I16983">
        <v>68200</v>
      </c>
      <c r="J16983" t="s">
        <v>46</v>
      </c>
      <c r="K16983">
        <v>-1</v>
      </c>
      <c r="L16983">
        <v>0</v>
      </c>
      <c r="M16983" t="s">
        <v>27</v>
      </c>
      <c r="N16983">
        <v>0</v>
      </c>
      <c r="O16983" s="6">
        <v>42941</v>
      </c>
      <c r="P16983" t="str">
        <f t="shared" si="265"/>
        <v>Jul</v>
      </c>
      <c r="Q16983" s="6" t="s">
        <v>43</v>
      </c>
      <c r="R16983">
        <v>77</v>
      </c>
    </row>
    <row r="16984" spans="1:18" x14ac:dyDescent="0.3">
      <c r="A16984">
        <v>21085396</v>
      </c>
      <c r="B16984">
        <v>32</v>
      </c>
      <c r="C16984" t="s">
        <v>33</v>
      </c>
      <c r="D16984" t="s">
        <v>34</v>
      </c>
      <c r="E16984">
        <v>0</v>
      </c>
      <c r="F16984">
        <v>0</v>
      </c>
      <c r="G16984">
        <v>0</v>
      </c>
      <c r="H16984" t="s">
        <v>36</v>
      </c>
      <c r="I16984">
        <v>19000</v>
      </c>
      <c r="J16984" t="s">
        <v>46</v>
      </c>
      <c r="K16984">
        <v>-1</v>
      </c>
      <c r="L16984">
        <v>0</v>
      </c>
      <c r="M16984" t="s">
        <v>27</v>
      </c>
      <c r="N16984">
        <v>0</v>
      </c>
      <c r="O16984" s="6">
        <v>42941</v>
      </c>
      <c r="P16984" t="str">
        <f t="shared" si="265"/>
        <v>Jul</v>
      </c>
      <c r="Q16984" s="6" t="s">
        <v>43</v>
      </c>
      <c r="R16984">
        <v>48</v>
      </c>
    </row>
    <row r="16985" spans="1:18" x14ac:dyDescent="0.3">
      <c r="A16985">
        <v>44849579</v>
      </c>
      <c r="B16985">
        <v>59</v>
      </c>
      <c r="C16985" t="s">
        <v>35</v>
      </c>
      <c r="D16985" t="s">
        <v>26</v>
      </c>
      <c r="E16985">
        <v>0</v>
      </c>
      <c r="F16985">
        <v>0</v>
      </c>
      <c r="G16985">
        <v>1</v>
      </c>
      <c r="H16985" t="s">
        <v>36</v>
      </c>
      <c r="I16985">
        <v>-9100</v>
      </c>
      <c r="J16985" t="s">
        <v>46</v>
      </c>
      <c r="K16985">
        <v>-1</v>
      </c>
      <c r="L16985">
        <v>0</v>
      </c>
      <c r="M16985" t="s">
        <v>27</v>
      </c>
      <c r="N16985">
        <v>0</v>
      </c>
      <c r="O16985" s="6">
        <v>42941</v>
      </c>
      <c r="P16985" t="str">
        <f t="shared" si="265"/>
        <v>Jul</v>
      </c>
      <c r="Q16985" s="6" t="s">
        <v>43</v>
      </c>
      <c r="R16985">
        <v>153</v>
      </c>
    </row>
    <row r="16986" spans="1:18" x14ac:dyDescent="0.3">
      <c r="A16986">
        <v>76946647</v>
      </c>
      <c r="B16986">
        <v>29</v>
      </c>
      <c r="C16986" t="s">
        <v>33</v>
      </c>
      <c r="D16986" t="s">
        <v>26</v>
      </c>
      <c r="E16986">
        <v>0</v>
      </c>
      <c r="F16986">
        <v>0</v>
      </c>
      <c r="G16986">
        <v>1</v>
      </c>
      <c r="H16986" t="s">
        <v>36</v>
      </c>
      <c r="I16986">
        <v>20500</v>
      </c>
      <c r="J16986" t="s">
        <v>47</v>
      </c>
      <c r="K16986">
        <v>-1</v>
      </c>
      <c r="L16986">
        <v>0</v>
      </c>
      <c r="M16986" t="s">
        <v>27</v>
      </c>
      <c r="N16986">
        <v>0</v>
      </c>
      <c r="O16986" s="6">
        <v>42941</v>
      </c>
      <c r="P16986" t="str">
        <f t="shared" si="265"/>
        <v>Jul</v>
      </c>
      <c r="Q16986" s="6" t="s">
        <v>43</v>
      </c>
      <c r="R16986">
        <v>297</v>
      </c>
    </row>
    <row r="16987" spans="1:18" x14ac:dyDescent="0.3">
      <c r="A16987">
        <v>38471203</v>
      </c>
      <c r="B16987">
        <v>48</v>
      </c>
      <c r="C16987" t="s">
        <v>39</v>
      </c>
      <c r="D16987" t="s">
        <v>34</v>
      </c>
      <c r="E16987">
        <v>0</v>
      </c>
      <c r="F16987">
        <v>0</v>
      </c>
      <c r="G16987">
        <v>1</v>
      </c>
      <c r="H16987" t="s">
        <v>4</v>
      </c>
      <c r="I16987">
        <v>5150</v>
      </c>
      <c r="J16987" t="s">
        <v>46</v>
      </c>
      <c r="K16987">
        <v>-1</v>
      </c>
      <c r="L16987">
        <v>0</v>
      </c>
      <c r="M16987" t="s">
        <v>27</v>
      </c>
      <c r="N16987">
        <v>0</v>
      </c>
      <c r="O16987" s="6">
        <v>42941</v>
      </c>
      <c r="P16987" t="str">
        <f t="shared" si="265"/>
        <v>Jul</v>
      </c>
      <c r="Q16987" s="6" t="s">
        <v>43</v>
      </c>
      <c r="R16987">
        <v>135</v>
      </c>
    </row>
    <row r="16988" spans="1:18" x14ac:dyDescent="0.3">
      <c r="A16988">
        <v>77893009</v>
      </c>
      <c r="B16988">
        <v>48</v>
      </c>
      <c r="C16988" t="s">
        <v>38</v>
      </c>
      <c r="D16988" t="s">
        <v>26</v>
      </c>
      <c r="E16988">
        <v>0</v>
      </c>
      <c r="F16988">
        <v>1</v>
      </c>
      <c r="G16988">
        <v>0</v>
      </c>
      <c r="H16988" t="s">
        <v>31</v>
      </c>
      <c r="I16988">
        <v>31100</v>
      </c>
      <c r="J16988" t="s">
        <v>46</v>
      </c>
      <c r="K16988">
        <v>-1</v>
      </c>
      <c r="L16988">
        <v>0</v>
      </c>
      <c r="M16988" t="s">
        <v>27</v>
      </c>
      <c r="N16988">
        <v>0</v>
      </c>
      <c r="O16988" s="6">
        <v>42941</v>
      </c>
      <c r="P16988" t="str">
        <f t="shared" si="265"/>
        <v>Jul</v>
      </c>
      <c r="Q16988" s="6" t="s">
        <v>43</v>
      </c>
      <c r="R16988">
        <v>95</v>
      </c>
    </row>
    <row r="16989" spans="1:18" x14ac:dyDescent="0.3">
      <c r="A16989">
        <v>56828581</v>
      </c>
      <c r="B16989">
        <v>53</v>
      </c>
      <c r="C16989" t="s">
        <v>48</v>
      </c>
      <c r="D16989" t="s">
        <v>26</v>
      </c>
      <c r="E16989">
        <v>0</v>
      </c>
      <c r="F16989">
        <v>1</v>
      </c>
      <c r="G16989">
        <v>0</v>
      </c>
      <c r="H16989" t="s">
        <v>31</v>
      </c>
      <c r="I16989">
        <v>27950</v>
      </c>
      <c r="J16989" t="s">
        <v>47</v>
      </c>
      <c r="K16989">
        <v>-1</v>
      </c>
      <c r="L16989">
        <v>0</v>
      </c>
      <c r="M16989" t="s">
        <v>27</v>
      </c>
      <c r="N16989">
        <v>0</v>
      </c>
      <c r="O16989" s="6">
        <v>42941</v>
      </c>
      <c r="P16989" t="str">
        <f t="shared" si="265"/>
        <v>Jul</v>
      </c>
      <c r="Q16989" s="6" t="s">
        <v>43</v>
      </c>
      <c r="R16989">
        <v>182</v>
      </c>
    </row>
    <row r="16990" spans="1:18" x14ac:dyDescent="0.3">
      <c r="A16990">
        <v>46787307</v>
      </c>
      <c r="B16990">
        <v>35</v>
      </c>
      <c r="C16990" t="s">
        <v>33</v>
      </c>
      <c r="D16990" t="s">
        <v>26</v>
      </c>
      <c r="E16990">
        <v>0</v>
      </c>
      <c r="F16990">
        <v>1</v>
      </c>
      <c r="G16990">
        <v>0</v>
      </c>
      <c r="H16990" t="s">
        <v>36</v>
      </c>
      <c r="I16990">
        <v>15250</v>
      </c>
      <c r="J16990" t="s">
        <v>46</v>
      </c>
      <c r="K16990">
        <v>-1</v>
      </c>
      <c r="L16990">
        <v>0</v>
      </c>
      <c r="M16990" t="s">
        <v>27</v>
      </c>
      <c r="N16990">
        <v>0</v>
      </c>
      <c r="O16990" s="6">
        <v>42941</v>
      </c>
      <c r="P16990" t="str">
        <f t="shared" si="265"/>
        <v>Jul</v>
      </c>
      <c r="Q16990" s="6" t="s">
        <v>43</v>
      </c>
      <c r="R16990">
        <v>168</v>
      </c>
    </row>
    <row r="16991" spans="1:18" x14ac:dyDescent="0.3">
      <c r="A16991">
        <v>31181064</v>
      </c>
      <c r="B16991">
        <v>36</v>
      </c>
      <c r="C16991" t="s">
        <v>48</v>
      </c>
      <c r="D16991" t="s">
        <v>26</v>
      </c>
      <c r="E16991">
        <v>0</v>
      </c>
      <c r="F16991">
        <v>1</v>
      </c>
      <c r="G16991">
        <v>1</v>
      </c>
      <c r="H16991" t="s">
        <v>4</v>
      </c>
      <c r="I16991">
        <v>7350</v>
      </c>
      <c r="J16991" t="s">
        <v>46</v>
      </c>
      <c r="K16991">
        <v>-1</v>
      </c>
      <c r="L16991">
        <v>0</v>
      </c>
      <c r="M16991" t="s">
        <v>27</v>
      </c>
      <c r="N16991">
        <v>0</v>
      </c>
      <c r="O16991" s="6">
        <v>42941</v>
      </c>
      <c r="P16991" t="str">
        <f t="shared" si="265"/>
        <v>Jul</v>
      </c>
      <c r="Q16991" s="6" t="s">
        <v>43</v>
      </c>
      <c r="R16991">
        <v>1269</v>
      </c>
    </row>
    <row r="16992" spans="1:18" x14ac:dyDescent="0.3">
      <c r="A16992">
        <v>45767966</v>
      </c>
      <c r="B16992">
        <v>52</v>
      </c>
      <c r="C16992" t="s">
        <v>35</v>
      </c>
      <c r="D16992" t="s">
        <v>26</v>
      </c>
      <c r="E16992">
        <v>0</v>
      </c>
      <c r="F16992">
        <v>0</v>
      </c>
      <c r="G16992">
        <v>1</v>
      </c>
      <c r="H16992" t="s">
        <v>31</v>
      </c>
      <c r="I16992">
        <v>271150</v>
      </c>
      <c r="J16992" t="s">
        <v>46</v>
      </c>
      <c r="K16992">
        <v>-1</v>
      </c>
      <c r="L16992">
        <v>0</v>
      </c>
      <c r="M16992" t="s">
        <v>27</v>
      </c>
      <c r="N16992">
        <v>0</v>
      </c>
      <c r="O16992" s="6">
        <v>42941</v>
      </c>
      <c r="P16992" t="str">
        <f t="shared" si="265"/>
        <v>Jul</v>
      </c>
      <c r="Q16992" s="6" t="s">
        <v>43</v>
      </c>
      <c r="R16992">
        <v>102</v>
      </c>
    </row>
    <row r="16993" spans="1:18" x14ac:dyDescent="0.3">
      <c r="A16993">
        <v>53357067</v>
      </c>
      <c r="B16993">
        <v>58</v>
      </c>
      <c r="C16993" t="s">
        <v>35</v>
      </c>
      <c r="D16993" t="s">
        <v>26</v>
      </c>
      <c r="E16993">
        <v>0</v>
      </c>
      <c r="F16993">
        <v>0</v>
      </c>
      <c r="G16993">
        <v>0</v>
      </c>
      <c r="H16993" t="s">
        <v>31</v>
      </c>
      <c r="I16993">
        <v>49600</v>
      </c>
      <c r="J16993" t="s">
        <v>46</v>
      </c>
      <c r="K16993">
        <v>-1</v>
      </c>
      <c r="L16993">
        <v>0</v>
      </c>
      <c r="M16993" t="s">
        <v>27</v>
      </c>
      <c r="N16993">
        <v>0</v>
      </c>
      <c r="O16993" s="6">
        <v>42941</v>
      </c>
      <c r="P16993" t="str">
        <f t="shared" si="265"/>
        <v>Jul</v>
      </c>
      <c r="Q16993" s="6" t="s">
        <v>43</v>
      </c>
      <c r="R16993">
        <v>46</v>
      </c>
    </row>
    <row r="16994" spans="1:18" x14ac:dyDescent="0.3">
      <c r="A16994">
        <v>51632718</v>
      </c>
      <c r="B16994">
        <v>34</v>
      </c>
      <c r="C16994" t="s">
        <v>29</v>
      </c>
      <c r="D16994" t="s">
        <v>34</v>
      </c>
      <c r="E16994">
        <v>0</v>
      </c>
      <c r="F16994">
        <v>0</v>
      </c>
      <c r="G16994">
        <v>0</v>
      </c>
      <c r="H16994" t="s">
        <v>31</v>
      </c>
      <c r="I16994">
        <v>33750</v>
      </c>
      <c r="J16994" t="s">
        <v>46</v>
      </c>
      <c r="K16994">
        <v>-1</v>
      </c>
      <c r="L16994">
        <v>0</v>
      </c>
      <c r="M16994" t="s">
        <v>27</v>
      </c>
      <c r="N16994">
        <v>0</v>
      </c>
      <c r="O16994" s="6">
        <v>42941</v>
      </c>
      <c r="P16994" t="str">
        <f t="shared" si="265"/>
        <v>Jul</v>
      </c>
      <c r="Q16994" s="6" t="s">
        <v>43</v>
      </c>
      <c r="R16994">
        <v>81</v>
      </c>
    </row>
    <row r="16995" spans="1:18" x14ac:dyDescent="0.3">
      <c r="A16995">
        <v>83522252</v>
      </c>
      <c r="B16995">
        <v>39</v>
      </c>
      <c r="C16995" t="s">
        <v>39</v>
      </c>
      <c r="D16995" t="s">
        <v>26</v>
      </c>
      <c r="E16995">
        <v>0</v>
      </c>
      <c r="F16995">
        <v>1</v>
      </c>
      <c r="G16995">
        <v>0</v>
      </c>
      <c r="H16995" t="s">
        <v>4</v>
      </c>
      <c r="I16995">
        <v>74600</v>
      </c>
      <c r="J16995" t="s">
        <v>46</v>
      </c>
      <c r="K16995">
        <v>-1</v>
      </c>
      <c r="L16995">
        <v>0</v>
      </c>
      <c r="M16995" t="s">
        <v>27</v>
      </c>
      <c r="N16995">
        <v>0</v>
      </c>
      <c r="O16995" s="6">
        <v>42941</v>
      </c>
      <c r="P16995" t="str">
        <f t="shared" si="265"/>
        <v>Jul</v>
      </c>
      <c r="Q16995" s="6" t="s">
        <v>43</v>
      </c>
      <c r="R16995">
        <v>1106</v>
      </c>
    </row>
    <row r="16996" spans="1:18" x14ac:dyDescent="0.3">
      <c r="A16996">
        <v>29525693</v>
      </c>
      <c r="B16996">
        <v>30</v>
      </c>
      <c r="C16996" t="s">
        <v>33</v>
      </c>
      <c r="D16996" t="s">
        <v>34</v>
      </c>
      <c r="E16996">
        <v>0</v>
      </c>
      <c r="F16996">
        <v>0</v>
      </c>
      <c r="G16996">
        <v>1</v>
      </c>
      <c r="H16996" t="s">
        <v>36</v>
      </c>
      <c r="I16996">
        <v>-12100</v>
      </c>
      <c r="J16996" t="s">
        <v>46</v>
      </c>
      <c r="K16996">
        <v>-1</v>
      </c>
      <c r="L16996">
        <v>0</v>
      </c>
      <c r="M16996" t="s">
        <v>27</v>
      </c>
      <c r="N16996">
        <v>0</v>
      </c>
      <c r="O16996" s="6">
        <v>42941</v>
      </c>
      <c r="P16996" t="str">
        <f t="shared" si="265"/>
        <v>Jul</v>
      </c>
      <c r="Q16996" s="6" t="s">
        <v>43</v>
      </c>
      <c r="R16996">
        <v>124</v>
      </c>
    </row>
    <row r="16997" spans="1:18" x14ac:dyDescent="0.3">
      <c r="A16997">
        <v>44132187</v>
      </c>
      <c r="B16997">
        <v>54</v>
      </c>
      <c r="C16997" t="s">
        <v>25</v>
      </c>
      <c r="D16997" t="s">
        <v>34</v>
      </c>
      <c r="E16997">
        <v>0</v>
      </c>
      <c r="F16997">
        <v>0</v>
      </c>
      <c r="G16997">
        <v>1</v>
      </c>
      <c r="H16997" t="s">
        <v>4</v>
      </c>
      <c r="I16997">
        <v>103950</v>
      </c>
      <c r="J16997" t="s">
        <v>46</v>
      </c>
      <c r="K16997">
        <v>-1</v>
      </c>
      <c r="L16997">
        <v>0</v>
      </c>
      <c r="M16997" t="s">
        <v>27</v>
      </c>
      <c r="N16997">
        <v>0</v>
      </c>
      <c r="O16997" s="6">
        <v>42941</v>
      </c>
      <c r="P16997" t="str">
        <f t="shared" si="265"/>
        <v>Jul</v>
      </c>
      <c r="Q16997" s="6" t="s">
        <v>43</v>
      </c>
      <c r="R16997">
        <v>217</v>
      </c>
    </row>
    <row r="16998" spans="1:18" x14ac:dyDescent="0.3">
      <c r="A16998">
        <v>57896695</v>
      </c>
      <c r="B16998">
        <v>29</v>
      </c>
      <c r="C16998" t="s">
        <v>33</v>
      </c>
      <c r="D16998" t="s">
        <v>26</v>
      </c>
      <c r="E16998">
        <v>0</v>
      </c>
      <c r="F16998">
        <v>1</v>
      </c>
      <c r="G16998">
        <v>0</v>
      </c>
      <c r="H16998" t="s">
        <v>31</v>
      </c>
      <c r="I16998">
        <v>450</v>
      </c>
      <c r="J16998" t="s">
        <v>46</v>
      </c>
      <c r="K16998">
        <v>-1</v>
      </c>
      <c r="L16998">
        <v>0</v>
      </c>
      <c r="M16998" t="s">
        <v>27</v>
      </c>
      <c r="N16998">
        <v>0</v>
      </c>
      <c r="O16998" s="6">
        <v>42941</v>
      </c>
      <c r="P16998" t="str">
        <f t="shared" si="265"/>
        <v>Jul</v>
      </c>
      <c r="Q16998" s="6" t="s">
        <v>43</v>
      </c>
      <c r="R16998">
        <v>236</v>
      </c>
    </row>
    <row r="16999" spans="1:18" x14ac:dyDescent="0.3">
      <c r="A16999">
        <v>14626939</v>
      </c>
      <c r="B16999">
        <v>54</v>
      </c>
      <c r="C16999" t="s">
        <v>25</v>
      </c>
      <c r="D16999" t="s">
        <v>30</v>
      </c>
      <c r="E16999">
        <v>0</v>
      </c>
      <c r="F16999">
        <v>1</v>
      </c>
      <c r="G16999">
        <v>0</v>
      </c>
      <c r="H16999" t="s">
        <v>4</v>
      </c>
      <c r="I16999">
        <v>164700</v>
      </c>
      <c r="J16999" t="s">
        <v>46</v>
      </c>
      <c r="K16999">
        <v>-1</v>
      </c>
      <c r="L16999">
        <v>0</v>
      </c>
      <c r="M16999" t="s">
        <v>27</v>
      </c>
      <c r="N16999">
        <v>0</v>
      </c>
      <c r="O16999" s="6">
        <v>42941</v>
      </c>
      <c r="P16999" t="str">
        <f t="shared" si="265"/>
        <v>Jul</v>
      </c>
      <c r="Q16999" s="6" t="s">
        <v>43</v>
      </c>
      <c r="R16999">
        <v>132</v>
      </c>
    </row>
    <row r="17000" spans="1:18" x14ac:dyDescent="0.3">
      <c r="A17000">
        <v>20675180</v>
      </c>
      <c r="B17000">
        <v>37</v>
      </c>
      <c r="C17000" t="s">
        <v>25</v>
      </c>
      <c r="D17000" t="s">
        <v>26</v>
      </c>
      <c r="E17000">
        <v>0</v>
      </c>
      <c r="F17000">
        <v>1</v>
      </c>
      <c r="G17000">
        <v>0</v>
      </c>
      <c r="H17000" t="s">
        <v>4</v>
      </c>
      <c r="I17000">
        <v>14350</v>
      </c>
      <c r="J17000" t="s">
        <v>46</v>
      </c>
      <c r="K17000">
        <v>-1</v>
      </c>
      <c r="L17000">
        <v>0</v>
      </c>
      <c r="M17000" t="s">
        <v>27</v>
      </c>
      <c r="N17000">
        <v>0</v>
      </c>
      <c r="O17000" s="6">
        <v>42941</v>
      </c>
      <c r="P17000" t="str">
        <f t="shared" si="265"/>
        <v>Jul</v>
      </c>
      <c r="Q17000" s="6" t="s">
        <v>43</v>
      </c>
      <c r="R17000">
        <v>94</v>
      </c>
    </row>
    <row r="17001" spans="1:18" x14ac:dyDescent="0.3">
      <c r="A17001">
        <v>48352623</v>
      </c>
      <c r="B17001">
        <v>47</v>
      </c>
      <c r="C17001" t="s">
        <v>38</v>
      </c>
      <c r="D17001" t="s">
        <v>34</v>
      </c>
      <c r="E17001">
        <v>0</v>
      </c>
      <c r="F17001">
        <v>0</v>
      </c>
      <c r="G17001">
        <v>1</v>
      </c>
      <c r="H17001" t="s">
        <v>31</v>
      </c>
      <c r="I17001">
        <v>-5800</v>
      </c>
      <c r="J17001" t="s">
        <v>46</v>
      </c>
      <c r="K17001">
        <v>-1</v>
      </c>
      <c r="L17001">
        <v>0</v>
      </c>
      <c r="M17001" t="s">
        <v>27</v>
      </c>
      <c r="N17001">
        <v>0</v>
      </c>
      <c r="O17001" s="6">
        <v>42941</v>
      </c>
      <c r="P17001" t="str">
        <f t="shared" si="265"/>
        <v>Jul</v>
      </c>
      <c r="Q17001" s="6" t="s">
        <v>43</v>
      </c>
      <c r="R17001">
        <v>160</v>
      </c>
    </row>
    <row r="17002" spans="1:18" x14ac:dyDescent="0.3">
      <c r="A17002">
        <v>55301795</v>
      </c>
      <c r="B17002">
        <v>37</v>
      </c>
      <c r="C17002" t="s">
        <v>48</v>
      </c>
      <c r="D17002" t="s">
        <v>26</v>
      </c>
      <c r="E17002">
        <v>0</v>
      </c>
      <c r="F17002">
        <v>1</v>
      </c>
      <c r="G17002">
        <v>0</v>
      </c>
      <c r="H17002" t="s">
        <v>31</v>
      </c>
      <c r="I17002">
        <v>29450</v>
      </c>
      <c r="J17002" t="s">
        <v>46</v>
      </c>
      <c r="K17002">
        <v>-1</v>
      </c>
      <c r="L17002">
        <v>0</v>
      </c>
      <c r="M17002" t="s">
        <v>27</v>
      </c>
      <c r="N17002">
        <v>0</v>
      </c>
      <c r="O17002" s="6">
        <v>42941</v>
      </c>
      <c r="P17002" t="str">
        <f t="shared" si="265"/>
        <v>Jul</v>
      </c>
      <c r="Q17002" s="6" t="s">
        <v>43</v>
      </c>
      <c r="R17002">
        <v>335</v>
      </c>
    </row>
    <row r="17003" spans="1:18" x14ac:dyDescent="0.3">
      <c r="A17003">
        <v>19948689</v>
      </c>
      <c r="B17003">
        <v>46</v>
      </c>
      <c r="C17003" t="s">
        <v>29</v>
      </c>
      <c r="D17003" t="s">
        <v>26</v>
      </c>
      <c r="E17003">
        <v>0</v>
      </c>
      <c r="F17003">
        <v>1</v>
      </c>
      <c r="G17003">
        <v>0</v>
      </c>
      <c r="H17003" t="s">
        <v>31</v>
      </c>
      <c r="I17003">
        <v>-11000</v>
      </c>
      <c r="J17003" t="s">
        <v>46</v>
      </c>
      <c r="K17003">
        <v>-1</v>
      </c>
      <c r="L17003">
        <v>0</v>
      </c>
      <c r="M17003" t="s">
        <v>27</v>
      </c>
      <c r="N17003">
        <v>0</v>
      </c>
      <c r="O17003" s="6">
        <v>42941</v>
      </c>
      <c r="P17003" t="str">
        <f t="shared" si="265"/>
        <v>Jul</v>
      </c>
      <c r="Q17003" s="6" t="s">
        <v>43</v>
      </c>
      <c r="R17003">
        <v>203</v>
      </c>
    </row>
    <row r="17004" spans="1:18" x14ac:dyDescent="0.3">
      <c r="A17004">
        <v>78955442</v>
      </c>
      <c r="B17004">
        <v>42</v>
      </c>
      <c r="C17004" t="s">
        <v>33</v>
      </c>
      <c r="D17004" t="s">
        <v>26</v>
      </c>
      <c r="E17004">
        <v>0</v>
      </c>
      <c r="F17004">
        <v>1</v>
      </c>
      <c r="G17004">
        <v>0</v>
      </c>
      <c r="H17004" t="s">
        <v>31</v>
      </c>
      <c r="I17004">
        <v>0</v>
      </c>
      <c r="J17004" t="s">
        <v>46</v>
      </c>
      <c r="K17004">
        <v>-1</v>
      </c>
      <c r="L17004">
        <v>0</v>
      </c>
      <c r="M17004" t="s">
        <v>27</v>
      </c>
      <c r="N17004">
        <v>0</v>
      </c>
      <c r="O17004" s="6">
        <v>42941</v>
      </c>
      <c r="P17004" t="str">
        <f t="shared" si="265"/>
        <v>Jul</v>
      </c>
      <c r="Q17004" s="6" t="s">
        <v>43</v>
      </c>
      <c r="R17004">
        <v>184</v>
      </c>
    </row>
    <row r="17005" spans="1:18" x14ac:dyDescent="0.3">
      <c r="A17005">
        <v>63593657</v>
      </c>
      <c r="B17005">
        <v>47</v>
      </c>
      <c r="C17005" t="s">
        <v>25</v>
      </c>
      <c r="D17005" t="s">
        <v>26</v>
      </c>
      <c r="E17005">
        <v>0</v>
      </c>
      <c r="F17005">
        <v>1</v>
      </c>
      <c r="G17005">
        <v>0</v>
      </c>
      <c r="H17005" t="s">
        <v>36</v>
      </c>
      <c r="I17005">
        <v>139650</v>
      </c>
      <c r="J17005" t="s">
        <v>47</v>
      </c>
      <c r="K17005">
        <v>-1</v>
      </c>
      <c r="L17005">
        <v>0</v>
      </c>
      <c r="M17005" t="s">
        <v>27</v>
      </c>
      <c r="N17005">
        <v>0</v>
      </c>
      <c r="O17005" s="6">
        <v>42941</v>
      </c>
      <c r="P17005" t="str">
        <f t="shared" si="265"/>
        <v>Jul</v>
      </c>
      <c r="Q17005" s="6" t="s">
        <v>43</v>
      </c>
      <c r="R17005">
        <v>102</v>
      </c>
    </row>
    <row r="17006" spans="1:18" x14ac:dyDescent="0.3">
      <c r="A17006">
        <v>75665388</v>
      </c>
      <c r="B17006">
        <v>32</v>
      </c>
      <c r="C17006" t="s">
        <v>39</v>
      </c>
      <c r="D17006" t="s">
        <v>30</v>
      </c>
      <c r="E17006">
        <v>0</v>
      </c>
      <c r="F17006">
        <v>0</v>
      </c>
      <c r="G17006">
        <v>0</v>
      </c>
      <c r="H17006" t="s">
        <v>31</v>
      </c>
      <c r="I17006">
        <v>62950</v>
      </c>
      <c r="J17006" t="s">
        <v>46</v>
      </c>
      <c r="K17006">
        <v>-1</v>
      </c>
      <c r="L17006">
        <v>0</v>
      </c>
      <c r="M17006" t="s">
        <v>27</v>
      </c>
      <c r="N17006">
        <v>0</v>
      </c>
      <c r="O17006" s="6">
        <v>42941</v>
      </c>
      <c r="P17006" t="str">
        <f t="shared" si="265"/>
        <v>Jul</v>
      </c>
      <c r="Q17006" s="6" t="s">
        <v>43</v>
      </c>
      <c r="R17006">
        <v>184</v>
      </c>
    </row>
    <row r="17007" spans="1:18" x14ac:dyDescent="0.3">
      <c r="A17007">
        <v>48787365</v>
      </c>
      <c r="B17007">
        <v>30</v>
      </c>
      <c r="C17007" t="s">
        <v>29</v>
      </c>
      <c r="D17007" t="s">
        <v>26</v>
      </c>
      <c r="E17007">
        <v>0</v>
      </c>
      <c r="F17007">
        <v>1</v>
      </c>
      <c r="G17007">
        <v>0</v>
      </c>
      <c r="H17007" t="s">
        <v>4</v>
      </c>
      <c r="I17007">
        <v>3550</v>
      </c>
      <c r="J17007" t="s">
        <v>46</v>
      </c>
      <c r="K17007">
        <v>-1</v>
      </c>
      <c r="L17007">
        <v>0</v>
      </c>
      <c r="M17007" t="s">
        <v>27</v>
      </c>
      <c r="N17007">
        <v>0</v>
      </c>
      <c r="O17007" s="6">
        <v>42941</v>
      </c>
      <c r="P17007" t="str">
        <f t="shared" si="265"/>
        <v>Jul</v>
      </c>
      <c r="Q17007" s="6" t="s">
        <v>43</v>
      </c>
      <c r="R17007">
        <v>800</v>
      </c>
    </row>
    <row r="17008" spans="1:18" x14ac:dyDescent="0.3">
      <c r="A17008">
        <v>73359628</v>
      </c>
      <c r="B17008">
        <v>40</v>
      </c>
      <c r="C17008" t="s">
        <v>33</v>
      </c>
      <c r="D17008" t="s">
        <v>26</v>
      </c>
      <c r="E17008">
        <v>0</v>
      </c>
      <c r="F17008">
        <v>0</v>
      </c>
      <c r="G17008">
        <v>0</v>
      </c>
      <c r="H17008" t="s">
        <v>31</v>
      </c>
      <c r="I17008">
        <v>0</v>
      </c>
      <c r="J17008" t="s">
        <v>46</v>
      </c>
      <c r="K17008">
        <v>-1</v>
      </c>
      <c r="L17008">
        <v>0</v>
      </c>
      <c r="M17008" t="s">
        <v>27</v>
      </c>
      <c r="N17008">
        <v>0</v>
      </c>
      <c r="O17008" s="6">
        <v>42941</v>
      </c>
      <c r="P17008" t="str">
        <f t="shared" si="265"/>
        <v>Jul</v>
      </c>
      <c r="Q17008" s="6" t="s">
        <v>43</v>
      </c>
      <c r="R17008">
        <v>96</v>
      </c>
    </row>
    <row r="17009" spans="1:18" x14ac:dyDescent="0.3">
      <c r="A17009">
        <v>60194638</v>
      </c>
      <c r="B17009">
        <v>27</v>
      </c>
      <c r="C17009" t="s">
        <v>38</v>
      </c>
      <c r="D17009" t="s">
        <v>30</v>
      </c>
      <c r="E17009">
        <v>0</v>
      </c>
      <c r="F17009">
        <v>0</v>
      </c>
      <c r="G17009">
        <v>0</v>
      </c>
      <c r="H17009" t="s">
        <v>31</v>
      </c>
      <c r="I17009">
        <v>6950</v>
      </c>
      <c r="J17009" t="s">
        <v>46</v>
      </c>
      <c r="K17009">
        <v>-1</v>
      </c>
      <c r="L17009">
        <v>0</v>
      </c>
      <c r="M17009" t="s">
        <v>27</v>
      </c>
      <c r="N17009">
        <v>0</v>
      </c>
      <c r="O17009" s="6">
        <v>42941</v>
      </c>
      <c r="P17009" t="str">
        <f t="shared" si="265"/>
        <v>Jul</v>
      </c>
      <c r="Q17009" s="6" t="s">
        <v>43</v>
      </c>
      <c r="R17009">
        <v>165</v>
      </c>
    </row>
    <row r="17010" spans="1:18" x14ac:dyDescent="0.3">
      <c r="A17010">
        <v>49487790</v>
      </c>
      <c r="B17010">
        <v>36</v>
      </c>
      <c r="C17010" t="s">
        <v>32</v>
      </c>
      <c r="D17010" t="s">
        <v>26</v>
      </c>
      <c r="E17010">
        <v>0</v>
      </c>
      <c r="F17010">
        <v>1</v>
      </c>
      <c r="G17010">
        <v>1</v>
      </c>
      <c r="H17010" t="s">
        <v>31</v>
      </c>
      <c r="I17010">
        <v>70600</v>
      </c>
      <c r="J17010" t="s">
        <v>46</v>
      </c>
      <c r="K17010">
        <v>-1</v>
      </c>
      <c r="L17010">
        <v>0</v>
      </c>
      <c r="M17010" t="s">
        <v>27</v>
      </c>
      <c r="N17010">
        <v>0</v>
      </c>
      <c r="O17010" s="6">
        <v>42941</v>
      </c>
      <c r="P17010" t="str">
        <f t="shared" si="265"/>
        <v>Jul</v>
      </c>
      <c r="Q17010" s="6" t="s">
        <v>43</v>
      </c>
      <c r="R17010">
        <v>226</v>
      </c>
    </row>
    <row r="17011" spans="1:18" x14ac:dyDescent="0.3">
      <c r="A17011">
        <v>49221574</v>
      </c>
      <c r="B17011">
        <v>40</v>
      </c>
      <c r="C17011" t="s">
        <v>25</v>
      </c>
      <c r="D17011" t="s">
        <v>34</v>
      </c>
      <c r="E17011">
        <v>0</v>
      </c>
      <c r="F17011">
        <v>0</v>
      </c>
      <c r="G17011">
        <v>0</v>
      </c>
      <c r="H17011" t="s">
        <v>4</v>
      </c>
      <c r="I17011">
        <v>10250</v>
      </c>
      <c r="J17011" t="s">
        <v>46</v>
      </c>
      <c r="K17011">
        <v>-1</v>
      </c>
      <c r="L17011">
        <v>0</v>
      </c>
      <c r="M17011" t="s">
        <v>27</v>
      </c>
      <c r="N17011">
        <v>0</v>
      </c>
      <c r="O17011" s="6">
        <v>42941</v>
      </c>
      <c r="P17011" t="str">
        <f t="shared" si="265"/>
        <v>Jul</v>
      </c>
      <c r="Q17011" s="6" t="s">
        <v>43</v>
      </c>
      <c r="R17011">
        <v>357</v>
      </c>
    </row>
    <row r="17012" spans="1:18" x14ac:dyDescent="0.3">
      <c r="A17012">
        <v>47482243</v>
      </c>
      <c r="B17012">
        <v>33</v>
      </c>
      <c r="C17012" t="s">
        <v>38</v>
      </c>
      <c r="D17012" t="s">
        <v>26</v>
      </c>
      <c r="E17012">
        <v>1</v>
      </c>
      <c r="F17012">
        <v>1</v>
      </c>
      <c r="G17012">
        <v>0</v>
      </c>
      <c r="H17012" t="s">
        <v>31</v>
      </c>
      <c r="I17012">
        <v>-15950</v>
      </c>
      <c r="J17012" t="s">
        <v>46</v>
      </c>
      <c r="K17012">
        <v>-1</v>
      </c>
      <c r="L17012">
        <v>0</v>
      </c>
      <c r="M17012" t="s">
        <v>27</v>
      </c>
      <c r="N17012">
        <v>0</v>
      </c>
      <c r="O17012" s="6">
        <v>42941</v>
      </c>
      <c r="P17012" t="str">
        <f t="shared" si="265"/>
        <v>Jul</v>
      </c>
      <c r="Q17012" s="6" t="s">
        <v>43</v>
      </c>
      <c r="R17012">
        <v>142</v>
      </c>
    </row>
    <row r="17013" spans="1:18" x14ac:dyDescent="0.3">
      <c r="A17013">
        <v>40518039</v>
      </c>
      <c r="B17013">
        <v>46</v>
      </c>
      <c r="C17013" t="s">
        <v>25</v>
      </c>
      <c r="D17013" t="s">
        <v>26</v>
      </c>
      <c r="E17013">
        <v>0</v>
      </c>
      <c r="F17013">
        <v>1</v>
      </c>
      <c r="G17013">
        <v>0</v>
      </c>
      <c r="H17013" t="s">
        <v>27</v>
      </c>
      <c r="I17013">
        <v>40100</v>
      </c>
      <c r="J17013" t="s">
        <v>47</v>
      </c>
      <c r="K17013">
        <v>-1</v>
      </c>
      <c r="L17013">
        <v>0</v>
      </c>
      <c r="M17013" t="s">
        <v>27</v>
      </c>
      <c r="N17013">
        <v>0</v>
      </c>
      <c r="O17013" s="6">
        <v>42941</v>
      </c>
      <c r="P17013" t="str">
        <f t="shared" si="265"/>
        <v>Jul</v>
      </c>
      <c r="Q17013" s="6" t="s">
        <v>43</v>
      </c>
      <c r="R17013">
        <v>417</v>
      </c>
    </row>
    <row r="17014" spans="1:18" x14ac:dyDescent="0.3">
      <c r="A17014">
        <v>67892248</v>
      </c>
      <c r="B17014">
        <v>37</v>
      </c>
      <c r="C17014" t="s">
        <v>38</v>
      </c>
      <c r="D17014" t="s">
        <v>34</v>
      </c>
      <c r="E17014">
        <v>0</v>
      </c>
      <c r="F17014">
        <v>0</v>
      </c>
      <c r="G17014">
        <v>0</v>
      </c>
      <c r="H17014" t="s">
        <v>31</v>
      </c>
      <c r="I17014">
        <v>32600</v>
      </c>
      <c r="J17014" t="s">
        <v>46</v>
      </c>
      <c r="K17014">
        <v>-1</v>
      </c>
      <c r="L17014">
        <v>0</v>
      </c>
      <c r="M17014" t="s">
        <v>27</v>
      </c>
      <c r="N17014">
        <v>0</v>
      </c>
      <c r="O17014" s="6">
        <v>42941</v>
      </c>
      <c r="P17014" t="str">
        <f t="shared" si="265"/>
        <v>Jul</v>
      </c>
      <c r="Q17014" s="6" t="s">
        <v>43</v>
      </c>
      <c r="R17014">
        <v>177</v>
      </c>
    </row>
    <row r="17015" spans="1:18" x14ac:dyDescent="0.3">
      <c r="A17015">
        <v>52615191</v>
      </c>
      <c r="B17015">
        <v>32</v>
      </c>
      <c r="C17015" t="s">
        <v>37</v>
      </c>
      <c r="D17015" t="s">
        <v>26</v>
      </c>
      <c r="E17015">
        <v>0</v>
      </c>
      <c r="F17015">
        <v>0</v>
      </c>
      <c r="G17015">
        <v>0</v>
      </c>
      <c r="H17015" t="s">
        <v>31</v>
      </c>
      <c r="I17015">
        <v>0</v>
      </c>
      <c r="J17015" t="s">
        <v>46</v>
      </c>
      <c r="K17015">
        <v>-1</v>
      </c>
      <c r="L17015">
        <v>0</v>
      </c>
      <c r="M17015" t="s">
        <v>27</v>
      </c>
      <c r="N17015">
        <v>0</v>
      </c>
      <c r="O17015" s="6">
        <v>42941</v>
      </c>
      <c r="P17015" t="str">
        <f t="shared" si="265"/>
        <v>Jul</v>
      </c>
      <c r="Q17015" s="6" t="s">
        <v>43</v>
      </c>
      <c r="R17015">
        <v>209</v>
      </c>
    </row>
    <row r="17016" spans="1:18" x14ac:dyDescent="0.3">
      <c r="A17016">
        <v>88272871</v>
      </c>
      <c r="B17016">
        <v>39</v>
      </c>
      <c r="C17016" t="s">
        <v>48</v>
      </c>
      <c r="D17016" t="s">
        <v>26</v>
      </c>
      <c r="E17016">
        <v>0</v>
      </c>
      <c r="F17016">
        <v>0</v>
      </c>
      <c r="G17016">
        <v>0</v>
      </c>
      <c r="H17016" t="s">
        <v>31</v>
      </c>
      <c r="I17016">
        <v>72200</v>
      </c>
      <c r="J17016" t="s">
        <v>47</v>
      </c>
      <c r="K17016">
        <v>-1</v>
      </c>
      <c r="L17016">
        <v>0</v>
      </c>
      <c r="M17016" t="s">
        <v>27</v>
      </c>
      <c r="N17016">
        <v>1</v>
      </c>
      <c r="O17016" s="6">
        <v>42941</v>
      </c>
      <c r="P17016" t="str">
        <f t="shared" si="265"/>
        <v>Jul</v>
      </c>
      <c r="Q17016" s="6" t="s">
        <v>43</v>
      </c>
      <c r="R17016">
        <v>362</v>
      </c>
    </row>
    <row r="17017" spans="1:18" x14ac:dyDescent="0.3">
      <c r="A17017">
        <v>70035968</v>
      </c>
      <c r="B17017">
        <v>25</v>
      </c>
      <c r="C17017" t="s">
        <v>37</v>
      </c>
      <c r="D17017" t="s">
        <v>30</v>
      </c>
      <c r="E17017">
        <v>0</v>
      </c>
      <c r="F17017">
        <v>0</v>
      </c>
      <c r="G17017">
        <v>1</v>
      </c>
      <c r="H17017" t="s">
        <v>31</v>
      </c>
      <c r="I17017">
        <v>0</v>
      </c>
      <c r="J17017" t="s">
        <v>46</v>
      </c>
      <c r="K17017">
        <v>-1</v>
      </c>
      <c r="L17017">
        <v>0</v>
      </c>
      <c r="M17017" t="s">
        <v>27</v>
      </c>
      <c r="N17017">
        <v>0</v>
      </c>
      <c r="O17017" s="6">
        <v>42941</v>
      </c>
      <c r="P17017" t="str">
        <f t="shared" si="265"/>
        <v>Jul</v>
      </c>
      <c r="Q17017" s="6" t="s">
        <v>43</v>
      </c>
      <c r="R17017">
        <v>49</v>
      </c>
    </row>
    <row r="17018" spans="1:18" x14ac:dyDescent="0.3">
      <c r="A17018">
        <v>73208082</v>
      </c>
      <c r="B17018">
        <v>52</v>
      </c>
      <c r="C17018" t="s">
        <v>37</v>
      </c>
      <c r="D17018" t="s">
        <v>26</v>
      </c>
      <c r="E17018">
        <v>0</v>
      </c>
      <c r="F17018">
        <v>1</v>
      </c>
      <c r="G17018">
        <v>0</v>
      </c>
      <c r="H17018" t="s">
        <v>31</v>
      </c>
      <c r="I17018">
        <v>23650</v>
      </c>
      <c r="J17018" t="s">
        <v>46</v>
      </c>
      <c r="K17018">
        <v>-1</v>
      </c>
      <c r="L17018">
        <v>0</v>
      </c>
      <c r="M17018" t="s">
        <v>27</v>
      </c>
      <c r="N17018">
        <v>0</v>
      </c>
      <c r="O17018" s="6">
        <v>42941</v>
      </c>
      <c r="P17018" t="str">
        <f t="shared" si="265"/>
        <v>Jul</v>
      </c>
      <c r="Q17018" s="6" t="s">
        <v>43</v>
      </c>
      <c r="R17018">
        <v>135</v>
      </c>
    </row>
    <row r="17019" spans="1:18" x14ac:dyDescent="0.3">
      <c r="A17019">
        <v>31273219</v>
      </c>
      <c r="B17019">
        <v>32</v>
      </c>
      <c r="C17019" t="s">
        <v>37</v>
      </c>
      <c r="D17019" t="s">
        <v>26</v>
      </c>
      <c r="E17019">
        <v>0</v>
      </c>
      <c r="F17019">
        <v>1</v>
      </c>
      <c r="G17019">
        <v>0</v>
      </c>
      <c r="H17019" t="s">
        <v>31</v>
      </c>
      <c r="I17019">
        <v>100</v>
      </c>
      <c r="J17019" t="s">
        <v>46</v>
      </c>
      <c r="K17019">
        <v>-1</v>
      </c>
      <c r="L17019">
        <v>0</v>
      </c>
      <c r="M17019" t="s">
        <v>27</v>
      </c>
      <c r="N17019">
        <v>0</v>
      </c>
      <c r="O17019" s="6">
        <v>42941</v>
      </c>
      <c r="P17019" t="str">
        <f t="shared" si="265"/>
        <v>Jul</v>
      </c>
      <c r="Q17019" s="6" t="s">
        <v>43</v>
      </c>
      <c r="R17019">
        <v>132</v>
      </c>
    </row>
    <row r="17020" spans="1:18" x14ac:dyDescent="0.3">
      <c r="A17020">
        <v>69951287</v>
      </c>
      <c r="B17020">
        <v>30</v>
      </c>
      <c r="C17020" t="s">
        <v>29</v>
      </c>
      <c r="D17020" t="s">
        <v>34</v>
      </c>
      <c r="E17020">
        <v>0</v>
      </c>
      <c r="F17020">
        <v>1</v>
      </c>
      <c r="G17020">
        <v>0</v>
      </c>
      <c r="H17020" t="s">
        <v>4</v>
      </c>
      <c r="I17020">
        <v>15850</v>
      </c>
      <c r="J17020" t="s">
        <v>46</v>
      </c>
      <c r="K17020">
        <v>-1</v>
      </c>
      <c r="L17020">
        <v>0</v>
      </c>
      <c r="M17020" t="s">
        <v>27</v>
      </c>
      <c r="N17020">
        <v>0</v>
      </c>
      <c r="O17020" s="6">
        <v>42941</v>
      </c>
      <c r="P17020" t="str">
        <f t="shared" si="265"/>
        <v>Jul</v>
      </c>
      <c r="Q17020" s="6" t="s">
        <v>43</v>
      </c>
      <c r="R17020">
        <v>67</v>
      </c>
    </row>
    <row r="17021" spans="1:18" x14ac:dyDescent="0.3">
      <c r="A17021">
        <v>30711578</v>
      </c>
      <c r="B17021">
        <v>57</v>
      </c>
      <c r="C17021" t="s">
        <v>25</v>
      </c>
      <c r="D17021" t="s">
        <v>26</v>
      </c>
      <c r="E17021">
        <v>0</v>
      </c>
      <c r="F17021">
        <v>1</v>
      </c>
      <c r="G17021">
        <v>0</v>
      </c>
      <c r="H17021" t="s">
        <v>4</v>
      </c>
      <c r="I17021">
        <v>209250</v>
      </c>
      <c r="J17021" t="s">
        <v>47</v>
      </c>
      <c r="K17021">
        <v>-1</v>
      </c>
      <c r="L17021">
        <v>0</v>
      </c>
      <c r="M17021" t="s">
        <v>27</v>
      </c>
      <c r="N17021">
        <v>0</v>
      </c>
      <c r="O17021" s="6">
        <v>42941</v>
      </c>
      <c r="P17021" t="str">
        <f t="shared" si="265"/>
        <v>Jul</v>
      </c>
      <c r="Q17021" s="6" t="s">
        <v>43</v>
      </c>
      <c r="R17021">
        <v>394</v>
      </c>
    </row>
    <row r="17022" spans="1:18" x14ac:dyDescent="0.3">
      <c r="A17022">
        <v>29058361</v>
      </c>
      <c r="B17022">
        <v>36</v>
      </c>
      <c r="C17022" t="s">
        <v>25</v>
      </c>
      <c r="D17022" t="s">
        <v>26</v>
      </c>
      <c r="E17022">
        <v>0</v>
      </c>
      <c r="F17022">
        <v>0</v>
      </c>
      <c r="G17022">
        <v>0</v>
      </c>
      <c r="H17022" t="s">
        <v>4</v>
      </c>
      <c r="I17022">
        <v>30600</v>
      </c>
      <c r="J17022" t="s">
        <v>46</v>
      </c>
      <c r="K17022">
        <v>-1</v>
      </c>
      <c r="L17022">
        <v>0</v>
      </c>
      <c r="M17022" t="s">
        <v>27</v>
      </c>
      <c r="N17022">
        <v>0</v>
      </c>
      <c r="O17022" s="6">
        <v>42941</v>
      </c>
      <c r="P17022" t="str">
        <f t="shared" si="265"/>
        <v>Jul</v>
      </c>
      <c r="Q17022" s="6" t="s">
        <v>43</v>
      </c>
      <c r="R17022">
        <v>153</v>
      </c>
    </row>
    <row r="17023" spans="1:18" x14ac:dyDescent="0.3">
      <c r="A17023">
        <v>77780024</v>
      </c>
      <c r="B17023">
        <v>34</v>
      </c>
      <c r="C17023" t="s">
        <v>29</v>
      </c>
      <c r="D17023" t="s">
        <v>30</v>
      </c>
      <c r="E17023">
        <v>0</v>
      </c>
      <c r="F17023">
        <v>0</v>
      </c>
      <c r="G17023">
        <v>1</v>
      </c>
      <c r="H17023" t="s">
        <v>31</v>
      </c>
      <c r="I17023">
        <v>15900</v>
      </c>
      <c r="J17023" t="s">
        <v>46</v>
      </c>
      <c r="K17023">
        <v>-1</v>
      </c>
      <c r="L17023">
        <v>0</v>
      </c>
      <c r="M17023" t="s">
        <v>27</v>
      </c>
      <c r="N17023">
        <v>0</v>
      </c>
      <c r="O17023" s="6">
        <v>42941</v>
      </c>
      <c r="P17023" t="str">
        <f t="shared" si="265"/>
        <v>Jul</v>
      </c>
      <c r="Q17023" s="6" t="s">
        <v>43</v>
      </c>
      <c r="R17023">
        <v>239</v>
      </c>
    </row>
    <row r="17024" spans="1:18" x14ac:dyDescent="0.3">
      <c r="A17024">
        <v>39793022</v>
      </c>
      <c r="B17024">
        <v>25</v>
      </c>
      <c r="C17024" t="s">
        <v>29</v>
      </c>
      <c r="D17024" t="s">
        <v>30</v>
      </c>
      <c r="E17024">
        <v>0</v>
      </c>
      <c r="F17024">
        <v>1</v>
      </c>
      <c r="G17024">
        <v>0</v>
      </c>
      <c r="H17024" t="s">
        <v>31</v>
      </c>
      <c r="I17024">
        <v>51800</v>
      </c>
      <c r="J17024" t="s">
        <v>46</v>
      </c>
      <c r="K17024">
        <v>-1</v>
      </c>
      <c r="L17024">
        <v>0</v>
      </c>
      <c r="M17024" t="s">
        <v>27</v>
      </c>
      <c r="N17024">
        <v>0</v>
      </c>
      <c r="O17024" s="6">
        <v>42941</v>
      </c>
      <c r="P17024" t="str">
        <f t="shared" si="265"/>
        <v>Jul</v>
      </c>
      <c r="Q17024" s="6" t="s">
        <v>43</v>
      </c>
      <c r="R17024">
        <v>337</v>
      </c>
    </row>
    <row r="17025" spans="1:18" x14ac:dyDescent="0.3">
      <c r="A17025">
        <v>27510050</v>
      </c>
      <c r="B17025">
        <v>56</v>
      </c>
      <c r="C17025" t="s">
        <v>48</v>
      </c>
      <c r="D17025" t="s">
        <v>26</v>
      </c>
      <c r="E17025">
        <v>0</v>
      </c>
      <c r="F17025">
        <v>0</v>
      </c>
      <c r="G17025">
        <v>0</v>
      </c>
      <c r="H17025" t="s">
        <v>36</v>
      </c>
      <c r="I17025">
        <v>43550</v>
      </c>
      <c r="J17025" t="s">
        <v>47</v>
      </c>
      <c r="K17025">
        <v>-1</v>
      </c>
      <c r="L17025">
        <v>0</v>
      </c>
      <c r="M17025" t="s">
        <v>27</v>
      </c>
      <c r="N17025">
        <v>0</v>
      </c>
      <c r="O17025" s="6">
        <v>42941</v>
      </c>
      <c r="P17025" t="str">
        <f t="shared" si="265"/>
        <v>Jul</v>
      </c>
      <c r="Q17025" s="6" t="s">
        <v>43</v>
      </c>
      <c r="R17025">
        <v>149</v>
      </c>
    </row>
    <row r="17026" spans="1:18" x14ac:dyDescent="0.3">
      <c r="A17026">
        <v>85975353</v>
      </c>
      <c r="B17026">
        <v>54</v>
      </c>
      <c r="C17026" t="s">
        <v>48</v>
      </c>
      <c r="D17026" t="s">
        <v>26</v>
      </c>
      <c r="E17026">
        <v>0</v>
      </c>
      <c r="F17026">
        <v>1</v>
      </c>
      <c r="G17026">
        <v>1</v>
      </c>
      <c r="H17026" t="s">
        <v>31</v>
      </c>
      <c r="I17026">
        <v>10450</v>
      </c>
      <c r="J17026" t="s">
        <v>46</v>
      </c>
      <c r="K17026">
        <v>-1</v>
      </c>
      <c r="L17026">
        <v>0</v>
      </c>
      <c r="M17026" t="s">
        <v>27</v>
      </c>
      <c r="N17026">
        <v>0</v>
      </c>
      <c r="O17026" s="6">
        <v>42941</v>
      </c>
      <c r="P17026" t="str">
        <f t="shared" si="265"/>
        <v>Jul</v>
      </c>
      <c r="Q17026" s="6" t="s">
        <v>43</v>
      </c>
      <c r="R17026">
        <v>97</v>
      </c>
    </row>
    <row r="17027" spans="1:18" x14ac:dyDescent="0.3">
      <c r="A17027">
        <v>25057052</v>
      </c>
      <c r="B17027">
        <v>59</v>
      </c>
      <c r="C17027" t="s">
        <v>35</v>
      </c>
      <c r="D17027" t="s">
        <v>26</v>
      </c>
      <c r="E17027">
        <v>0</v>
      </c>
      <c r="F17027">
        <v>1</v>
      </c>
      <c r="G17027">
        <v>0</v>
      </c>
      <c r="H17027" t="s">
        <v>31</v>
      </c>
      <c r="I17027">
        <v>285300</v>
      </c>
      <c r="J17027" t="s">
        <v>46</v>
      </c>
      <c r="K17027">
        <v>-1</v>
      </c>
      <c r="L17027">
        <v>0</v>
      </c>
      <c r="M17027" t="s">
        <v>27</v>
      </c>
      <c r="N17027">
        <v>0</v>
      </c>
      <c r="O17027" s="6">
        <v>42941</v>
      </c>
      <c r="P17027" t="str">
        <f t="shared" ref="P17027:P17090" si="266">TEXT(O17027,"mmm")</f>
        <v>Jul</v>
      </c>
      <c r="Q17027" s="6" t="s">
        <v>43</v>
      </c>
      <c r="R17027">
        <v>471</v>
      </c>
    </row>
    <row r="17028" spans="1:18" x14ac:dyDescent="0.3">
      <c r="A17028">
        <v>33426431</v>
      </c>
      <c r="B17028">
        <v>48</v>
      </c>
      <c r="C17028" t="s">
        <v>25</v>
      </c>
      <c r="D17028" t="s">
        <v>26</v>
      </c>
      <c r="E17028">
        <v>0</v>
      </c>
      <c r="F17028">
        <v>0</v>
      </c>
      <c r="G17028">
        <v>0</v>
      </c>
      <c r="H17028" t="s">
        <v>4</v>
      </c>
      <c r="I17028">
        <v>200300</v>
      </c>
      <c r="J17028" t="s">
        <v>46</v>
      </c>
      <c r="K17028">
        <v>-1</v>
      </c>
      <c r="L17028">
        <v>0</v>
      </c>
      <c r="M17028" t="s">
        <v>27</v>
      </c>
      <c r="N17028">
        <v>0</v>
      </c>
      <c r="O17028" s="6">
        <v>42941</v>
      </c>
      <c r="P17028" t="str">
        <f t="shared" si="266"/>
        <v>Jul</v>
      </c>
      <c r="Q17028" s="6" t="s">
        <v>43</v>
      </c>
      <c r="R17028">
        <v>51</v>
      </c>
    </row>
    <row r="17029" spans="1:18" x14ac:dyDescent="0.3">
      <c r="A17029">
        <v>13734867</v>
      </c>
      <c r="B17029">
        <v>39</v>
      </c>
      <c r="C17029" t="s">
        <v>25</v>
      </c>
      <c r="D17029" t="s">
        <v>34</v>
      </c>
      <c r="E17029">
        <v>0</v>
      </c>
      <c r="F17029">
        <v>1</v>
      </c>
      <c r="G17029">
        <v>0</v>
      </c>
      <c r="H17029" t="s">
        <v>4</v>
      </c>
      <c r="I17029">
        <v>77750</v>
      </c>
      <c r="J17029" t="s">
        <v>46</v>
      </c>
      <c r="K17029">
        <v>-1</v>
      </c>
      <c r="L17029">
        <v>0</v>
      </c>
      <c r="M17029" t="s">
        <v>27</v>
      </c>
      <c r="N17029">
        <v>0</v>
      </c>
      <c r="O17029" s="6">
        <v>42941</v>
      </c>
      <c r="P17029" t="str">
        <f t="shared" si="266"/>
        <v>Jul</v>
      </c>
      <c r="Q17029" s="6" t="s">
        <v>43</v>
      </c>
      <c r="R17029">
        <v>796</v>
      </c>
    </row>
    <row r="17030" spans="1:18" x14ac:dyDescent="0.3">
      <c r="A17030">
        <v>84594516</v>
      </c>
      <c r="B17030">
        <v>55</v>
      </c>
      <c r="C17030" t="s">
        <v>33</v>
      </c>
      <c r="D17030" t="s">
        <v>26</v>
      </c>
      <c r="E17030">
        <v>0</v>
      </c>
      <c r="F17030">
        <v>0</v>
      </c>
      <c r="G17030">
        <v>0</v>
      </c>
      <c r="H17030" t="s">
        <v>36</v>
      </c>
      <c r="I17030">
        <v>124500</v>
      </c>
      <c r="J17030" t="s">
        <v>47</v>
      </c>
      <c r="K17030">
        <v>-1</v>
      </c>
      <c r="L17030">
        <v>0</v>
      </c>
      <c r="M17030" t="s">
        <v>27</v>
      </c>
      <c r="N17030">
        <v>0</v>
      </c>
      <c r="O17030" s="6">
        <v>42941</v>
      </c>
      <c r="P17030" t="str">
        <f t="shared" si="266"/>
        <v>Jul</v>
      </c>
      <c r="Q17030" s="6" t="s">
        <v>43</v>
      </c>
      <c r="R17030">
        <v>106</v>
      </c>
    </row>
    <row r="17031" spans="1:18" x14ac:dyDescent="0.3">
      <c r="A17031">
        <v>11371046</v>
      </c>
      <c r="B17031">
        <v>43</v>
      </c>
      <c r="C17031" t="s">
        <v>33</v>
      </c>
      <c r="D17031" t="s">
        <v>26</v>
      </c>
      <c r="E17031">
        <v>0</v>
      </c>
      <c r="F17031">
        <v>1</v>
      </c>
      <c r="G17031">
        <v>1</v>
      </c>
      <c r="H17031" t="s">
        <v>31</v>
      </c>
      <c r="I17031">
        <v>67150</v>
      </c>
      <c r="J17031" t="s">
        <v>46</v>
      </c>
      <c r="K17031">
        <v>-1</v>
      </c>
      <c r="L17031">
        <v>0</v>
      </c>
      <c r="M17031" t="s">
        <v>27</v>
      </c>
      <c r="N17031">
        <v>0</v>
      </c>
      <c r="O17031" s="6">
        <v>42941</v>
      </c>
      <c r="P17031" t="str">
        <f t="shared" si="266"/>
        <v>Jul</v>
      </c>
      <c r="Q17031" s="6" t="s">
        <v>43</v>
      </c>
      <c r="R17031">
        <v>211</v>
      </c>
    </row>
    <row r="17032" spans="1:18" x14ac:dyDescent="0.3">
      <c r="A17032">
        <v>73062680</v>
      </c>
      <c r="B17032">
        <v>39</v>
      </c>
      <c r="C17032" t="s">
        <v>29</v>
      </c>
      <c r="D17032" t="s">
        <v>26</v>
      </c>
      <c r="E17032">
        <v>0</v>
      </c>
      <c r="F17032">
        <v>1</v>
      </c>
      <c r="G17032">
        <v>0</v>
      </c>
      <c r="H17032" t="s">
        <v>31</v>
      </c>
      <c r="I17032">
        <v>-35450</v>
      </c>
      <c r="J17032" t="s">
        <v>46</v>
      </c>
      <c r="K17032">
        <v>-1</v>
      </c>
      <c r="L17032">
        <v>0</v>
      </c>
      <c r="M17032" t="s">
        <v>27</v>
      </c>
      <c r="N17032">
        <v>0</v>
      </c>
      <c r="O17032" s="6">
        <v>42941</v>
      </c>
      <c r="P17032" t="str">
        <f t="shared" si="266"/>
        <v>Jul</v>
      </c>
      <c r="Q17032" s="6" t="s">
        <v>43</v>
      </c>
      <c r="R17032">
        <v>311</v>
      </c>
    </row>
    <row r="17033" spans="1:18" x14ac:dyDescent="0.3">
      <c r="A17033">
        <v>80945700</v>
      </c>
      <c r="B17033">
        <v>47</v>
      </c>
      <c r="C17033" t="s">
        <v>48</v>
      </c>
      <c r="D17033" t="s">
        <v>26</v>
      </c>
      <c r="E17033">
        <v>0</v>
      </c>
      <c r="F17033">
        <v>1</v>
      </c>
      <c r="G17033">
        <v>0</v>
      </c>
      <c r="H17033" t="s">
        <v>31</v>
      </c>
      <c r="I17033">
        <v>219850</v>
      </c>
      <c r="J17033" t="s">
        <v>46</v>
      </c>
      <c r="K17033">
        <v>-1</v>
      </c>
      <c r="L17033">
        <v>0</v>
      </c>
      <c r="M17033" t="s">
        <v>27</v>
      </c>
      <c r="N17033">
        <v>0</v>
      </c>
      <c r="O17033" s="6">
        <v>42941</v>
      </c>
      <c r="P17033" t="str">
        <f t="shared" si="266"/>
        <v>Jul</v>
      </c>
      <c r="Q17033" s="6" t="s">
        <v>43</v>
      </c>
      <c r="R17033">
        <v>110</v>
      </c>
    </row>
    <row r="17034" spans="1:18" x14ac:dyDescent="0.3">
      <c r="A17034">
        <v>48172247</v>
      </c>
      <c r="B17034">
        <v>57</v>
      </c>
      <c r="C17034" t="s">
        <v>25</v>
      </c>
      <c r="D17034" t="s">
        <v>26</v>
      </c>
      <c r="E17034">
        <v>0</v>
      </c>
      <c r="F17034">
        <v>0</v>
      </c>
      <c r="G17034">
        <v>0</v>
      </c>
      <c r="H17034" t="s">
        <v>31</v>
      </c>
      <c r="I17034">
        <v>13100</v>
      </c>
      <c r="J17034" t="s">
        <v>46</v>
      </c>
      <c r="K17034">
        <v>-1</v>
      </c>
      <c r="L17034">
        <v>0</v>
      </c>
      <c r="M17034" t="s">
        <v>27</v>
      </c>
      <c r="N17034">
        <v>0</v>
      </c>
      <c r="O17034" s="6">
        <v>42941</v>
      </c>
      <c r="P17034" t="str">
        <f t="shared" si="266"/>
        <v>Jul</v>
      </c>
      <c r="Q17034" s="6" t="s">
        <v>43</v>
      </c>
      <c r="R17034">
        <v>276</v>
      </c>
    </row>
    <row r="17035" spans="1:18" x14ac:dyDescent="0.3">
      <c r="A17035">
        <v>44900080</v>
      </c>
      <c r="B17035">
        <v>39</v>
      </c>
      <c r="C17035" t="s">
        <v>48</v>
      </c>
      <c r="D17035" t="s">
        <v>26</v>
      </c>
      <c r="E17035">
        <v>0</v>
      </c>
      <c r="F17035">
        <v>1</v>
      </c>
      <c r="G17035">
        <v>0</v>
      </c>
      <c r="H17035" t="s">
        <v>31</v>
      </c>
      <c r="I17035">
        <v>2100</v>
      </c>
      <c r="J17035" t="s">
        <v>47</v>
      </c>
      <c r="K17035">
        <v>-1</v>
      </c>
      <c r="L17035">
        <v>0</v>
      </c>
      <c r="M17035" t="s">
        <v>27</v>
      </c>
      <c r="N17035">
        <v>0</v>
      </c>
      <c r="O17035" s="6">
        <v>42941</v>
      </c>
      <c r="P17035" t="str">
        <f t="shared" si="266"/>
        <v>Jul</v>
      </c>
      <c r="Q17035" s="6" t="s">
        <v>43</v>
      </c>
      <c r="R17035">
        <v>120</v>
      </c>
    </row>
    <row r="17036" spans="1:18" x14ac:dyDescent="0.3">
      <c r="A17036">
        <v>66943275</v>
      </c>
      <c r="B17036">
        <v>43</v>
      </c>
      <c r="C17036" t="s">
        <v>25</v>
      </c>
      <c r="D17036" t="s">
        <v>26</v>
      </c>
      <c r="E17036">
        <v>0</v>
      </c>
      <c r="F17036">
        <v>1</v>
      </c>
      <c r="G17036">
        <v>0</v>
      </c>
      <c r="H17036" t="s">
        <v>31</v>
      </c>
      <c r="I17036">
        <v>71200</v>
      </c>
      <c r="J17036" t="s">
        <v>46</v>
      </c>
      <c r="K17036">
        <v>-1</v>
      </c>
      <c r="L17036">
        <v>0</v>
      </c>
      <c r="M17036" t="s">
        <v>27</v>
      </c>
      <c r="N17036">
        <v>0</v>
      </c>
      <c r="O17036" s="6">
        <v>42941</v>
      </c>
      <c r="P17036" t="str">
        <f t="shared" si="266"/>
        <v>Jul</v>
      </c>
      <c r="Q17036" s="6" t="s">
        <v>43</v>
      </c>
      <c r="R17036">
        <v>39</v>
      </c>
    </row>
    <row r="17037" spans="1:18" x14ac:dyDescent="0.3">
      <c r="A17037">
        <v>69815952</v>
      </c>
      <c r="B17037">
        <v>46</v>
      </c>
      <c r="C17037" t="s">
        <v>38</v>
      </c>
      <c r="D17037" t="s">
        <v>26</v>
      </c>
      <c r="E17037">
        <v>0</v>
      </c>
      <c r="F17037">
        <v>0</v>
      </c>
      <c r="G17037">
        <v>0</v>
      </c>
      <c r="H17037" t="s">
        <v>36</v>
      </c>
      <c r="I17037">
        <v>43000</v>
      </c>
      <c r="J17037" t="s">
        <v>46</v>
      </c>
      <c r="K17037">
        <v>-1</v>
      </c>
      <c r="L17037">
        <v>0</v>
      </c>
      <c r="M17037" t="s">
        <v>27</v>
      </c>
      <c r="N17037">
        <v>0</v>
      </c>
      <c r="O17037" s="6">
        <v>42941</v>
      </c>
      <c r="P17037" t="str">
        <f t="shared" si="266"/>
        <v>Jul</v>
      </c>
      <c r="Q17037" s="6" t="s">
        <v>43</v>
      </c>
      <c r="R17037">
        <v>80</v>
      </c>
    </row>
    <row r="17038" spans="1:18" x14ac:dyDescent="0.3">
      <c r="A17038">
        <v>53382217</v>
      </c>
      <c r="B17038">
        <v>44</v>
      </c>
      <c r="C17038" t="s">
        <v>38</v>
      </c>
      <c r="D17038" t="s">
        <v>26</v>
      </c>
      <c r="E17038">
        <v>0</v>
      </c>
      <c r="F17038">
        <v>1</v>
      </c>
      <c r="G17038">
        <v>0</v>
      </c>
      <c r="H17038" t="s">
        <v>31</v>
      </c>
      <c r="I17038">
        <v>24150</v>
      </c>
      <c r="J17038" t="s">
        <v>47</v>
      </c>
      <c r="K17038">
        <v>-1</v>
      </c>
      <c r="L17038">
        <v>0</v>
      </c>
      <c r="M17038" t="s">
        <v>27</v>
      </c>
      <c r="N17038">
        <v>0</v>
      </c>
      <c r="O17038" s="6">
        <v>42941</v>
      </c>
      <c r="P17038" t="str">
        <f t="shared" si="266"/>
        <v>Jul</v>
      </c>
      <c r="Q17038" s="6" t="s">
        <v>43</v>
      </c>
      <c r="R17038">
        <v>87</v>
      </c>
    </row>
    <row r="17039" spans="1:18" x14ac:dyDescent="0.3">
      <c r="A17039">
        <v>55948248</v>
      </c>
      <c r="B17039">
        <v>32</v>
      </c>
      <c r="C17039" t="s">
        <v>45</v>
      </c>
      <c r="D17039" t="s">
        <v>26</v>
      </c>
      <c r="E17039">
        <v>0</v>
      </c>
      <c r="F17039">
        <v>0</v>
      </c>
      <c r="G17039">
        <v>0</v>
      </c>
      <c r="H17039" t="s">
        <v>4</v>
      </c>
      <c r="I17039">
        <v>50</v>
      </c>
      <c r="J17039" t="s">
        <v>46</v>
      </c>
      <c r="K17039">
        <v>-1</v>
      </c>
      <c r="L17039">
        <v>0</v>
      </c>
      <c r="M17039" t="s">
        <v>27</v>
      </c>
      <c r="N17039">
        <v>0</v>
      </c>
      <c r="O17039" s="6">
        <v>42941</v>
      </c>
      <c r="P17039" t="str">
        <f t="shared" si="266"/>
        <v>Jul</v>
      </c>
      <c r="Q17039" s="6" t="s">
        <v>43</v>
      </c>
      <c r="R17039">
        <v>449</v>
      </c>
    </row>
    <row r="17040" spans="1:18" x14ac:dyDescent="0.3">
      <c r="A17040">
        <v>67157513</v>
      </c>
      <c r="B17040">
        <v>30</v>
      </c>
      <c r="C17040" t="s">
        <v>33</v>
      </c>
      <c r="D17040" t="s">
        <v>30</v>
      </c>
      <c r="E17040">
        <v>0</v>
      </c>
      <c r="F17040">
        <v>0</v>
      </c>
      <c r="G17040">
        <v>0</v>
      </c>
      <c r="H17040" t="s">
        <v>31</v>
      </c>
      <c r="I17040">
        <v>9550</v>
      </c>
      <c r="J17040" t="s">
        <v>46</v>
      </c>
      <c r="K17040">
        <v>-1</v>
      </c>
      <c r="L17040">
        <v>0</v>
      </c>
      <c r="M17040" t="s">
        <v>27</v>
      </c>
      <c r="N17040">
        <v>0</v>
      </c>
      <c r="O17040" s="6">
        <v>42941</v>
      </c>
      <c r="P17040" t="str">
        <f t="shared" si="266"/>
        <v>Jul</v>
      </c>
      <c r="Q17040" s="6" t="s">
        <v>43</v>
      </c>
      <c r="R17040">
        <v>66</v>
      </c>
    </row>
    <row r="17041" spans="1:18" x14ac:dyDescent="0.3">
      <c r="A17041">
        <v>79235029</v>
      </c>
      <c r="B17041">
        <v>31</v>
      </c>
      <c r="C17041" t="s">
        <v>33</v>
      </c>
      <c r="D17041" t="s">
        <v>30</v>
      </c>
      <c r="E17041">
        <v>1</v>
      </c>
      <c r="F17041">
        <v>1</v>
      </c>
      <c r="G17041">
        <v>0</v>
      </c>
      <c r="H17041" t="s">
        <v>31</v>
      </c>
      <c r="I17041">
        <v>-26750</v>
      </c>
      <c r="J17041" t="s">
        <v>46</v>
      </c>
      <c r="K17041">
        <v>-1</v>
      </c>
      <c r="L17041">
        <v>0</v>
      </c>
      <c r="M17041" t="s">
        <v>27</v>
      </c>
      <c r="N17041">
        <v>0</v>
      </c>
      <c r="O17041" s="6">
        <v>42941</v>
      </c>
      <c r="P17041" t="str">
        <f t="shared" si="266"/>
        <v>Jul</v>
      </c>
      <c r="Q17041" s="6" t="s">
        <v>43</v>
      </c>
      <c r="R17041">
        <v>163</v>
      </c>
    </row>
    <row r="17042" spans="1:18" x14ac:dyDescent="0.3">
      <c r="A17042">
        <v>57482509</v>
      </c>
      <c r="B17042">
        <v>36</v>
      </c>
      <c r="C17042" t="s">
        <v>38</v>
      </c>
      <c r="D17042" t="s">
        <v>34</v>
      </c>
      <c r="E17042">
        <v>0</v>
      </c>
      <c r="F17042">
        <v>0</v>
      </c>
      <c r="G17042">
        <v>0</v>
      </c>
      <c r="H17042" t="s">
        <v>31</v>
      </c>
      <c r="I17042">
        <v>-9700</v>
      </c>
      <c r="J17042" t="s">
        <v>46</v>
      </c>
      <c r="K17042">
        <v>-1</v>
      </c>
      <c r="L17042">
        <v>0</v>
      </c>
      <c r="M17042" t="s">
        <v>27</v>
      </c>
      <c r="N17042">
        <v>0</v>
      </c>
      <c r="O17042" s="6">
        <v>42941</v>
      </c>
      <c r="P17042" t="str">
        <f t="shared" si="266"/>
        <v>Jul</v>
      </c>
      <c r="Q17042" s="6" t="s">
        <v>43</v>
      </c>
      <c r="R17042">
        <v>83</v>
      </c>
    </row>
    <row r="17043" spans="1:18" x14ac:dyDescent="0.3">
      <c r="A17043">
        <v>84790238</v>
      </c>
      <c r="B17043">
        <v>33</v>
      </c>
      <c r="C17043" t="s">
        <v>33</v>
      </c>
      <c r="D17043" t="s">
        <v>30</v>
      </c>
      <c r="E17043">
        <v>0</v>
      </c>
      <c r="F17043">
        <v>0</v>
      </c>
      <c r="G17043">
        <v>0</v>
      </c>
      <c r="H17043" t="s">
        <v>31</v>
      </c>
      <c r="I17043">
        <v>0</v>
      </c>
      <c r="J17043" t="s">
        <v>47</v>
      </c>
      <c r="K17043">
        <v>-1</v>
      </c>
      <c r="L17043">
        <v>0</v>
      </c>
      <c r="M17043" t="s">
        <v>27</v>
      </c>
      <c r="N17043">
        <v>0</v>
      </c>
      <c r="O17043" s="6">
        <v>42941</v>
      </c>
      <c r="P17043" t="str">
        <f t="shared" si="266"/>
        <v>Jul</v>
      </c>
      <c r="Q17043" s="6" t="s">
        <v>43</v>
      </c>
      <c r="R17043">
        <v>511</v>
      </c>
    </row>
    <row r="17044" spans="1:18" x14ac:dyDescent="0.3">
      <c r="A17044">
        <v>52538735</v>
      </c>
      <c r="B17044">
        <v>33</v>
      </c>
      <c r="C17044" t="s">
        <v>37</v>
      </c>
      <c r="D17044" t="s">
        <v>30</v>
      </c>
      <c r="E17044">
        <v>0</v>
      </c>
      <c r="F17044">
        <v>1</v>
      </c>
      <c r="G17044">
        <v>1</v>
      </c>
      <c r="H17044" t="s">
        <v>31</v>
      </c>
      <c r="I17044">
        <v>-15000</v>
      </c>
      <c r="J17044" t="s">
        <v>46</v>
      </c>
      <c r="K17044">
        <v>-1</v>
      </c>
      <c r="L17044">
        <v>0</v>
      </c>
      <c r="M17044" t="s">
        <v>27</v>
      </c>
      <c r="N17044">
        <v>0</v>
      </c>
      <c r="O17044" s="6">
        <v>42941</v>
      </c>
      <c r="P17044" t="str">
        <f t="shared" si="266"/>
        <v>Jul</v>
      </c>
      <c r="Q17044" s="6" t="s">
        <v>43</v>
      </c>
      <c r="R17044">
        <v>184</v>
      </c>
    </row>
    <row r="17045" spans="1:18" x14ac:dyDescent="0.3">
      <c r="A17045">
        <v>19979944</v>
      </c>
      <c r="B17045">
        <v>47</v>
      </c>
      <c r="C17045" t="s">
        <v>25</v>
      </c>
      <c r="D17045" t="s">
        <v>26</v>
      </c>
      <c r="E17045">
        <v>0</v>
      </c>
      <c r="F17045">
        <v>1</v>
      </c>
      <c r="G17045">
        <v>0</v>
      </c>
      <c r="H17045" t="s">
        <v>4</v>
      </c>
      <c r="I17045">
        <v>350</v>
      </c>
      <c r="J17045" t="s">
        <v>46</v>
      </c>
      <c r="K17045">
        <v>-1</v>
      </c>
      <c r="L17045">
        <v>0</v>
      </c>
      <c r="M17045" t="s">
        <v>27</v>
      </c>
      <c r="N17045">
        <v>0</v>
      </c>
      <c r="O17045" s="6">
        <v>42941</v>
      </c>
      <c r="P17045" t="str">
        <f t="shared" si="266"/>
        <v>Jul</v>
      </c>
      <c r="Q17045" s="6" t="s">
        <v>43</v>
      </c>
      <c r="R17045">
        <v>102</v>
      </c>
    </row>
    <row r="17046" spans="1:18" x14ac:dyDescent="0.3">
      <c r="A17046">
        <v>38712817</v>
      </c>
      <c r="B17046">
        <v>28</v>
      </c>
      <c r="C17046" t="s">
        <v>25</v>
      </c>
      <c r="D17046" t="s">
        <v>30</v>
      </c>
      <c r="E17046">
        <v>0</v>
      </c>
      <c r="F17046">
        <v>1</v>
      </c>
      <c r="G17046">
        <v>1</v>
      </c>
      <c r="H17046" t="s">
        <v>4</v>
      </c>
      <c r="I17046">
        <v>11550</v>
      </c>
      <c r="J17046" t="s">
        <v>46</v>
      </c>
      <c r="K17046">
        <v>-1</v>
      </c>
      <c r="L17046">
        <v>0</v>
      </c>
      <c r="M17046" t="s">
        <v>27</v>
      </c>
      <c r="N17046">
        <v>0</v>
      </c>
      <c r="O17046" s="6">
        <v>42941</v>
      </c>
      <c r="P17046" t="str">
        <f t="shared" si="266"/>
        <v>Jul</v>
      </c>
      <c r="Q17046" s="6" t="s">
        <v>43</v>
      </c>
      <c r="R17046">
        <v>568</v>
      </c>
    </row>
    <row r="17047" spans="1:18" x14ac:dyDescent="0.3">
      <c r="A17047">
        <v>82653830</v>
      </c>
      <c r="B17047">
        <v>34</v>
      </c>
      <c r="C17047" t="s">
        <v>25</v>
      </c>
      <c r="D17047" t="s">
        <v>26</v>
      </c>
      <c r="E17047">
        <v>0</v>
      </c>
      <c r="F17047">
        <v>1</v>
      </c>
      <c r="G17047">
        <v>0</v>
      </c>
      <c r="H17047" t="s">
        <v>4</v>
      </c>
      <c r="I17047">
        <v>55800</v>
      </c>
      <c r="J17047" t="s">
        <v>46</v>
      </c>
      <c r="K17047">
        <v>-1</v>
      </c>
      <c r="L17047">
        <v>0</v>
      </c>
      <c r="M17047" t="s">
        <v>27</v>
      </c>
      <c r="N17047">
        <v>0</v>
      </c>
      <c r="O17047" s="6">
        <v>42941</v>
      </c>
      <c r="P17047" t="str">
        <f t="shared" si="266"/>
        <v>Jul</v>
      </c>
      <c r="Q17047" s="6" t="s">
        <v>43</v>
      </c>
      <c r="R17047">
        <v>53</v>
      </c>
    </row>
    <row r="17048" spans="1:18" x14ac:dyDescent="0.3">
      <c r="A17048">
        <v>57376222</v>
      </c>
      <c r="B17048">
        <v>35</v>
      </c>
      <c r="C17048" t="s">
        <v>29</v>
      </c>
      <c r="D17048" t="s">
        <v>30</v>
      </c>
      <c r="E17048">
        <v>0</v>
      </c>
      <c r="F17048">
        <v>1</v>
      </c>
      <c r="G17048">
        <v>0</v>
      </c>
      <c r="H17048" t="s">
        <v>4</v>
      </c>
      <c r="I17048">
        <v>23500</v>
      </c>
      <c r="J17048" t="s">
        <v>46</v>
      </c>
      <c r="K17048">
        <v>-1</v>
      </c>
      <c r="L17048">
        <v>0</v>
      </c>
      <c r="M17048" t="s">
        <v>27</v>
      </c>
      <c r="N17048">
        <v>1</v>
      </c>
      <c r="O17048" s="6">
        <v>42941</v>
      </c>
      <c r="P17048" t="str">
        <f t="shared" si="266"/>
        <v>Jul</v>
      </c>
      <c r="Q17048" s="6" t="s">
        <v>43</v>
      </c>
      <c r="R17048">
        <v>743</v>
      </c>
    </row>
    <row r="17049" spans="1:18" x14ac:dyDescent="0.3">
      <c r="A17049">
        <v>13601498</v>
      </c>
      <c r="B17049">
        <v>26</v>
      </c>
      <c r="C17049" t="s">
        <v>38</v>
      </c>
      <c r="D17049" t="s">
        <v>30</v>
      </c>
      <c r="E17049">
        <v>0</v>
      </c>
      <c r="F17049">
        <v>0</v>
      </c>
      <c r="G17049">
        <v>0</v>
      </c>
      <c r="H17049" t="s">
        <v>31</v>
      </c>
      <c r="I17049">
        <v>0</v>
      </c>
      <c r="J17049" t="s">
        <v>46</v>
      </c>
      <c r="K17049">
        <v>-1</v>
      </c>
      <c r="L17049">
        <v>0</v>
      </c>
      <c r="M17049" t="s">
        <v>27</v>
      </c>
      <c r="N17049">
        <v>0</v>
      </c>
      <c r="O17049" s="6">
        <v>42941</v>
      </c>
      <c r="P17049" t="str">
        <f t="shared" si="266"/>
        <v>Jul</v>
      </c>
      <c r="Q17049" s="6" t="s">
        <v>43</v>
      </c>
      <c r="R17049">
        <v>129</v>
      </c>
    </row>
    <row r="17050" spans="1:18" x14ac:dyDescent="0.3">
      <c r="A17050">
        <v>88255203</v>
      </c>
      <c r="B17050">
        <v>49</v>
      </c>
      <c r="C17050" t="s">
        <v>48</v>
      </c>
      <c r="D17050" t="s">
        <v>26</v>
      </c>
      <c r="E17050">
        <v>0</v>
      </c>
      <c r="F17050">
        <v>0</v>
      </c>
      <c r="G17050">
        <v>0</v>
      </c>
      <c r="H17050" t="s">
        <v>31</v>
      </c>
      <c r="I17050">
        <v>9150</v>
      </c>
      <c r="J17050" t="s">
        <v>46</v>
      </c>
      <c r="K17050">
        <v>-1</v>
      </c>
      <c r="L17050">
        <v>0</v>
      </c>
      <c r="M17050" t="s">
        <v>27</v>
      </c>
      <c r="N17050">
        <v>0</v>
      </c>
      <c r="O17050" s="6">
        <v>42941</v>
      </c>
      <c r="P17050" t="str">
        <f t="shared" si="266"/>
        <v>Jul</v>
      </c>
      <c r="Q17050" s="6" t="s">
        <v>43</v>
      </c>
      <c r="R17050">
        <v>206</v>
      </c>
    </row>
    <row r="17051" spans="1:18" x14ac:dyDescent="0.3">
      <c r="A17051">
        <v>17368562</v>
      </c>
      <c r="B17051">
        <v>51</v>
      </c>
      <c r="C17051" t="s">
        <v>45</v>
      </c>
      <c r="D17051" t="s">
        <v>26</v>
      </c>
      <c r="E17051">
        <v>0</v>
      </c>
      <c r="F17051">
        <v>1</v>
      </c>
      <c r="G17051">
        <v>0</v>
      </c>
      <c r="H17051" t="s">
        <v>36</v>
      </c>
      <c r="I17051">
        <v>58100</v>
      </c>
      <c r="J17051" t="s">
        <v>46</v>
      </c>
      <c r="K17051">
        <v>-1</v>
      </c>
      <c r="L17051">
        <v>0</v>
      </c>
      <c r="M17051" t="s">
        <v>27</v>
      </c>
      <c r="N17051">
        <v>1</v>
      </c>
      <c r="O17051" s="6">
        <v>42941</v>
      </c>
      <c r="P17051" t="str">
        <f t="shared" si="266"/>
        <v>Jul</v>
      </c>
      <c r="Q17051" s="6" t="s">
        <v>43</v>
      </c>
      <c r="R17051">
        <v>2015</v>
      </c>
    </row>
    <row r="17052" spans="1:18" x14ac:dyDescent="0.3">
      <c r="A17052">
        <v>65956101</v>
      </c>
      <c r="B17052">
        <v>29</v>
      </c>
      <c r="C17052" t="s">
        <v>38</v>
      </c>
      <c r="D17052" t="s">
        <v>30</v>
      </c>
      <c r="E17052">
        <v>0</v>
      </c>
      <c r="F17052">
        <v>0</v>
      </c>
      <c r="G17052">
        <v>0</v>
      </c>
      <c r="H17052" t="s">
        <v>31</v>
      </c>
      <c r="I17052">
        <v>-12550</v>
      </c>
      <c r="J17052" t="s">
        <v>46</v>
      </c>
      <c r="K17052">
        <v>-1</v>
      </c>
      <c r="L17052">
        <v>0</v>
      </c>
      <c r="M17052" t="s">
        <v>27</v>
      </c>
      <c r="N17052">
        <v>0</v>
      </c>
      <c r="O17052" s="6">
        <v>42941</v>
      </c>
      <c r="P17052" t="str">
        <f t="shared" si="266"/>
        <v>Jul</v>
      </c>
      <c r="Q17052" s="6" t="s">
        <v>43</v>
      </c>
      <c r="R17052">
        <v>98</v>
      </c>
    </row>
    <row r="17053" spans="1:18" x14ac:dyDescent="0.3">
      <c r="A17053">
        <v>35173760</v>
      </c>
      <c r="B17053">
        <v>57</v>
      </c>
      <c r="C17053" t="s">
        <v>25</v>
      </c>
      <c r="D17053" t="s">
        <v>34</v>
      </c>
      <c r="E17053">
        <v>0</v>
      </c>
      <c r="F17053">
        <v>0</v>
      </c>
      <c r="G17053">
        <v>1</v>
      </c>
      <c r="H17053" t="s">
        <v>31</v>
      </c>
      <c r="I17053">
        <v>1150</v>
      </c>
      <c r="J17053" t="s">
        <v>47</v>
      </c>
      <c r="K17053">
        <v>-1</v>
      </c>
      <c r="L17053">
        <v>0</v>
      </c>
      <c r="M17053" t="s">
        <v>27</v>
      </c>
      <c r="N17053">
        <v>0</v>
      </c>
      <c r="O17053" s="6">
        <v>42941</v>
      </c>
      <c r="P17053" t="str">
        <f t="shared" si="266"/>
        <v>Jul</v>
      </c>
      <c r="Q17053" s="6" t="s">
        <v>43</v>
      </c>
      <c r="R17053">
        <v>330</v>
      </c>
    </row>
    <row r="17054" spans="1:18" x14ac:dyDescent="0.3">
      <c r="A17054">
        <v>10984308</v>
      </c>
      <c r="B17054">
        <v>27</v>
      </c>
      <c r="C17054" t="s">
        <v>29</v>
      </c>
      <c r="D17054" t="s">
        <v>30</v>
      </c>
      <c r="E17054">
        <v>0</v>
      </c>
      <c r="F17054">
        <v>0</v>
      </c>
      <c r="G17054">
        <v>1</v>
      </c>
      <c r="H17054" t="s">
        <v>31</v>
      </c>
      <c r="I17054">
        <v>67950</v>
      </c>
      <c r="J17054" t="s">
        <v>47</v>
      </c>
      <c r="K17054">
        <v>-1</v>
      </c>
      <c r="L17054">
        <v>0</v>
      </c>
      <c r="M17054" t="s">
        <v>27</v>
      </c>
      <c r="N17054">
        <v>0</v>
      </c>
      <c r="O17054" s="6">
        <v>42941</v>
      </c>
      <c r="P17054" t="str">
        <f t="shared" si="266"/>
        <v>Jul</v>
      </c>
      <c r="Q17054" s="6" t="s">
        <v>43</v>
      </c>
      <c r="R17054">
        <v>199</v>
      </c>
    </row>
    <row r="17055" spans="1:18" x14ac:dyDescent="0.3">
      <c r="A17055">
        <v>82765793</v>
      </c>
      <c r="B17055">
        <v>54</v>
      </c>
      <c r="C17055" t="s">
        <v>29</v>
      </c>
      <c r="D17055" t="s">
        <v>26</v>
      </c>
      <c r="E17055">
        <v>0</v>
      </c>
      <c r="F17055">
        <v>1</v>
      </c>
      <c r="G17055">
        <v>0</v>
      </c>
      <c r="H17055" t="s">
        <v>31</v>
      </c>
      <c r="I17055">
        <v>66550</v>
      </c>
      <c r="J17055" t="s">
        <v>47</v>
      </c>
      <c r="K17055">
        <v>-1</v>
      </c>
      <c r="L17055">
        <v>0</v>
      </c>
      <c r="M17055" t="s">
        <v>27</v>
      </c>
      <c r="N17055">
        <v>0</v>
      </c>
      <c r="O17055" s="6">
        <v>42941</v>
      </c>
      <c r="P17055" t="str">
        <f t="shared" si="266"/>
        <v>Jul</v>
      </c>
      <c r="Q17055" s="6" t="s">
        <v>43</v>
      </c>
      <c r="R17055">
        <v>657</v>
      </c>
    </row>
    <row r="17056" spans="1:18" x14ac:dyDescent="0.3">
      <c r="A17056">
        <v>69816126</v>
      </c>
      <c r="B17056">
        <v>27</v>
      </c>
      <c r="C17056" t="s">
        <v>38</v>
      </c>
      <c r="D17056" t="s">
        <v>30</v>
      </c>
      <c r="E17056">
        <v>0</v>
      </c>
      <c r="F17056">
        <v>0</v>
      </c>
      <c r="G17056">
        <v>1</v>
      </c>
      <c r="H17056" t="s">
        <v>31</v>
      </c>
      <c r="I17056">
        <v>0</v>
      </c>
      <c r="J17056" t="s">
        <v>46</v>
      </c>
      <c r="K17056">
        <v>-1</v>
      </c>
      <c r="L17056">
        <v>0</v>
      </c>
      <c r="M17056" t="s">
        <v>27</v>
      </c>
      <c r="N17056">
        <v>0</v>
      </c>
      <c r="O17056" s="6">
        <v>42941</v>
      </c>
      <c r="P17056" t="str">
        <f t="shared" si="266"/>
        <v>Jul</v>
      </c>
      <c r="Q17056" s="6" t="s">
        <v>43</v>
      </c>
      <c r="R17056">
        <v>261</v>
      </c>
    </row>
    <row r="17057" spans="1:18" x14ac:dyDescent="0.3">
      <c r="A17057">
        <v>50133458</v>
      </c>
      <c r="B17057">
        <v>37</v>
      </c>
      <c r="C17057" t="s">
        <v>29</v>
      </c>
      <c r="D17057" t="s">
        <v>30</v>
      </c>
      <c r="E17057">
        <v>0</v>
      </c>
      <c r="F17057">
        <v>0</v>
      </c>
      <c r="G17057">
        <v>1</v>
      </c>
      <c r="H17057" t="s">
        <v>27</v>
      </c>
      <c r="I17057">
        <v>16700</v>
      </c>
      <c r="J17057" t="s">
        <v>46</v>
      </c>
      <c r="K17057">
        <v>-1</v>
      </c>
      <c r="L17057">
        <v>0</v>
      </c>
      <c r="M17057" t="s">
        <v>27</v>
      </c>
      <c r="N17057">
        <v>0</v>
      </c>
      <c r="O17057" s="6">
        <v>42941</v>
      </c>
      <c r="P17057" t="str">
        <f t="shared" si="266"/>
        <v>Jul</v>
      </c>
      <c r="Q17057" s="6" t="s">
        <v>43</v>
      </c>
      <c r="R17057">
        <v>442</v>
      </c>
    </row>
    <row r="17058" spans="1:18" x14ac:dyDescent="0.3">
      <c r="A17058">
        <v>51628178</v>
      </c>
      <c r="B17058">
        <v>30</v>
      </c>
      <c r="C17058" t="s">
        <v>29</v>
      </c>
      <c r="D17058" t="s">
        <v>30</v>
      </c>
      <c r="E17058">
        <v>0</v>
      </c>
      <c r="F17058">
        <v>1</v>
      </c>
      <c r="G17058">
        <v>0</v>
      </c>
      <c r="H17058" t="s">
        <v>31</v>
      </c>
      <c r="I17058">
        <v>81250</v>
      </c>
      <c r="J17058" t="s">
        <v>46</v>
      </c>
      <c r="K17058">
        <v>-1</v>
      </c>
      <c r="L17058">
        <v>0</v>
      </c>
      <c r="M17058" t="s">
        <v>27</v>
      </c>
      <c r="N17058">
        <v>0</v>
      </c>
      <c r="O17058" s="6">
        <v>42941</v>
      </c>
      <c r="P17058" t="str">
        <f t="shared" si="266"/>
        <v>Jul</v>
      </c>
      <c r="Q17058" s="6" t="s">
        <v>43</v>
      </c>
      <c r="R17058">
        <v>90</v>
      </c>
    </row>
    <row r="17059" spans="1:18" x14ac:dyDescent="0.3">
      <c r="A17059">
        <v>76440419</v>
      </c>
      <c r="B17059">
        <v>29</v>
      </c>
      <c r="C17059" t="s">
        <v>32</v>
      </c>
      <c r="D17059" t="s">
        <v>30</v>
      </c>
      <c r="E17059">
        <v>0</v>
      </c>
      <c r="F17059">
        <v>1</v>
      </c>
      <c r="G17059">
        <v>0</v>
      </c>
      <c r="H17059" t="s">
        <v>31</v>
      </c>
      <c r="I17059">
        <v>7900</v>
      </c>
      <c r="J17059" t="s">
        <v>46</v>
      </c>
      <c r="K17059">
        <v>-1</v>
      </c>
      <c r="L17059">
        <v>0</v>
      </c>
      <c r="M17059" t="s">
        <v>27</v>
      </c>
      <c r="N17059">
        <v>0</v>
      </c>
      <c r="O17059" s="6">
        <v>42941</v>
      </c>
      <c r="P17059" t="str">
        <f t="shared" si="266"/>
        <v>Jul</v>
      </c>
      <c r="Q17059" s="6" t="s">
        <v>43</v>
      </c>
      <c r="R17059">
        <v>241</v>
      </c>
    </row>
    <row r="17060" spans="1:18" x14ac:dyDescent="0.3">
      <c r="A17060">
        <v>51289668</v>
      </c>
      <c r="B17060">
        <v>34</v>
      </c>
      <c r="C17060" t="s">
        <v>33</v>
      </c>
      <c r="D17060" t="s">
        <v>26</v>
      </c>
      <c r="E17060">
        <v>0</v>
      </c>
      <c r="F17060">
        <v>0</v>
      </c>
      <c r="G17060">
        <v>0</v>
      </c>
      <c r="H17060" t="s">
        <v>36</v>
      </c>
      <c r="I17060">
        <v>32700</v>
      </c>
      <c r="J17060" t="s">
        <v>46</v>
      </c>
      <c r="K17060">
        <v>-1</v>
      </c>
      <c r="L17060">
        <v>0</v>
      </c>
      <c r="M17060" t="s">
        <v>27</v>
      </c>
      <c r="N17060">
        <v>0</v>
      </c>
      <c r="O17060" s="6">
        <v>42941</v>
      </c>
      <c r="P17060" t="str">
        <f t="shared" si="266"/>
        <v>Jul</v>
      </c>
      <c r="Q17060" s="6" t="s">
        <v>43</v>
      </c>
      <c r="R17060">
        <v>152</v>
      </c>
    </row>
    <row r="17061" spans="1:18" x14ac:dyDescent="0.3">
      <c r="A17061">
        <v>54143873</v>
      </c>
      <c r="B17061">
        <v>26</v>
      </c>
      <c r="C17061" t="s">
        <v>32</v>
      </c>
      <c r="D17061" t="s">
        <v>26</v>
      </c>
      <c r="E17061">
        <v>1</v>
      </c>
      <c r="F17061">
        <v>0</v>
      </c>
      <c r="G17061">
        <v>1</v>
      </c>
      <c r="H17061" t="s">
        <v>4</v>
      </c>
      <c r="I17061">
        <v>7200</v>
      </c>
      <c r="J17061" t="s">
        <v>46</v>
      </c>
      <c r="K17061">
        <v>-1</v>
      </c>
      <c r="L17061">
        <v>0</v>
      </c>
      <c r="M17061" t="s">
        <v>27</v>
      </c>
      <c r="N17061">
        <v>0</v>
      </c>
      <c r="O17061" s="6">
        <v>42941</v>
      </c>
      <c r="P17061" t="str">
        <f t="shared" si="266"/>
        <v>Jul</v>
      </c>
      <c r="Q17061" s="6" t="s">
        <v>43</v>
      </c>
      <c r="R17061">
        <v>730</v>
      </c>
    </row>
    <row r="17062" spans="1:18" x14ac:dyDescent="0.3">
      <c r="A17062">
        <v>35515700</v>
      </c>
      <c r="B17062">
        <v>40</v>
      </c>
      <c r="C17062" t="s">
        <v>33</v>
      </c>
      <c r="D17062" t="s">
        <v>26</v>
      </c>
      <c r="E17062">
        <v>0</v>
      </c>
      <c r="F17062">
        <v>0</v>
      </c>
      <c r="G17062">
        <v>1</v>
      </c>
      <c r="H17062" t="s">
        <v>31</v>
      </c>
      <c r="I17062">
        <v>3000</v>
      </c>
      <c r="J17062" t="s">
        <v>46</v>
      </c>
      <c r="K17062">
        <v>-1</v>
      </c>
      <c r="L17062">
        <v>0</v>
      </c>
      <c r="M17062" t="s">
        <v>27</v>
      </c>
      <c r="N17062">
        <v>0</v>
      </c>
      <c r="O17062" s="6">
        <v>42941</v>
      </c>
      <c r="P17062" t="str">
        <f t="shared" si="266"/>
        <v>Jul</v>
      </c>
      <c r="Q17062" s="6" t="s">
        <v>43</v>
      </c>
      <c r="R17062">
        <v>36</v>
      </c>
    </row>
    <row r="17063" spans="1:18" x14ac:dyDescent="0.3">
      <c r="A17063">
        <v>82942452</v>
      </c>
      <c r="B17063">
        <v>54</v>
      </c>
      <c r="C17063" t="s">
        <v>48</v>
      </c>
      <c r="D17063" t="s">
        <v>26</v>
      </c>
      <c r="E17063">
        <v>0</v>
      </c>
      <c r="F17063">
        <v>0</v>
      </c>
      <c r="G17063">
        <v>1</v>
      </c>
      <c r="H17063" t="s">
        <v>36</v>
      </c>
      <c r="I17063">
        <v>165200</v>
      </c>
      <c r="J17063" t="s">
        <v>46</v>
      </c>
      <c r="K17063">
        <v>-1</v>
      </c>
      <c r="L17063">
        <v>0</v>
      </c>
      <c r="M17063" t="s">
        <v>27</v>
      </c>
      <c r="N17063">
        <v>0</v>
      </c>
      <c r="O17063" s="6">
        <v>42941</v>
      </c>
      <c r="P17063" t="str">
        <f t="shared" si="266"/>
        <v>Jul</v>
      </c>
      <c r="Q17063" s="6" t="s">
        <v>43</v>
      </c>
      <c r="R17063">
        <v>90</v>
      </c>
    </row>
    <row r="17064" spans="1:18" x14ac:dyDescent="0.3">
      <c r="A17064">
        <v>87927249</v>
      </c>
      <c r="B17064">
        <v>28</v>
      </c>
      <c r="C17064" t="s">
        <v>38</v>
      </c>
      <c r="D17064" t="s">
        <v>26</v>
      </c>
      <c r="E17064">
        <v>0</v>
      </c>
      <c r="F17064">
        <v>0</v>
      </c>
      <c r="G17064">
        <v>1</v>
      </c>
      <c r="H17064" t="s">
        <v>31</v>
      </c>
      <c r="I17064">
        <v>31650</v>
      </c>
      <c r="J17064" t="s">
        <v>46</v>
      </c>
      <c r="K17064">
        <v>-1</v>
      </c>
      <c r="L17064">
        <v>0</v>
      </c>
      <c r="M17064" t="s">
        <v>27</v>
      </c>
      <c r="N17064">
        <v>0</v>
      </c>
      <c r="O17064" s="6">
        <v>42941</v>
      </c>
      <c r="P17064" t="str">
        <f t="shared" si="266"/>
        <v>Jul</v>
      </c>
      <c r="Q17064" s="6" t="s">
        <v>43</v>
      </c>
      <c r="R17064">
        <v>95</v>
      </c>
    </row>
    <row r="17065" spans="1:18" x14ac:dyDescent="0.3">
      <c r="A17065">
        <v>77103233</v>
      </c>
      <c r="B17065">
        <v>40</v>
      </c>
      <c r="C17065" t="s">
        <v>25</v>
      </c>
      <c r="D17065" t="s">
        <v>26</v>
      </c>
      <c r="E17065">
        <v>0</v>
      </c>
      <c r="F17065">
        <v>0</v>
      </c>
      <c r="G17065">
        <v>1</v>
      </c>
      <c r="H17065" t="s">
        <v>4</v>
      </c>
      <c r="I17065">
        <v>-350</v>
      </c>
      <c r="J17065" t="s">
        <v>47</v>
      </c>
      <c r="K17065">
        <v>-1</v>
      </c>
      <c r="L17065">
        <v>0</v>
      </c>
      <c r="M17065" t="s">
        <v>27</v>
      </c>
      <c r="N17065">
        <v>0</v>
      </c>
      <c r="O17065" s="6">
        <v>42941</v>
      </c>
      <c r="P17065" t="str">
        <f t="shared" si="266"/>
        <v>Jul</v>
      </c>
      <c r="Q17065" s="6" t="s">
        <v>43</v>
      </c>
      <c r="R17065">
        <v>697</v>
      </c>
    </row>
    <row r="17066" spans="1:18" x14ac:dyDescent="0.3">
      <c r="A17066">
        <v>66584706</v>
      </c>
      <c r="B17066">
        <v>36</v>
      </c>
      <c r="C17066" t="s">
        <v>25</v>
      </c>
      <c r="D17066" t="s">
        <v>26</v>
      </c>
      <c r="E17066">
        <v>0</v>
      </c>
      <c r="F17066">
        <v>1</v>
      </c>
      <c r="G17066">
        <v>1</v>
      </c>
      <c r="H17066" t="s">
        <v>4</v>
      </c>
      <c r="I17066">
        <v>99400</v>
      </c>
      <c r="J17066" t="s">
        <v>46</v>
      </c>
      <c r="K17066">
        <v>-1</v>
      </c>
      <c r="L17066">
        <v>0</v>
      </c>
      <c r="M17066" t="s">
        <v>27</v>
      </c>
      <c r="N17066">
        <v>0</v>
      </c>
      <c r="O17066" s="6">
        <v>42941</v>
      </c>
      <c r="P17066" t="str">
        <f t="shared" si="266"/>
        <v>Jul</v>
      </c>
      <c r="Q17066" s="6" t="s">
        <v>43</v>
      </c>
      <c r="R17066">
        <v>102</v>
      </c>
    </row>
    <row r="17067" spans="1:18" x14ac:dyDescent="0.3">
      <c r="A17067">
        <v>81692608</v>
      </c>
      <c r="B17067">
        <v>33</v>
      </c>
      <c r="C17067" t="s">
        <v>33</v>
      </c>
      <c r="D17067" t="s">
        <v>34</v>
      </c>
      <c r="E17067">
        <v>0</v>
      </c>
      <c r="F17067">
        <v>0</v>
      </c>
      <c r="G17067">
        <v>0</v>
      </c>
      <c r="H17067" t="s">
        <v>31</v>
      </c>
      <c r="I17067">
        <v>0</v>
      </c>
      <c r="J17067" t="s">
        <v>46</v>
      </c>
      <c r="K17067">
        <v>-1</v>
      </c>
      <c r="L17067">
        <v>0</v>
      </c>
      <c r="M17067" t="s">
        <v>27</v>
      </c>
      <c r="N17067">
        <v>0</v>
      </c>
      <c r="O17067" s="6">
        <v>42941</v>
      </c>
      <c r="P17067" t="str">
        <f t="shared" si="266"/>
        <v>Jul</v>
      </c>
      <c r="Q17067" s="6" t="s">
        <v>43</v>
      </c>
      <c r="R17067">
        <v>374</v>
      </c>
    </row>
    <row r="17068" spans="1:18" x14ac:dyDescent="0.3">
      <c r="A17068">
        <v>16211274</v>
      </c>
      <c r="B17068">
        <v>59</v>
      </c>
      <c r="C17068" t="s">
        <v>35</v>
      </c>
      <c r="D17068" t="s">
        <v>26</v>
      </c>
      <c r="E17068">
        <v>0</v>
      </c>
      <c r="F17068">
        <v>0</v>
      </c>
      <c r="G17068">
        <v>1</v>
      </c>
      <c r="H17068" t="s">
        <v>31</v>
      </c>
      <c r="I17068">
        <v>18850</v>
      </c>
      <c r="J17068" t="s">
        <v>46</v>
      </c>
      <c r="K17068">
        <v>-1</v>
      </c>
      <c r="L17068">
        <v>0</v>
      </c>
      <c r="M17068" t="s">
        <v>27</v>
      </c>
      <c r="N17068">
        <v>0</v>
      </c>
      <c r="O17068" s="6">
        <v>42941</v>
      </c>
      <c r="P17068" t="str">
        <f t="shared" si="266"/>
        <v>Jul</v>
      </c>
      <c r="Q17068" s="6" t="s">
        <v>43</v>
      </c>
      <c r="R17068">
        <v>468</v>
      </c>
    </row>
    <row r="17069" spans="1:18" x14ac:dyDescent="0.3">
      <c r="A17069">
        <v>34858817</v>
      </c>
      <c r="B17069">
        <v>34</v>
      </c>
      <c r="C17069" t="s">
        <v>29</v>
      </c>
      <c r="D17069" t="s">
        <v>26</v>
      </c>
      <c r="E17069">
        <v>0</v>
      </c>
      <c r="F17069">
        <v>1</v>
      </c>
      <c r="G17069">
        <v>0</v>
      </c>
      <c r="H17069" t="s">
        <v>31</v>
      </c>
      <c r="I17069">
        <v>0</v>
      </c>
      <c r="J17069" t="s">
        <v>46</v>
      </c>
      <c r="K17069">
        <v>-1</v>
      </c>
      <c r="L17069">
        <v>0</v>
      </c>
      <c r="M17069" t="s">
        <v>27</v>
      </c>
      <c r="N17069">
        <v>0</v>
      </c>
      <c r="O17069" s="6">
        <v>42941</v>
      </c>
      <c r="P17069" t="str">
        <f t="shared" si="266"/>
        <v>Jul</v>
      </c>
      <c r="Q17069" s="6" t="s">
        <v>43</v>
      </c>
      <c r="R17069">
        <v>141</v>
      </c>
    </row>
    <row r="17070" spans="1:18" x14ac:dyDescent="0.3">
      <c r="A17070">
        <v>38911940</v>
      </c>
      <c r="B17070">
        <v>53</v>
      </c>
      <c r="C17070" t="s">
        <v>35</v>
      </c>
      <c r="D17070" t="s">
        <v>26</v>
      </c>
      <c r="E17070">
        <v>0</v>
      </c>
      <c r="F17070">
        <v>1</v>
      </c>
      <c r="G17070">
        <v>0</v>
      </c>
      <c r="H17070" t="s">
        <v>36</v>
      </c>
      <c r="I17070">
        <v>37950</v>
      </c>
      <c r="J17070" t="s">
        <v>47</v>
      </c>
      <c r="K17070">
        <v>-1</v>
      </c>
      <c r="L17070">
        <v>0</v>
      </c>
      <c r="M17070" t="s">
        <v>27</v>
      </c>
      <c r="N17070">
        <v>0</v>
      </c>
      <c r="O17070" s="6">
        <v>42941</v>
      </c>
      <c r="P17070" t="str">
        <f t="shared" si="266"/>
        <v>Jul</v>
      </c>
      <c r="Q17070" s="6" t="s">
        <v>43</v>
      </c>
      <c r="R17070">
        <v>702</v>
      </c>
    </row>
    <row r="17071" spans="1:18" x14ac:dyDescent="0.3">
      <c r="A17071">
        <v>51205617</v>
      </c>
      <c r="B17071">
        <v>55</v>
      </c>
      <c r="C17071" t="s">
        <v>39</v>
      </c>
      <c r="D17071" t="s">
        <v>26</v>
      </c>
      <c r="E17071">
        <v>0</v>
      </c>
      <c r="F17071">
        <v>1</v>
      </c>
      <c r="G17071">
        <v>0</v>
      </c>
      <c r="H17071" t="s">
        <v>31</v>
      </c>
      <c r="I17071">
        <v>119350</v>
      </c>
      <c r="J17071" t="s">
        <v>46</v>
      </c>
      <c r="K17071">
        <v>-1</v>
      </c>
      <c r="L17071">
        <v>0</v>
      </c>
      <c r="M17071" t="s">
        <v>27</v>
      </c>
      <c r="N17071">
        <v>0</v>
      </c>
      <c r="O17071" s="6">
        <v>42941</v>
      </c>
      <c r="P17071" t="str">
        <f t="shared" si="266"/>
        <v>Jul</v>
      </c>
      <c r="Q17071" s="6" t="s">
        <v>43</v>
      </c>
      <c r="R17071">
        <v>155</v>
      </c>
    </row>
    <row r="17072" spans="1:18" x14ac:dyDescent="0.3">
      <c r="A17072">
        <v>82876302</v>
      </c>
      <c r="B17072">
        <v>51</v>
      </c>
      <c r="C17072" t="s">
        <v>25</v>
      </c>
      <c r="D17072" t="s">
        <v>34</v>
      </c>
      <c r="E17072">
        <v>0</v>
      </c>
      <c r="F17072">
        <v>1</v>
      </c>
      <c r="G17072">
        <v>0</v>
      </c>
      <c r="H17072" t="s">
        <v>4</v>
      </c>
      <c r="I17072">
        <v>16150</v>
      </c>
      <c r="J17072" t="s">
        <v>46</v>
      </c>
      <c r="K17072">
        <v>-1</v>
      </c>
      <c r="L17072">
        <v>0</v>
      </c>
      <c r="M17072" t="s">
        <v>27</v>
      </c>
      <c r="N17072">
        <v>0</v>
      </c>
      <c r="O17072" s="6">
        <v>42941</v>
      </c>
      <c r="P17072" t="str">
        <f t="shared" si="266"/>
        <v>Jul</v>
      </c>
      <c r="Q17072" s="6" t="s">
        <v>43</v>
      </c>
      <c r="R17072">
        <v>356</v>
      </c>
    </row>
    <row r="17073" spans="1:18" x14ac:dyDescent="0.3">
      <c r="A17073">
        <v>38952279</v>
      </c>
      <c r="B17073">
        <v>30</v>
      </c>
      <c r="C17073" t="s">
        <v>29</v>
      </c>
      <c r="D17073" t="s">
        <v>30</v>
      </c>
      <c r="E17073">
        <v>0</v>
      </c>
      <c r="F17073">
        <v>0</v>
      </c>
      <c r="G17073">
        <v>0</v>
      </c>
      <c r="H17073" t="s">
        <v>31</v>
      </c>
      <c r="I17073">
        <v>81300</v>
      </c>
      <c r="J17073" t="s">
        <v>46</v>
      </c>
      <c r="K17073">
        <v>-1</v>
      </c>
      <c r="L17073">
        <v>0</v>
      </c>
      <c r="M17073" t="s">
        <v>27</v>
      </c>
      <c r="N17073">
        <v>0</v>
      </c>
      <c r="O17073" s="6">
        <v>42941</v>
      </c>
      <c r="P17073" t="str">
        <f t="shared" si="266"/>
        <v>Jul</v>
      </c>
      <c r="Q17073" s="6" t="s">
        <v>43</v>
      </c>
      <c r="R17073">
        <v>566</v>
      </c>
    </row>
    <row r="17074" spans="1:18" x14ac:dyDescent="0.3">
      <c r="A17074">
        <v>54939402</v>
      </c>
      <c r="B17074">
        <v>57</v>
      </c>
      <c r="C17074" t="s">
        <v>25</v>
      </c>
      <c r="D17074" t="s">
        <v>34</v>
      </c>
      <c r="E17074">
        <v>0</v>
      </c>
      <c r="F17074">
        <v>1</v>
      </c>
      <c r="G17074">
        <v>0</v>
      </c>
      <c r="H17074" t="s">
        <v>4</v>
      </c>
      <c r="I17074">
        <v>45450</v>
      </c>
      <c r="J17074" t="s">
        <v>46</v>
      </c>
      <c r="K17074">
        <v>-1</v>
      </c>
      <c r="L17074">
        <v>0</v>
      </c>
      <c r="M17074" t="s">
        <v>27</v>
      </c>
      <c r="N17074">
        <v>0</v>
      </c>
      <c r="O17074" s="6">
        <v>42941</v>
      </c>
      <c r="P17074" t="str">
        <f t="shared" si="266"/>
        <v>Jul</v>
      </c>
      <c r="Q17074" s="6" t="s">
        <v>43</v>
      </c>
      <c r="R17074">
        <v>147</v>
      </c>
    </row>
    <row r="17075" spans="1:18" x14ac:dyDescent="0.3">
      <c r="A17075">
        <v>38377113</v>
      </c>
      <c r="B17075">
        <v>51</v>
      </c>
      <c r="C17075" t="s">
        <v>25</v>
      </c>
      <c r="D17075" t="s">
        <v>26</v>
      </c>
      <c r="E17075">
        <v>0</v>
      </c>
      <c r="F17075">
        <v>1</v>
      </c>
      <c r="G17075">
        <v>0</v>
      </c>
      <c r="H17075" t="s">
        <v>4</v>
      </c>
      <c r="I17075">
        <v>32800</v>
      </c>
      <c r="J17075" t="s">
        <v>46</v>
      </c>
      <c r="K17075">
        <v>-1</v>
      </c>
      <c r="L17075">
        <v>0</v>
      </c>
      <c r="M17075" t="s">
        <v>27</v>
      </c>
      <c r="N17075">
        <v>0</v>
      </c>
      <c r="O17075" s="6">
        <v>42941</v>
      </c>
      <c r="P17075" t="str">
        <f t="shared" si="266"/>
        <v>Jul</v>
      </c>
      <c r="Q17075" s="6" t="s">
        <v>43</v>
      </c>
      <c r="R17075">
        <v>268</v>
      </c>
    </row>
    <row r="17076" spans="1:18" x14ac:dyDescent="0.3">
      <c r="A17076">
        <v>26327948</v>
      </c>
      <c r="B17076">
        <v>51</v>
      </c>
      <c r="C17076" t="s">
        <v>32</v>
      </c>
      <c r="D17076" t="s">
        <v>26</v>
      </c>
      <c r="E17076">
        <v>0</v>
      </c>
      <c r="F17076">
        <v>1</v>
      </c>
      <c r="G17076">
        <v>0</v>
      </c>
      <c r="H17076" t="s">
        <v>31</v>
      </c>
      <c r="I17076">
        <v>107800</v>
      </c>
      <c r="J17076" t="s">
        <v>46</v>
      </c>
      <c r="K17076">
        <v>-1</v>
      </c>
      <c r="L17076">
        <v>0</v>
      </c>
      <c r="M17076" t="s">
        <v>27</v>
      </c>
      <c r="N17076">
        <v>0</v>
      </c>
      <c r="O17076" s="6">
        <v>42941</v>
      </c>
      <c r="P17076" t="str">
        <f t="shared" si="266"/>
        <v>Jul</v>
      </c>
      <c r="Q17076" s="6" t="s">
        <v>43</v>
      </c>
      <c r="R17076">
        <v>84</v>
      </c>
    </row>
    <row r="17077" spans="1:18" x14ac:dyDescent="0.3">
      <c r="A17077">
        <v>36301639</v>
      </c>
      <c r="B17077">
        <v>35</v>
      </c>
      <c r="C17077" t="s">
        <v>37</v>
      </c>
      <c r="D17077" t="s">
        <v>26</v>
      </c>
      <c r="E17077">
        <v>0</v>
      </c>
      <c r="F17077">
        <v>0</v>
      </c>
      <c r="G17077">
        <v>1</v>
      </c>
      <c r="H17077" t="s">
        <v>31</v>
      </c>
      <c r="I17077">
        <v>39300</v>
      </c>
      <c r="J17077" t="s">
        <v>46</v>
      </c>
      <c r="K17077">
        <v>-1</v>
      </c>
      <c r="L17077">
        <v>0</v>
      </c>
      <c r="M17077" t="s">
        <v>27</v>
      </c>
      <c r="N17077">
        <v>0</v>
      </c>
      <c r="O17077" s="6">
        <v>42941</v>
      </c>
      <c r="P17077" t="str">
        <f t="shared" si="266"/>
        <v>Jul</v>
      </c>
      <c r="Q17077" s="6" t="s">
        <v>43</v>
      </c>
      <c r="R17077">
        <v>322</v>
      </c>
    </row>
    <row r="17078" spans="1:18" x14ac:dyDescent="0.3">
      <c r="A17078">
        <v>86070995</v>
      </c>
      <c r="B17078">
        <v>42</v>
      </c>
      <c r="C17078" t="s">
        <v>38</v>
      </c>
      <c r="D17078" t="s">
        <v>34</v>
      </c>
      <c r="E17078">
        <v>0</v>
      </c>
      <c r="F17078">
        <v>0</v>
      </c>
      <c r="G17078">
        <v>0</v>
      </c>
      <c r="H17078" t="s">
        <v>31</v>
      </c>
      <c r="I17078">
        <v>5400</v>
      </c>
      <c r="J17078" t="s">
        <v>46</v>
      </c>
      <c r="K17078">
        <v>-1</v>
      </c>
      <c r="L17078">
        <v>0</v>
      </c>
      <c r="M17078" t="s">
        <v>27</v>
      </c>
      <c r="N17078">
        <v>0</v>
      </c>
      <c r="O17078" s="6">
        <v>42941</v>
      </c>
      <c r="P17078" t="str">
        <f t="shared" si="266"/>
        <v>Jul</v>
      </c>
      <c r="Q17078" s="6" t="s">
        <v>43</v>
      </c>
      <c r="R17078">
        <v>360</v>
      </c>
    </row>
    <row r="17079" spans="1:18" x14ac:dyDescent="0.3">
      <c r="A17079">
        <v>36539558</v>
      </c>
      <c r="B17079">
        <v>39</v>
      </c>
      <c r="C17079" t="s">
        <v>37</v>
      </c>
      <c r="D17079" t="s">
        <v>34</v>
      </c>
      <c r="E17079">
        <v>0</v>
      </c>
      <c r="F17079">
        <v>1</v>
      </c>
      <c r="G17079">
        <v>1</v>
      </c>
      <c r="H17079" t="s">
        <v>31</v>
      </c>
      <c r="I17079">
        <v>145150</v>
      </c>
      <c r="J17079" t="s">
        <v>47</v>
      </c>
      <c r="K17079">
        <v>-1</v>
      </c>
      <c r="L17079">
        <v>0</v>
      </c>
      <c r="M17079" t="s">
        <v>27</v>
      </c>
      <c r="N17079">
        <v>0</v>
      </c>
      <c r="O17079" s="6">
        <v>42941</v>
      </c>
      <c r="P17079" t="str">
        <f t="shared" si="266"/>
        <v>Jul</v>
      </c>
      <c r="Q17079" s="6" t="s">
        <v>43</v>
      </c>
      <c r="R17079">
        <v>259</v>
      </c>
    </row>
    <row r="17080" spans="1:18" x14ac:dyDescent="0.3">
      <c r="A17080">
        <v>84288790</v>
      </c>
      <c r="B17080">
        <v>30</v>
      </c>
      <c r="C17080" t="s">
        <v>25</v>
      </c>
      <c r="D17080" t="s">
        <v>30</v>
      </c>
      <c r="E17080">
        <v>0</v>
      </c>
      <c r="F17080">
        <v>1</v>
      </c>
      <c r="G17080">
        <v>1</v>
      </c>
      <c r="H17080" t="s">
        <v>4</v>
      </c>
      <c r="I17080">
        <v>100</v>
      </c>
      <c r="J17080" t="s">
        <v>46</v>
      </c>
      <c r="K17080">
        <v>-1</v>
      </c>
      <c r="L17080">
        <v>0</v>
      </c>
      <c r="M17080" t="s">
        <v>27</v>
      </c>
      <c r="N17080">
        <v>1</v>
      </c>
      <c r="O17080" s="6">
        <v>42941</v>
      </c>
      <c r="P17080" t="str">
        <f t="shared" si="266"/>
        <v>Jul</v>
      </c>
      <c r="Q17080" s="6" t="s">
        <v>43</v>
      </c>
      <c r="R17080">
        <v>1031</v>
      </c>
    </row>
    <row r="17081" spans="1:18" x14ac:dyDescent="0.3">
      <c r="A17081">
        <v>40628178</v>
      </c>
      <c r="B17081">
        <v>59</v>
      </c>
      <c r="C17081" t="s">
        <v>48</v>
      </c>
      <c r="D17081" t="s">
        <v>34</v>
      </c>
      <c r="E17081">
        <v>1</v>
      </c>
      <c r="F17081">
        <v>0</v>
      </c>
      <c r="G17081">
        <v>1</v>
      </c>
      <c r="H17081" t="s">
        <v>36</v>
      </c>
      <c r="I17081">
        <v>0</v>
      </c>
      <c r="J17081" t="s">
        <v>46</v>
      </c>
      <c r="K17081">
        <v>-1</v>
      </c>
      <c r="L17081">
        <v>0</v>
      </c>
      <c r="M17081" t="s">
        <v>27</v>
      </c>
      <c r="N17081">
        <v>0</v>
      </c>
      <c r="O17081" s="6">
        <v>42941</v>
      </c>
      <c r="P17081" t="str">
        <f t="shared" si="266"/>
        <v>Jul</v>
      </c>
      <c r="Q17081" s="6" t="s">
        <v>43</v>
      </c>
      <c r="R17081">
        <v>1368</v>
      </c>
    </row>
    <row r="17082" spans="1:18" x14ac:dyDescent="0.3">
      <c r="A17082">
        <v>51366104</v>
      </c>
      <c r="B17082">
        <v>25</v>
      </c>
      <c r="C17082" t="s">
        <v>33</v>
      </c>
      <c r="D17082" t="s">
        <v>26</v>
      </c>
      <c r="E17082">
        <v>0</v>
      </c>
      <c r="F17082">
        <v>0</v>
      </c>
      <c r="G17082">
        <v>0</v>
      </c>
      <c r="H17082" t="s">
        <v>31</v>
      </c>
      <c r="I17082">
        <v>-5100</v>
      </c>
      <c r="J17082" t="s">
        <v>46</v>
      </c>
      <c r="K17082">
        <v>-1</v>
      </c>
      <c r="L17082">
        <v>0</v>
      </c>
      <c r="M17082" t="s">
        <v>27</v>
      </c>
      <c r="N17082">
        <v>0</v>
      </c>
      <c r="O17082" s="6">
        <v>42941</v>
      </c>
      <c r="P17082" t="str">
        <f t="shared" si="266"/>
        <v>Jul</v>
      </c>
      <c r="Q17082" s="6" t="s">
        <v>43</v>
      </c>
      <c r="R17082">
        <v>466</v>
      </c>
    </row>
    <row r="17083" spans="1:18" x14ac:dyDescent="0.3">
      <c r="A17083">
        <v>36911320</v>
      </c>
      <c r="B17083">
        <v>51</v>
      </c>
      <c r="C17083" t="s">
        <v>29</v>
      </c>
      <c r="D17083" t="s">
        <v>26</v>
      </c>
      <c r="E17083">
        <v>0</v>
      </c>
      <c r="F17083">
        <v>0</v>
      </c>
      <c r="G17083">
        <v>1</v>
      </c>
      <c r="H17083" t="s">
        <v>31</v>
      </c>
      <c r="I17083">
        <v>900</v>
      </c>
      <c r="J17083" t="s">
        <v>46</v>
      </c>
      <c r="K17083">
        <v>-1</v>
      </c>
      <c r="L17083">
        <v>0</v>
      </c>
      <c r="M17083" t="s">
        <v>27</v>
      </c>
      <c r="N17083">
        <v>0</v>
      </c>
      <c r="O17083" s="6">
        <v>42941</v>
      </c>
      <c r="P17083" t="str">
        <f t="shared" si="266"/>
        <v>Jul</v>
      </c>
      <c r="Q17083" s="6" t="s">
        <v>43</v>
      </c>
      <c r="R17083">
        <v>363</v>
      </c>
    </row>
    <row r="17084" spans="1:18" x14ac:dyDescent="0.3">
      <c r="A17084">
        <v>80164374</v>
      </c>
      <c r="B17084">
        <v>31</v>
      </c>
      <c r="C17084" t="s">
        <v>38</v>
      </c>
      <c r="D17084" t="s">
        <v>30</v>
      </c>
      <c r="E17084">
        <v>1</v>
      </c>
      <c r="F17084">
        <v>0</v>
      </c>
      <c r="G17084">
        <v>1</v>
      </c>
      <c r="H17084" t="s">
        <v>31</v>
      </c>
      <c r="I17084">
        <v>-1050</v>
      </c>
      <c r="J17084" t="s">
        <v>46</v>
      </c>
      <c r="K17084">
        <v>-1</v>
      </c>
      <c r="L17084">
        <v>0</v>
      </c>
      <c r="M17084" t="s">
        <v>27</v>
      </c>
      <c r="N17084">
        <v>0</v>
      </c>
      <c r="O17084" s="6">
        <v>42941</v>
      </c>
      <c r="P17084" t="str">
        <f t="shared" si="266"/>
        <v>Jul</v>
      </c>
      <c r="Q17084" s="6" t="s">
        <v>43</v>
      </c>
      <c r="R17084">
        <v>507</v>
      </c>
    </row>
    <row r="17085" spans="1:18" x14ac:dyDescent="0.3">
      <c r="A17085">
        <v>84776362</v>
      </c>
      <c r="B17085">
        <v>41</v>
      </c>
      <c r="C17085" t="s">
        <v>37</v>
      </c>
      <c r="D17085" t="s">
        <v>26</v>
      </c>
      <c r="E17085">
        <v>0</v>
      </c>
      <c r="F17085">
        <v>1</v>
      </c>
      <c r="G17085">
        <v>0</v>
      </c>
      <c r="H17085" t="s">
        <v>31</v>
      </c>
      <c r="I17085">
        <v>83600</v>
      </c>
      <c r="J17085" t="s">
        <v>46</v>
      </c>
      <c r="K17085">
        <v>-1</v>
      </c>
      <c r="L17085">
        <v>0</v>
      </c>
      <c r="M17085" t="s">
        <v>27</v>
      </c>
      <c r="N17085">
        <v>0</v>
      </c>
      <c r="O17085" s="6">
        <v>42941</v>
      </c>
      <c r="P17085" t="str">
        <f t="shared" si="266"/>
        <v>Jul</v>
      </c>
      <c r="Q17085" s="6" t="s">
        <v>43</v>
      </c>
      <c r="R17085">
        <v>148</v>
      </c>
    </row>
    <row r="17086" spans="1:18" x14ac:dyDescent="0.3">
      <c r="A17086">
        <v>68029991</v>
      </c>
      <c r="B17086">
        <v>31</v>
      </c>
      <c r="C17086" t="s">
        <v>29</v>
      </c>
      <c r="D17086" t="s">
        <v>26</v>
      </c>
      <c r="E17086">
        <v>0</v>
      </c>
      <c r="F17086">
        <v>1</v>
      </c>
      <c r="G17086">
        <v>0</v>
      </c>
      <c r="H17086" t="s">
        <v>4</v>
      </c>
      <c r="I17086">
        <v>0</v>
      </c>
      <c r="J17086" t="s">
        <v>46</v>
      </c>
      <c r="K17086">
        <v>-1</v>
      </c>
      <c r="L17086">
        <v>0</v>
      </c>
      <c r="M17086" t="s">
        <v>27</v>
      </c>
      <c r="N17086">
        <v>0</v>
      </c>
      <c r="O17086" s="6">
        <v>42941</v>
      </c>
      <c r="P17086" t="str">
        <f t="shared" si="266"/>
        <v>Jul</v>
      </c>
      <c r="Q17086" s="6" t="s">
        <v>43</v>
      </c>
      <c r="R17086">
        <v>266</v>
      </c>
    </row>
    <row r="17087" spans="1:18" x14ac:dyDescent="0.3">
      <c r="A17087">
        <v>82013498</v>
      </c>
      <c r="B17087">
        <v>27</v>
      </c>
      <c r="C17087" t="s">
        <v>25</v>
      </c>
      <c r="D17087" t="s">
        <v>26</v>
      </c>
      <c r="E17087">
        <v>0</v>
      </c>
      <c r="F17087">
        <v>1</v>
      </c>
      <c r="G17087">
        <v>0</v>
      </c>
      <c r="H17087" t="s">
        <v>4</v>
      </c>
      <c r="I17087">
        <v>7950</v>
      </c>
      <c r="J17087" t="s">
        <v>46</v>
      </c>
      <c r="K17087">
        <v>-1</v>
      </c>
      <c r="L17087">
        <v>0</v>
      </c>
      <c r="M17087" t="s">
        <v>27</v>
      </c>
      <c r="N17087">
        <v>0</v>
      </c>
      <c r="O17087" s="6">
        <v>42941</v>
      </c>
      <c r="P17087" t="str">
        <f t="shared" si="266"/>
        <v>Jul</v>
      </c>
      <c r="Q17087" s="6" t="s">
        <v>43</v>
      </c>
      <c r="R17087">
        <v>295</v>
      </c>
    </row>
    <row r="17088" spans="1:18" x14ac:dyDescent="0.3">
      <c r="A17088">
        <v>47792217</v>
      </c>
      <c r="B17088">
        <v>27</v>
      </c>
      <c r="C17088" t="s">
        <v>33</v>
      </c>
      <c r="D17088" t="s">
        <v>26</v>
      </c>
      <c r="E17088">
        <v>0</v>
      </c>
      <c r="F17088">
        <v>1</v>
      </c>
      <c r="G17088">
        <v>1</v>
      </c>
      <c r="H17088" t="s">
        <v>31</v>
      </c>
      <c r="I17088">
        <v>275250</v>
      </c>
      <c r="J17088" t="s">
        <v>46</v>
      </c>
      <c r="K17088">
        <v>-1</v>
      </c>
      <c r="L17088">
        <v>0</v>
      </c>
      <c r="M17088" t="s">
        <v>27</v>
      </c>
      <c r="N17088">
        <v>0</v>
      </c>
      <c r="O17088" s="6">
        <v>42941</v>
      </c>
      <c r="P17088" t="str">
        <f t="shared" si="266"/>
        <v>Jul</v>
      </c>
      <c r="Q17088" s="6" t="s">
        <v>43</v>
      </c>
      <c r="R17088">
        <v>134</v>
      </c>
    </row>
    <row r="17089" spans="1:18" x14ac:dyDescent="0.3">
      <c r="A17089">
        <v>75232331</v>
      </c>
      <c r="B17089">
        <v>52</v>
      </c>
      <c r="C17089" t="s">
        <v>38</v>
      </c>
      <c r="D17089" t="s">
        <v>34</v>
      </c>
      <c r="E17089">
        <v>0</v>
      </c>
      <c r="F17089">
        <v>0</v>
      </c>
      <c r="G17089">
        <v>0</v>
      </c>
      <c r="H17089" t="s">
        <v>31</v>
      </c>
      <c r="I17089">
        <v>122750</v>
      </c>
      <c r="J17089" t="s">
        <v>46</v>
      </c>
      <c r="K17089">
        <v>-1</v>
      </c>
      <c r="L17089">
        <v>0</v>
      </c>
      <c r="M17089" t="s">
        <v>27</v>
      </c>
      <c r="N17089">
        <v>0</v>
      </c>
      <c r="O17089" s="6">
        <v>42941</v>
      </c>
      <c r="P17089" t="str">
        <f t="shared" si="266"/>
        <v>Jul</v>
      </c>
      <c r="Q17089" s="6" t="s">
        <v>43</v>
      </c>
      <c r="R17089">
        <v>289</v>
      </c>
    </row>
    <row r="17090" spans="1:18" x14ac:dyDescent="0.3">
      <c r="A17090">
        <v>55455429</v>
      </c>
      <c r="B17090">
        <v>38</v>
      </c>
      <c r="C17090" t="s">
        <v>37</v>
      </c>
      <c r="D17090" t="s">
        <v>26</v>
      </c>
      <c r="E17090">
        <v>0</v>
      </c>
      <c r="F17090">
        <v>1</v>
      </c>
      <c r="G17090">
        <v>0</v>
      </c>
      <c r="H17090" t="s">
        <v>31</v>
      </c>
      <c r="I17090">
        <v>34450</v>
      </c>
      <c r="J17090" t="s">
        <v>46</v>
      </c>
      <c r="K17090">
        <v>-1</v>
      </c>
      <c r="L17090">
        <v>0</v>
      </c>
      <c r="M17090" t="s">
        <v>27</v>
      </c>
      <c r="N17090">
        <v>0</v>
      </c>
      <c r="O17090" s="6">
        <v>42941</v>
      </c>
      <c r="P17090" t="str">
        <f t="shared" si="266"/>
        <v>Jul</v>
      </c>
      <c r="Q17090" s="6" t="s">
        <v>43</v>
      </c>
      <c r="R17090">
        <v>270</v>
      </c>
    </row>
    <row r="17091" spans="1:18" x14ac:dyDescent="0.3">
      <c r="A17091">
        <v>34265144</v>
      </c>
      <c r="B17091">
        <v>30</v>
      </c>
      <c r="C17091" t="s">
        <v>37</v>
      </c>
      <c r="D17091" t="s">
        <v>30</v>
      </c>
      <c r="E17091">
        <v>0</v>
      </c>
      <c r="F17091">
        <v>1</v>
      </c>
      <c r="G17091">
        <v>0</v>
      </c>
      <c r="H17091" t="s">
        <v>4</v>
      </c>
      <c r="I17091">
        <v>1650</v>
      </c>
      <c r="J17091" t="s">
        <v>46</v>
      </c>
      <c r="K17091">
        <v>-1</v>
      </c>
      <c r="L17091">
        <v>0</v>
      </c>
      <c r="M17091" t="s">
        <v>27</v>
      </c>
      <c r="N17091">
        <v>0</v>
      </c>
      <c r="O17091" s="6">
        <v>42941</v>
      </c>
      <c r="P17091" t="str">
        <f t="shared" ref="P17091:P17154" si="267">TEXT(O17091,"mmm")</f>
        <v>Jul</v>
      </c>
      <c r="Q17091" s="6" t="s">
        <v>43</v>
      </c>
      <c r="R17091">
        <v>396</v>
      </c>
    </row>
    <row r="17092" spans="1:18" x14ac:dyDescent="0.3">
      <c r="A17092">
        <v>81340121</v>
      </c>
      <c r="B17092">
        <v>44</v>
      </c>
      <c r="C17092" t="s">
        <v>29</v>
      </c>
      <c r="D17092" t="s">
        <v>30</v>
      </c>
      <c r="E17092">
        <v>0</v>
      </c>
      <c r="F17092">
        <v>1</v>
      </c>
      <c r="G17092">
        <v>0</v>
      </c>
      <c r="H17092" t="s">
        <v>4</v>
      </c>
      <c r="I17092">
        <v>171600</v>
      </c>
      <c r="J17092" t="s">
        <v>46</v>
      </c>
      <c r="K17092">
        <v>-1</v>
      </c>
      <c r="L17092">
        <v>0</v>
      </c>
      <c r="M17092" t="s">
        <v>27</v>
      </c>
      <c r="N17092">
        <v>0</v>
      </c>
      <c r="O17092" s="6">
        <v>42941</v>
      </c>
      <c r="P17092" t="str">
        <f t="shared" si="267"/>
        <v>Jul</v>
      </c>
      <c r="Q17092" s="6" t="s">
        <v>43</v>
      </c>
      <c r="R17092">
        <v>72</v>
      </c>
    </row>
    <row r="17093" spans="1:18" x14ac:dyDescent="0.3">
      <c r="A17093">
        <v>82630265</v>
      </c>
      <c r="B17093">
        <v>32</v>
      </c>
      <c r="C17093" t="s">
        <v>29</v>
      </c>
      <c r="D17093" t="s">
        <v>30</v>
      </c>
      <c r="E17093">
        <v>0</v>
      </c>
      <c r="F17093">
        <v>1</v>
      </c>
      <c r="G17093">
        <v>0</v>
      </c>
      <c r="H17093" t="s">
        <v>31</v>
      </c>
      <c r="I17093">
        <v>203450</v>
      </c>
      <c r="J17093" t="s">
        <v>46</v>
      </c>
      <c r="K17093">
        <v>-1</v>
      </c>
      <c r="L17093">
        <v>0</v>
      </c>
      <c r="M17093" t="s">
        <v>27</v>
      </c>
      <c r="N17093">
        <v>0</v>
      </c>
      <c r="O17093" s="6">
        <v>42941</v>
      </c>
      <c r="P17093" t="str">
        <f t="shared" si="267"/>
        <v>Jul</v>
      </c>
      <c r="Q17093" s="6" t="s">
        <v>43</v>
      </c>
      <c r="R17093">
        <v>273</v>
      </c>
    </row>
    <row r="17094" spans="1:18" x14ac:dyDescent="0.3">
      <c r="A17094">
        <v>26677083</v>
      </c>
      <c r="B17094">
        <v>44</v>
      </c>
      <c r="C17094" t="s">
        <v>39</v>
      </c>
      <c r="D17094" t="s">
        <v>26</v>
      </c>
      <c r="E17094">
        <v>0</v>
      </c>
      <c r="F17094">
        <v>1</v>
      </c>
      <c r="G17094">
        <v>1</v>
      </c>
      <c r="H17094" t="s">
        <v>4</v>
      </c>
      <c r="I17094">
        <v>11650</v>
      </c>
      <c r="J17094" t="s">
        <v>46</v>
      </c>
      <c r="K17094">
        <v>-1</v>
      </c>
      <c r="L17094">
        <v>0</v>
      </c>
      <c r="M17094" t="s">
        <v>27</v>
      </c>
      <c r="N17094">
        <v>0</v>
      </c>
      <c r="O17094" s="6">
        <v>42941</v>
      </c>
      <c r="P17094" t="str">
        <f t="shared" si="267"/>
        <v>Jul</v>
      </c>
      <c r="Q17094" s="6" t="s">
        <v>43</v>
      </c>
      <c r="R17094">
        <v>161</v>
      </c>
    </row>
    <row r="17095" spans="1:18" x14ac:dyDescent="0.3">
      <c r="A17095">
        <v>78180896</v>
      </c>
      <c r="B17095">
        <v>41</v>
      </c>
      <c r="C17095" t="s">
        <v>33</v>
      </c>
      <c r="D17095" t="s">
        <v>26</v>
      </c>
      <c r="E17095">
        <v>0</v>
      </c>
      <c r="F17095">
        <v>0</v>
      </c>
      <c r="G17095">
        <v>0</v>
      </c>
      <c r="H17095" t="s">
        <v>31</v>
      </c>
      <c r="I17095">
        <v>5650</v>
      </c>
      <c r="J17095" t="s">
        <v>46</v>
      </c>
      <c r="K17095">
        <v>-1</v>
      </c>
      <c r="L17095">
        <v>0</v>
      </c>
      <c r="M17095" t="s">
        <v>27</v>
      </c>
      <c r="N17095">
        <v>0</v>
      </c>
      <c r="O17095" s="6">
        <v>42941</v>
      </c>
      <c r="P17095" t="str">
        <f t="shared" si="267"/>
        <v>Jul</v>
      </c>
      <c r="Q17095" s="6" t="s">
        <v>43</v>
      </c>
      <c r="R17095">
        <v>92</v>
      </c>
    </row>
    <row r="17096" spans="1:18" x14ac:dyDescent="0.3">
      <c r="A17096">
        <v>38178333</v>
      </c>
      <c r="B17096">
        <v>34</v>
      </c>
      <c r="C17096" t="s">
        <v>29</v>
      </c>
      <c r="D17096" t="s">
        <v>34</v>
      </c>
      <c r="E17096">
        <v>0</v>
      </c>
      <c r="F17096">
        <v>1</v>
      </c>
      <c r="G17096">
        <v>0</v>
      </c>
      <c r="H17096" t="s">
        <v>31</v>
      </c>
      <c r="I17096">
        <v>65050</v>
      </c>
      <c r="J17096" t="s">
        <v>46</v>
      </c>
      <c r="K17096">
        <v>-1</v>
      </c>
      <c r="L17096">
        <v>0</v>
      </c>
      <c r="M17096" t="s">
        <v>27</v>
      </c>
      <c r="N17096">
        <v>0</v>
      </c>
      <c r="O17096" s="6">
        <v>42941</v>
      </c>
      <c r="P17096" t="str">
        <f t="shared" si="267"/>
        <v>Jul</v>
      </c>
      <c r="Q17096" s="6" t="s">
        <v>43</v>
      </c>
      <c r="R17096">
        <v>124</v>
      </c>
    </row>
    <row r="17097" spans="1:18" x14ac:dyDescent="0.3">
      <c r="A17097">
        <v>17681414</v>
      </c>
      <c r="B17097">
        <v>36</v>
      </c>
      <c r="C17097" t="s">
        <v>32</v>
      </c>
      <c r="D17097" t="s">
        <v>30</v>
      </c>
      <c r="E17097">
        <v>0</v>
      </c>
      <c r="F17097">
        <v>0</v>
      </c>
      <c r="G17097">
        <v>0</v>
      </c>
      <c r="H17097" t="s">
        <v>31</v>
      </c>
      <c r="I17097">
        <v>23750</v>
      </c>
      <c r="J17097" t="s">
        <v>46</v>
      </c>
      <c r="K17097">
        <v>-1</v>
      </c>
      <c r="L17097">
        <v>0</v>
      </c>
      <c r="M17097" t="s">
        <v>27</v>
      </c>
      <c r="N17097">
        <v>0</v>
      </c>
      <c r="O17097" s="6">
        <v>42941</v>
      </c>
      <c r="P17097" t="str">
        <f t="shared" si="267"/>
        <v>Jul</v>
      </c>
      <c r="Q17097" s="6" t="s">
        <v>43</v>
      </c>
      <c r="R17097">
        <v>141</v>
      </c>
    </row>
    <row r="17098" spans="1:18" x14ac:dyDescent="0.3">
      <c r="A17098">
        <v>16060565</v>
      </c>
      <c r="B17098">
        <v>44</v>
      </c>
      <c r="C17098" t="s">
        <v>29</v>
      </c>
      <c r="D17098" t="s">
        <v>26</v>
      </c>
      <c r="E17098">
        <v>0</v>
      </c>
      <c r="F17098">
        <v>1</v>
      </c>
      <c r="G17098">
        <v>1</v>
      </c>
      <c r="H17098" t="s">
        <v>31</v>
      </c>
      <c r="I17098">
        <v>5550</v>
      </c>
      <c r="J17098" t="s">
        <v>46</v>
      </c>
      <c r="K17098">
        <v>-1</v>
      </c>
      <c r="L17098">
        <v>0</v>
      </c>
      <c r="M17098" t="s">
        <v>27</v>
      </c>
      <c r="N17098">
        <v>0</v>
      </c>
      <c r="O17098" s="6">
        <v>42941</v>
      </c>
      <c r="P17098" t="str">
        <f t="shared" si="267"/>
        <v>Jul</v>
      </c>
      <c r="Q17098" s="6" t="s">
        <v>43</v>
      </c>
      <c r="R17098">
        <v>356</v>
      </c>
    </row>
    <row r="17099" spans="1:18" x14ac:dyDescent="0.3">
      <c r="A17099">
        <v>69503242</v>
      </c>
      <c r="B17099">
        <v>30</v>
      </c>
      <c r="C17099" t="s">
        <v>33</v>
      </c>
      <c r="D17099" t="s">
        <v>26</v>
      </c>
      <c r="E17099">
        <v>0</v>
      </c>
      <c r="F17099">
        <v>1</v>
      </c>
      <c r="G17099">
        <v>0</v>
      </c>
      <c r="H17099" t="s">
        <v>36</v>
      </c>
      <c r="I17099">
        <v>-3400</v>
      </c>
      <c r="J17099" t="s">
        <v>46</v>
      </c>
      <c r="K17099">
        <v>-1</v>
      </c>
      <c r="L17099">
        <v>0</v>
      </c>
      <c r="M17099" t="s">
        <v>27</v>
      </c>
      <c r="N17099">
        <v>0</v>
      </c>
      <c r="O17099" s="6">
        <v>42941</v>
      </c>
      <c r="P17099" t="str">
        <f t="shared" si="267"/>
        <v>Jul</v>
      </c>
      <c r="Q17099" s="6" t="s">
        <v>43</v>
      </c>
      <c r="R17099">
        <v>394</v>
      </c>
    </row>
    <row r="17100" spans="1:18" x14ac:dyDescent="0.3">
      <c r="A17100">
        <v>35326947</v>
      </c>
      <c r="B17100">
        <v>32</v>
      </c>
      <c r="C17100" t="s">
        <v>33</v>
      </c>
      <c r="D17100" t="s">
        <v>26</v>
      </c>
      <c r="E17100">
        <v>0</v>
      </c>
      <c r="F17100">
        <v>1</v>
      </c>
      <c r="G17100">
        <v>0</v>
      </c>
      <c r="H17100" t="s">
        <v>36</v>
      </c>
      <c r="I17100">
        <v>5200</v>
      </c>
      <c r="J17100" t="s">
        <v>46</v>
      </c>
      <c r="K17100">
        <v>-1</v>
      </c>
      <c r="L17100">
        <v>0</v>
      </c>
      <c r="M17100" t="s">
        <v>27</v>
      </c>
      <c r="N17100">
        <v>0</v>
      </c>
      <c r="O17100" s="6">
        <v>42941</v>
      </c>
      <c r="P17100" t="str">
        <f t="shared" si="267"/>
        <v>Jul</v>
      </c>
      <c r="Q17100" s="6" t="s">
        <v>43</v>
      </c>
      <c r="R17100">
        <v>211</v>
      </c>
    </row>
    <row r="17101" spans="1:18" x14ac:dyDescent="0.3">
      <c r="A17101">
        <v>55051226</v>
      </c>
      <c r="B17101">
        <v>31</v>
      </c>
      <c r="C17101" t="s">
        <v>48</v>
      </c>
      <c r="D17101" t="s">
        <v>30</v>
      </c>
      <c r="E17101">
        <v>0</v>
      </c>
      <c r="F17101">
        <v>1</v>
      </c>
      <c r="G17101">
        <v>0</v>
      </c>
      <c r="H17101" t="s">
        <v>31</v>
      </c>
      <c r="I17101">
        <v>0</v>
      </c>
      <c r="J17101" t="s">
        <v>46</v>
      </c>
      <c r="K17101">
        <v>-1</v>
      </c>
      <c r="L17101">
        <v>0</v>
      </c>
      <c r="M17101" t="s">
        <v>27</v>
      </c>
      <c r="N17101">
        <v>0</v>
      </c>
      <c r="O17101" s="6">
        <v>42941</v>
      </c>
      <c r="P17101" t="str">
        <f t="shared" si="267"/>
        <v>Jul</v>
      </c>
      <c r="Q17101" s="6" t="s">
        <v>43</v>
      </c>
      <c r="R17101">
        <v>293</v>
      </c>
    </row>
    <row r="17102" spans="1:18" x14ac:dyDescent="0.3">
      <c r="A17102">
        <v>45668137</v>
      </c>
      <c r="B17102">
        <v>32</v>
      </c>
      <c r="C17102" t="s">
        <v>38</v>
      </c>
      <c r="D17102" t="s">
        <v>30</v>
      </c>
      <c r="E17102">
        <v>0</v>
      </c>
      <c r="F17102">
        <v>0</v>
      </c>
      <c r="G17102">
        <v>1</v>
      </c>
      <c r="H17102" t="s">
        <v>31</v>
      </c>
      <c r="I17102">
        <v>22050</v>
      </c>
      <c r="J17102" t="s">
        <v>46</v>
      </c>
      <c r="K17102">
        <v>-1</v>
      </c>
      <c r="L17102">
        <v>0</v>
      </c>
      <c r="M17102" t="s">
        <v>27</v>
      </c>
      <c r="N17102">
        <v>0</v>
      </c>
      <c r="O17102" s="6">
        <v>42941</v>
      </c>
      <c r="P17102" t="str">
        <f t="shared" si="267"/>
        <v>Jul</v>
      </c>
      <c r="Q17102" s="6" t="s">
        <v>43</v>
      </c>
      <c r="R17102">
        <v>135</v>
      </c>
    </row>
    <row r="17103" spans="1:18" x14ac:dyDescent="0.3">
      <c r="A17103">
        <v>31884847</v>
      </c>
      <c r="B17103">
        <v>42</v>
      </c>
      <c r="C17103" t="s">
        <v>33</v>
      </c>
      <c r="D17103" t="s">
        <v>30</v>
      </c>
      <c r="E17103">
        <v>0</v>
      </c>
      <c r="F17103">
        <v>1</v>
      </c>
      <c r="G17103">
        <v>0</v>
      </c>
      <c r="H17103" t="s">
        <v>36</v>
      </c>
      <c r="I17103">
        <v>81400</v>
      </c>
      <c r="J17103" t="s">
        <v>46</v>
      </c>
      <c r="K17103">
        <v>-1</v>
      </c>
      <c r="L17103">
        <v>0</v>
      </c>
      <c r="M17103" t="s">
        <v>27</v>
      </c>
      <c r="N17103">
        <v>1</v>
      </c>
      <c r="O17103" s="6">
        <v>42941</v>
      </c>
      <c r="P17103" t="str">
        <f t="shared" si="267"/>
        <v>Jul</v>
      </c>
      <c r="Q17103" s="6" t="s">
        <v>43</v>
      </c>
      <c r="R17103">
        <v>590</v>
      </c>
    </row>
    <row r="17104" spans="1:18" x14ac:dyDescent="0.3">
      <c r="A17104">
        <v>19532853</v>
      </c>
      <c r="B17104">
        <v>50</v>
      </c>
      <c r="C17104" t="s">
        <v>37</v>
      </c>
      <c r="D17104" t="s">
        <v>34</v>
      </c>
      <c r="E17104">
        <v>0</v>
      </c>
      <c r="F17104">
        <v>1</v>
      </c>
      <c r="G17104">
        <v>0</v>
      </c>
      <c r="H17104" t="s">
        <v>31</v>
      </c>
      <c r="I17104">
        <v>39850</v>
      </c>
      <c r="J17104" t="s">
        <v>47</v>
      </c>
      <c r="K17104">
        <v>-1</v>
      </c>
      <c r="L17104">
        <v>0</v>
      </c>
      <c r="M17104" t="s">
        <v>27</v>
      </c>
      <c r="N17104">
        <v>0</v>
      </c>
      <c r="O17104" s="6">
        <v>42941</v>
      </c>
      <c r="P17104" t="str">
        <f t="shared" si="267"/>
        <v>Jul</v>
      </c>
      <c r="Q17104" s="6" t="s">
        <v>43</v>
      </c>
      <c r="R17104">
        <v>72</v>
      </c>
    </row>
    <row r="17105" spans="1:18" x14ac:dyDescent="0.3">
      <c r="A17105">
        <v>79587152</v>
      </c>
      <c r="B17105">
        <v>56</v>
      </c>
      <c r="C17105" t="s">
        <v>25</v>
      </c>
      <c r="D17105" t="s">
        <v>26</v>
      </c>
      <c r="E17105">
        <v>0</v>
      </c>
      <c r="F17105">
        <v>0</v>
      </c>
      <c r="G17105">
        <v>0</v>
      </c>
      <c r="H17105" t="s">
        <v>4</v>
      </c>
      <c r="I17105">
        <v>323750</v>
      </c>
      <c r="J17105" t="s">
        <v>46</v>
      </c>
      <c r="K17105">
        <v>-1</v>
      </c>
      <c r="L17105">
        <v>0</v>
      </c>
      <c r="M17105" t="s">
        <v>27</v>
      </c>
      <c r="N17105">
        <v>0</v>
      </c>
      <c r="O17105" s="6">
        <v>42941</v>
      </c>
      <c r="P17105" t="str">
        <f t="shared" si="267"/>
        <v>Jul</v>
      </c>
      <c r="Q17105" s="6" t="s">
        <v>43</v>
      </c>
      <c r="R17105">
        <v>200</v>
      </c>
    </row>
    <row r="17106" spans="1:18" x14ac:dyDescent="0.3">
      <c r="A17106">
        <v>44923487</v>
      </c>
      <c r="B17106">
        <v>42</v>
      </c>
      <c r="C17106" t="s">
        <v>48</v>
      </c>
      <c r="D17106" t="s">
        <v>26</v>
      </c>
      <c r="E17106">
        <v>0</v>
      </c>
      <c r="F17106">
        <v>1</v>
      </c>
      <c r="G17106">
        <v>1</v>
      </c>
      <c r="H17106" t="s">
        <v>36</v>
      </c>
      <c r="I17106">
        <v>76150</v>
      </c>
      <c r="J17106" t="s">
        <v>46</v>
      </c>
      <c r="K17106">
        <v>-1</v>
      </c>
      <c r="L17106">
        <v>0</v>
      </c>
      <c r="M17106" t="s">
        <v>27</v>
      </c>
      <c r="N17106">
        <v>0</v>
      </c>
      <c r="O17106" s="6">
        <v>42941</v>
      </c>
      <c r="P17106" t="str">
        <f t="shared" si="267"/>
        <v>Jul</v>
      </c>
      <c r="Q17106" s="6" t="s">
        <v>43</v>
      </c>
      <c r="R17106">
        <v>587</v>
      </c>
    </row>
    <row r="17107" spans="1:18" x14ac:dyDescent="0.3">
      <c r="A17107">
        <v>16425055</v>
      </c>
      <c r="B17107">
        <v>54</v>
      </c>
      <c r="C17107" t="s">
        <v>25</v>
      </c>
      <c r="D17107" t="s">
        <v>26</v>
      </c>
      <c r="E17107">
        <v>0</v>
      </c>
      <c r="F17107">
        <v>1</v>
      </c>
      <c r="G17107">
        <v>0</v>
      </c>
      <c r="H17107" t="s">
        <v>31</v>
      </c>
      <c r="I17107">
        <v>56700</v>
      </c>
      <c r="J17107" t="s">
        <v>46</v>
      </c>
      <c r="K17107">
        <v>-1</v>
      </c>
      <c r="L17107">
        <v>0</v>
      </c>
      <c r="M17107" t="s">
        <v>27</v>
      </c>
      <c r="N17107">
        <v>1</v>
      </c>
      <c r="O17107" s="6">
        <v>42941</v>
      </c>
      <c r="P17107" t="str">
        <f t="shared" si="267"/>
        <v>Jul</v>
      </c>
      <c r="Q17107" s="6" t="s">
        <v>43</v>
      </c>
      <c r="R17107">
        <v>1330</v>
      </c>
    </row>
    <row r="17108" spans="1:18" x14ac:dyDescent="0.3">
      <c r="A17108">
        <v>88882991</v>
      </c>
      <c r="B17108">
        <v>28</v>
      </c>
      <c r="C17108" t="s">
        <v>25</v>
      </c>
      <c r="D17108" t="s">
        <v>30</v>
      </c>
      <c r="E17108">
        <v>0</v>
      </c>
      <c r="F17108">
        <v>1</v>
      </c>
      <c r="G17108">
        <v>0</v>
      </c>
      <c r="H17108" t="s">
        <v>31</v>
      </c>
      <c r="I17108">
        <v>13250</v>
      </c>
      <c r="J17108" t="s">
        <v>46</v>
      </c>
      <c r="K17108">
        <v>-1</v>
      </c>
      <c r="L17108">
        <v>0</v>
      </c>
      <c r="M17108" t="s">
        <v>27</v>
      </c>
      <c r="N17108">
        <v>0</v>
      </c>
      <c r="O17108" s="6">
        <v>42941</v>
      </c>
      <c r="P17108" t="str">
        <f t="shared" si="267"/>
        <v>Jul</v>
      </c>
      <c r="Q17108" s="6" t="s">
        <v>43</v>
      </c>
      <c r="R17108">
        <v>194</v>
      </c>
    </row>
    <row r="17109" spans="1:18" x14ac:dyDescent="0.3">
      <c r="A17109">
        <v>35435308</v>
      </c>
      <c r="B17109">
        <v>49</v>
      </c>
      <c r="C17109" t="s">
        <v>33</v>
      </c>
      <c r="D17109" t="s">
        <v>26</v>
      </c>
      <c r="E17109">
        <v>0</v>
      </c>
      <c r="F17109">
        <v>1</v>
      </c>
      <c r="G17109">
        <v>0</v>
      </c>
      <c r="H17109" t="s">
        <v>36</v>
      </c>
      <c r="I17109">
        <v>82200</v>
      </c>
      <c r="J17109" t="s">
        <v>46</v>
      </c>
      <c r="K17109">
        <v>-1</v>
      </c>
      <c r="L17109">
        <v>0</v>
      </c>
      <c r="M17109" t="s">
        <v>27</v>
      </c>
      <c r="N17109">
        <v>0</v>
      </c>
      <c r="O17109" s="6">
        <v>42941</v>
      </c>
      <c r="P17109" t="str">
        <f t="shared" si="267"/>
        <v>Jul</v>
      </c>
      <c r="Q17109" s="6" t="s">
        <v>43</v>
      </c>
      <c r="R17109">
        <v>238</v>
      </c>
    </row>
    <row r="17110" spans="1:18" x14ac:dyDescent="0.3">
      <c r="A17110">
        <v>24529349</v>
      </c>
      <c r="B17110">
        <v>25</v>
      </c>
      <c r="C17110" t="s">
        <v>33</v>
      </c>
      <c r="D17110" t="s">
        <v>26</v>
      </c>
      <c r="E17110">
        <v>0</v>
      </c>
      <c r="F17110">
        <v>1</v>
      </c>
      <c r="G17110">
        <v>0</v>
      </c>
      <c r="H17110" t="s">
        <v>31</v>
      </c>
      <c r="I17110">
        <v>-1150</v>
      </c>
      <c r="J17110" t="s">
        <v>46</v>
      </c>
      <c r="K17110">
        <v>-1</v>
      </c>
      <c r="L17110">
        <v>0</v>
      </c>
      <c r="M17110" t="s">
        <v>27</v>
      </c>
      <c r="N17110">
        <v>0</v>
      </c>
      <c r="O17110" s="6">
        <v>42941</v>
      </c>
      <c r="P17110" t="str">
        <f t="shared" si="267"/>
        <v>Jul</v>
      </c>
      <c r="Q17110" s="6" t="s">
        <v>43</v>
      </c>
      <c r="R17110">
        <v>936</v>
      </c>
    </row>
    <row r="17111" spans="1:18" x14ac:dyDescent="0.3">
      <c r="A17111">
        <v>31310722</v>
      </c>
      <c r="B17111">
        <v>41</v>
      </c>
      <c r="C17111" t="s">
        <v>33</v>
      </c>
      <c r="D17111" t="s">
        <v>26</v>
      </c>
      <c r="E17111">
        <v>0</v>
      </c>
      <c r="F17111">
        <v>0</v>
      </c>
      <c r="G17111">
        <v>1</v>
      </c>
      <c r="H17111" t="s">
        <v>27</v>
      </c>
      <c r="I17111">
        <v>0</v>
      </c>
      <c r="J17111" t="s">
        <v>46</v>
      </c>
      <c r="K17111">
        <v>-1</v>
      </c>
      <c r="L17111">
        <v>0</v>
      </c>
      <c r="M17111" t="s">
        <v>27</v>
      </c>
      <c r="N17111">
        <v>0</v>
      </c>
      <c r="O17111" s="6">
        <v>42941</v>
      </c>
      <c r="P17111" t="str">
        <f t="shared" si="267"/>
        <v>Jul</v>
      </c>
      <c r="Q17111" s="6" t="s">
        <v>43</v>
      </c>
      <c r="R17111">
        <v>210</v>
      </c>
    </row>
    <row r="17112" spans="1:18" x14ac:dyDescent="0.3">
      <c r="A17112">
        <v>18214764</v>
      </c>
      <c r="B17112">
        <v>32</v>
      </c>
      <c r="C17112" t="s">
        <v>38</v>
      </c>
      <c r="D17112" t="s">
        <v>26</v>
      </c>
      <c r="E17112">
        <v>0</v>
      </c>
      <c r="F17112">
        <v>1</v>
      </c>
      <c r="G17112">
        <v>0</v>
      </c>
      <c r="H17112" t="s">
        <v>31</v>
      </c>
      <c r="I17112">
        <v>0</v>
      </c>
      <c r="J17112" t="s">
        <v>46</v>
      </c>
      <c r="K17112">
        <v>-1</v>
      </c>
      <c r="L17112">
        <v>0</v>
      </c>
      <c r="M17112" t="s">
        <v>27</v>
      </c>
      <c r="N17112">
        <v>0</v>
      </c>
      <c r="O17112" s="6">
        <v>42941</v>
      </c>
      <c r="P17112" t="str">
        <f t="shared" si="267"/>
        <v>Jul</v>
      </c>
      <c r="Q17112" s="6" t="s">
        <v>43</v>
      </c>
      <c r="R17112">
        <v>83</v>
      </c>
    </row>
    <row r="17113" spans="1:18" x14ac:dyDescent="0.3">
      <c r="A17113">
        <v>84205261</v>
      </c>
      <c r="B17113">
        <v>51</v>
      </c>
      <c r="C17113" t="s">
        <v>33</v>
      </c>
      <c r="D17113" t="s">
        <v>26</v>
      </c>
      <c r="E17113">
        <v>0</v>
      </c>
      <c r="F17113">
        <v>1</v>
      </c>
      <c r="G17113">
        <v>1</v>
      </c>
      <c r="H17113" t="s">
        <v>36</v>
      </c>
      <c r="I17113">
        <v>0</v>
      </c>
      <c r="J17113" t="s">
        <v>46</v>
      </c>
      <c r="K17113">
        <v>-1</v>
      </c>
      <c r="L17113">
        <v>0</v>
      </c>
      <c r="M17113" t="s">
        <v>27</v>
      </c>
      <c r="N17113">
        <v>1</v>
      </c>
      <c r="O17113" s="6">
        <v>42941</v>
      </c>
      <c r="P17113" t="str">
        <f t="shared" si="267"/>
        <v>Jul</v>
      </c>
      <c r="Q17113" s="6" t="s">
        <v>43</v>
      </c>
      <c r="R17113">
        <v>946</v>
      </c>
    </row>
    <row r="17114" spans="1:18" x14ac:dyDescent="0.3">
      <c r="A17114">
        <v>16701088</v>
      </c>
      <c r="B17114">
        <v>36</v>
      </c>
      <c r="C17114" t="s">
        <v>25</v>
      </c>
      <c r="D17114" t="s">
        <v>26</v>
      </c>
      <c r="E17114">
        <v>0</v>
      </c>
      <c r="F17114">
        <v>1</v>
      </c>
      <c r="G17114">
        <v>1</v>
      </c>
      <c r="H17114" t="s">
        <v>4</v>
      </c>
      <c r="I17114">
        <v>45450</v>
      </c>
      <c r="J17114" t="s">
        <v>46</v>
      </c>
      <c r="K17114">
        <v>-1</v>
      </c>
      <c r="L17114">
        <v>0</v>
      </c>
      <c r="M17114" t="s">
        <v>27</v>
      </c>
      <c r="N17114">
        <v>0</v>
      </c>
      <c r="O17114" s="6">
        <v>42941</v>
      </c>
      <c r="P17114" t="str">
        <f t="shared" si="267"/>
        <v>Jul</v>
      </c>
      <c r="Q17114" s="6" t="s">
        <v>43</v>
      </c>
      <c r="R17114">
        <v>250</v>
      </c>
    </row>
    <row r="17115" spans="1:18" x14ac:dyDescent="0.3">
      <c r="A17115">
        <v>10981847</v>
      </c>
      <c r="B17115">
        <v>32</v>
      </c>
      <c r="C17115" t="s">
        <v>38</v>
      </c>
      <c r="D17115" t="s">
        <v>26</v>
      </c>
      <c r="E17115">
        <v>0</v>
      </c>
      <c r="F17115">
        <v>1</v>
      </c>
      <c r="G17115">
        <v>1</v>
      </c>
      <c r="H17115" t="s">
        <v>31</v>
      </c>
      <c r="I17115">
        <v>9700</v>
      </c>
      <c r="J17115" t="s">
        <v>46</v>
      </c>
      <c r="K17115">
        <v>-1</v>
      </c>
      <c r="L17115">
        <v>0</v>
      </c>
      <c r="M17115" t="s">
        <v>27</v>
      </c>
      <c r="N17115">
        <v>0</v>
      </c>
      <c r="O17115" s="6">
        <v>42941</v>
      </c>
      <c r="P17115" t="str">
        <f t="shared" si="267"/>
        <v>Jul</v>
      </c>
      <c r="Q17115" s="6" t="s">
        <v>43</v>
      </c>
      <c r="R17115">
        <v>150</v>
      </c>
    </row>
    <row r="17116" spans="1:18" x14ac:dyDescent="0.3">
      <c r="A17116">
        <v>31516832</v>
      </c>
      <c r="B17116">
        <v>27</v>
      </c>
      <c r="C17116" t="s">
        <v>29</v>
      </c>
      <c r="D17116" t="s">
        <v>30</v>
      </c>
      <c r="E17116">
        <v>0</v>
      </c>
      <c r="F17116">
        <v>1</v>
      </c>
      <c r="G17116">
        <v>0</v>
      </c>
      <c r="H17116" t="s">
        <v>31</v>
      </c>
      <c r="I17116">
        <v>750</v>
      </c>
      <c r="J17116" t="s">
        <v>46</v>
      </c>
      <c r="K17116">
        <v>-1</v>
      </c>
      <c r="L17116">
        <v>0</v>
      </c>
      <c r="M17116" t="s">
        <v>27</v>
      </c>
      <c r="N17116">
        <v>0</v>
      </c>
      <c r="O17116" s="6">
        <v>42941</v>
      </c>
      <c r="P17116" t="str">
        <f t="shared" si="267"/>
        <v>Jul</v>
      </c>
      <c r="Q17116" s="6" t="s">
        <v>43</v>
      </c>
      <c r="R17116">
        <v>67</v>
      </c>
    </row>
    <row r="17117" spans="1:18" x14ac:dyDescent="0.3">
      <c r="A17117">
        <v>72895423</v>
      </c>
      <c r="B17117">
        <v>27</v>
      </c>
      <c r="C17117" t="s">
        <v>37</v>
      </c>
      <c r="D17117" t="s">
        <v>26</v>
      </c>
      <c r="E17117">
        <v>0</v>
      </c>
      <c r="F17117">
        <v>1</v>
      </c>
      <c r="G17117">
        <v>0</v>
      </c>
      <c r="H17117" t="s">
        <v>31</v>
      </c>
      <c r="I17117">
        <v>7900</v>
      </c>
      <c r="J17117" t="s">
        <v>46</v>
      </c>
      <c r="K17117">
        <v>-1</v>
      </c>
      <c r="L17117">
        <v>0</v>
      </c>
      <c r="M17117" t="s">
        <v>27</v>
      </c>
      <c r="N17117">
        <v>0</v>
      </c>
      <c r="O17117" s="6">
        <v>42941</v>
      </c>
      <c r="P17117" t="str">
        <f t="shared" si="267"/>
        <v>Jul</v>
      </c>
      <c r="Q17117" s="6" t="s">
        <v>43</v>
      </c>
      <c r="R17117">
        <v>124</v>
      </c>
    </row>
    <row r="17118" spans="1:18" x14ac:dyDescent="0.3">
      <c r="A17118">
        <v>63698585</v>
      </c>
      <c r="B17118">
        <v>49</v>
      </c>
      <c r="C17118" t="s">
        <v>37</v>
      </c>
      <c r="D17118" t="s">
        <v>34</v>
      </c>
      <c r="E17118">
        <v>0</v>
      </c>
      <c r="F17118">
        <v>1</v>
      </c>
      <c r="G17118">
        <v>0</v>
      </c>
      <c r="H17118" t="s">
        <v>31</v>
      </c>
      <c r="I17118">
        <v>28000</v>
      </c>
      <c r="J17118" t="s">
        <v>46</v>
      </c>
      <c r="K17118">
        <v>-1</v>
      </c>
      <c r="L17118">
        <v>0</v>
      </c>
      <c r="M17118" t="s">
        <v>27</v>
      </c>
      <c r="N17118">
        <v>0</v>
      </c>
      <c r="O17118" s="6">
        <v>42941</v>
      </c>
      <c r="P17118" t="str">
        <f t="shared" si="267"/>
        <v>Jul</v>
      </c>
      <c r="Q17118" s="6" t="s">
        <v>43</v>
      </c>
      <c r="R17118">
        <v>85</v>
      </c>
    </row>
    <row r="17119" spans="1:18" x14ac:dyDescent="0.3">
      <c r="A17119">
        <v>20017297</v>
      </c>
      <c r="B17119">
        <v>42</v>
      </c>
      <c r="C17119" t="s">
        <v>25</v>
      </c>
      <c r="D17119" t="s">
        <v>34</v>
      </c>
      <c r="E17119">
        <v>0</v>
      </c>
      <c r="F17119">
        <v>0</v>
      </c>
      <c r="G17119">
        <v>0</v>
      </c>
      <c r="H17119" t="s">
        <v>31</v>
      </c>
      <c r="I17119">
        <v>14200</v>
      </c>
      <c r="J17119" t="s">
        <v>46</v>
      </c>
      <c r="K17119">
        <v>-1</v>
      </c>
      <c r="L17119">
        <v>0</v>
      </c>
      <c r="M17119" t="s">
        <v>27</v>
      </c>
      <c r="N17119">
        <v>0</v>
      </c>
      <c r="O17119" s="6">
        <v>42941</v>
      </c>
      <c r="P17119" t="str">
        <f t="shared" si="267"/>
        <v>Jul</v>
      </c>
      <c r="Q17119" s="6" t="s">
        <v>43</v>
      </c>
      <c r="R17119">
        <v>1173</v>
      </c>
    </row>
    <row r="17120" spans="1:18" x14ac:dyDescent="0.3">
      <c r="A17120">
        <v>69422517</v>
      </c>
      <c r="B17120">
        <v>40</v>
      </c>
      <c r="C17120" t="s">
        <v>37</v>
      </c>
      <c r="D17120" t="s">
        <v>34</v>
      </c>
      <c r="E17120">
        <v>0</v>
      </c>
      <c r="F17120">
        <v>1</v>
      </c>
      <c r="G17120">
        <v>1</v>
      </c>
      <c r="H17120" t="s">
        <v>31</v>
      </c>
      <c r="I17120">
        <v>13700</v>
      </c>
      <c r="J17120" t="s">
        <v>46</v>
      </c>
      <c r="K17120">
        <v>-1</v>
      </c>
      <c r="L17120">
        <v>0</v>
      </c>
      <c r="M17120" t="s">
        <v>27</v>
      </c>
      <c r="N17120">
        <v>0</v>
      </c>
      <c r="O17120" s="6">
        <v>42941</v>
      </c>
      <c r="P17120" t="str">
        <f t="shared" si="267"/>
        <v>Jul</v>
      </c>
      <c r="Q17120" s="6" t="s">
        <v>43</v>
      </c>
      <c r="R17120">
        <v>53</v>
      </c>
    </row>
    <row r="17121" spans="1:18" x14ac:dyDescent="0.3">
      <c r="A17121">
        <v>28838854</v>
      </c>
      <c r="B17121">
        <v>46</v>
      </c>
      <c r="C17121" t="s">
        <v>33</v>
      </c>
      <c r="D17121" t="s">
        <v>26</v>
      </c>
      <c r="E17121">
        <v>0</v>
      </c>
      <c r="F17121">
        <v>0</v>
      </c>
      <c r="G17121">
        <v>1</v>
      </c>
      <c r="H17121" t="s">
        <v>36</v>
      </c>
      <c r="I17121">
        <v>-8000</v>
      </c>
      <c r="J17121" t="s">
        <v>47</v>
      </c>
      <c r="K17121">
        <v>-1</v>
      </c>
      <c r="L17121">
        <v>0</v>
      </c>
      <c r="M17121" t="s">
        <v>27</v>
      </c>
      <c r="N17121">
        <v>0</v>
      </c>
      <c r="O17121" s="6">
        <v>42941</v>
      </c>
      <c r="P17121" t="str">
        <f t="shared" si="267"/>
        <v>Jul</v>
      </c>
      <c r="Q17121" s="6" t="s">
        <v>43</v>
      </c>
      <c r="R17121">
        <v>93</v>
      </c>
    </row>
    <row r="17122" spans="1:18" x14ac:dyDescent="0.3">
      <c r="A17122">
        <v>11400918</v>
      </c>
      <c r="B17122">
        <v>45</v>
      </c>
      <c r="C17122" t="s">
        <v>33</v>
      </c>
      <c r="D17122" t="s">
        <v>30</v>
      </c>
      <c r="E17122">
        <v>0</v>
      </c>
      <c r="F17122">
        <v>0</v>
      </c>
      <c r="G17122">
        <v>1</v>
      </c>
      <c r="H17122" t="s">
        <v>36</v>
      </c>
      <c r="I17122">
        <v>4600</v>
      </c>
      <c r="J17122" t="s">
        <v>46</v>
      </c>
      <c r="K17122">
        <v>-1</v>
      </c>
      <c r="L17122">
        <v>0</v>
      </c>
      <c r="M17122" t="s">
        <v>27</v>
      </c>
      <c r="N17122">
        <v>0</v>
      </c>
      <c r="O17122" s="6">
        <v>42941</v>
      </c>
      <c r="P17122" t="str">
        <f t="shared" si="267"/>
        <v>Jul</v>
      </c>
      <c r="Q17122" s="6" t="s">
        <v>43</v>
      </c>
      <c r="R17122">
        <v>99</v>
      </c>
    </row>
    <row r="17123" spans="1:18" x14ac:dyDescent="0.3">
      <c r="A17123">
        <v>77443848</v>
      </c>
      <c r="B17123">
        <v>57</v>
      </c>
      <c r="C17123" t="s">
        <v>35</v>
      </c>
      <c r="D17123" t="s">
        <v>34</v>
      </c>
      <c r="E17123">
        <v>0</v>
      </c>
      <c r="F17123">
        <v>0</v>
      </c>
      <c r="G17123">
        <v>1</v>
      </c>
      <c r="H17123" t="s">
        <v>36</v>
      </c>
      <c r="I17123">
        <v>3150</v>
      </c>
      <c r="J17123" t="s">
        <v>46</v>
      </c>
      <c r="K17123">
        <v>-1</v>
      </c>
      <c r="L17123">
        <v>0</v>
      </c>
      <c r="M17123" t="s">
        <v>27</v>
      </c>
      <c r="N17123">
        <v>1</v>
      </c>
      <c r="O17123" s="6">
        <v>42941</v>
      </c>
      <c r="P17123" t="str">
        <f t="shared" si="267"/>
        <v>Jul</v>
      </c>
      <c r="Q17123" s="6" t="s">
        <v>43</v>
      </c>
      <c r="R17123">
        <v>1448</v>
      </c>
    </row>
    <row r="17124" spans="1:18" x14ac:dyDescent="0.3">
      <c r="A17124">
        <v>26768031</v>
      </c>
      <c r="B17124">
        <v>31</v>
      </c>
      <c r="C17124" t="s">
        <v>33</v>
      </c>
      <c r="D17124" t="s">
        <v>26</v>
      </c>
      <c r="E17124">
        <v>0</v>
      </c>
      <c r="F17124">
        <v>0</v>
      </c>
      <c r="G17124">
        <v>1</v>
      </c>
      <c r="H17124" t="s">
        <v>36</v>
      </c>
      <c r="I17124">
        <v>150</v>
      </c>
      <c r="J17124" t="s">
        <v>47</v>
      </c>
      <c r="K17124">
        <v>-1</v>
      </c>
      <c r="L17124">
        <v>0</v>
      </c>
      <c r="M17124" t="s">
        <v>27</v>
      </c>
      <c r="N17124">
        <v>0</v>
      </c>
      <c r="O17124" s="6">
        <v>42941</v>
      </c>
      <c r="P17124" t="str">
        <f t="shared" si="267"/>
        <v>Jul</v>
      </c>
      <c r="Q17124" s="6" t="s">
        <v>43</v>
      </c>
      <c r="R17124">
        <v>143</v>
      </c>
    </row>
    <row r="17125" spans="1:18" x14ac:dyDescent="0.3">
      <c r="A17125">
        <v>78207661</v>
      </c>
      <c r="B17125">
        <v>28</v>
      </c>
      <c r="C17125" t="s">
        <v>38</v>
      </c>
      <c r="D17125" t="s">
        <v>26</v>
      </c>
      <c r="E17125">
        <v>0</v>
      </c>
      <c r="F17125">
        <v>0</v>
      </c>
      <c r="G17125">
        <v>0</v>
      </c>
      <c r="H17125" t="s">
        <v>31</v>
      </c>
      <c r="I17125">
        <v>350</v>
      </c>
      <c r="J17125" t="s">
        <v>46</v>
      </c>
      <c r="K17125">
        <v>-1</v>
      </c>
      <c r="L17125">
        <v>0</v>
      </c>
      <c r="M17125" t="s">
        <v>27</v>
      </c>
      <c r="N17125">
        <v>0</v>
      </c>
      <c r="O17125" s="6">
        <v>42941</v>
      </c>
      <c r="P17125" t="str">
        <f t="shared" si="267"/>
        <v>Jul</v>
      </c>
      <c r="Q17125" s="6" t="s">
        <v>43</v>
      </c>
      <c r="R17125">
        <v>50</v>
      </c>
    </row>
    <row r="17126" spans="1:18" x14ac:dyDescent="0.3">
      <c r="A17126">
        <v>30416447</v>
      </c>
      <c r="B17126">
        <v>36</v>
      </c>
      <c r="C17126" t="s">
        <v>37</v>
      </c>
      <c r="D17126" t="s">
        <v>26</v>
      </c>
      <c r="E17126">
        <v>0</v>
      </c>
      <c r="F17126">
        <v>1</v>
      </c>
      <c r="G17126">
        <v>0</v>
      </c>
      <c r="H17126" t="s">
        <v>31</v>
      </c>
      <c r="I17126">
        <v>33500</v>
      </c>
      <c r="J17126" t="s">
        <v>46</v>
      </c>
      <c r="K17126">
        <v>-1</v>
      </c>
      <c r="L17126">
        <v>0</v>
      </c>
      <c r="M17126" t="s">
        <v>27</v>
      </c>
      <c r="N17126">
        <v>0</v>
      </c>
      <c r="O17126" s="6">
        <v>42941</v>
      </c>
      <c r="P17126" t="str">
        <f t="shared" si="267"/>
        <v>Jul</v>
      </c>
      <c r="Q17126" s="6" t="s">
        <v>43</v>
      </c>
      <c r="R17126">
        <v>126</v>
      </c>
    </row>
    <row r="17127" spans="1:18" x14ac:dyDescent="0.3">
      <c r="A17127">
        <v>70217821</v>
      </c>
      <c r="B17127">
        <v>45</v>
      </c>
      <c r="C17127" t="s">
        <v>38</v>
      </c>
      <c r="D17127" t="s">
        <v>26</v>
      </c>
      <c r="E17127">
        <v>0</v>
      </c>
      <c r="F17127">
        <v>1</v>
      </c>
      <c r="G17127">
        <v>0</v>
      </c>
      <c r="H17127" t="s">
        <v>31</v>
      </c>
      <c r="I17127">
        <v>4400</v>
      </c>
      <c r="J17127" t="s">
        <v>46</v>
      </c>
      <c r="K17127">
        <v>-1</v>
      </c>
      <c r="L17127">
        <v>0</v>
      </c>
      <c r="M17127" t="s">
        <v>27</v>
      </c>
      <c r="N17127">
        <v>0</v>
      </c>
      <c r="O17127" s="6">
        <v>42941</v>
      </c>
      <c r="P17127" t="str">
        <f t="shared" si="267"/>
        <v>Jul</v>
      </c>
      <c r="Q17127" s="6" t="s">
        <v>43</v>
      </c>
      <c r="R17127">
        <v>87</v>
      </c>
    </row>
    <row r="17128" spans="1:18" x14ac:dyDescent="0.3">
      <c r="A17128">
        <v>75612342</v>
      </c>
      <c r="B17128">
        <v>36</v>
      </c>
      <c r="C17128" t="s">
        <v>33</v>
      </c>
      <c r="D17128" t="s">
        <v>26</v>
      </c>
      <c r="E17128">
        <v>0</v>
      </c>
      <c r="F17128">
        <v>1</v>
      </c>
      <c r="G17128">
        <v>0</v>
      </c>
      <c r="H17128" t="s">
        <v>36</v>
      </c>
      <c r="I17128">
        <v>17250</v>
      </c>
      <c r="J17128" t="s">
        <v>46</v>
      </c>
      <c r="K17128">
        <v>-1</v>
      </c>
      <c r="L17128">
        <v>0</v>
      </c>
      <c r="M17128" t="s">
        <v>27</v>
      </c>
      <c r="N17128">
        <v>0</v>
      </c>
      <c r="O17128" s="6">
        <v>42941</v>
      </c>
      <c r="P17128" t="str">
        <f t="shared" si="267"/>
        <v>Jul</v>
      </c>
      <c r="Q17128" s="6" t="s">
        <v>43</v>
      </c>
      <c r="R17128">
        <v>400</v>
      </c>
    </row>
    <row r="17129" spans="1:18" x14ac:dyDescent="0.3">
      <c r="A17129">
        <v>42692135</v>
      </c>
      <c r="B17129">
        <v>30</v>
      </c>
      <c r="C17129" t="s">
        <v>25</v>
      </c>
      <c r="D17129" t="s">
        <v>26</v>
      </c>
      <c r="E17129">
        <v>0</v>
      </c>
      <c r="F17129">
        <v>1</v>
      </c>
      <c r="G17129">
        <v>0</v>
      </c>
      <c r="H17129" t="s">
        <v>4</v>
      </c>
      <c r="I17129">
        <v>61050</v>
      </c>
      <c r="J17129" t="s">
        <v>47</v>
      </c>
      <c r="K17129">
        <v>-1</v>
      </c>
      <c r="L17129">
        <v>0</v>
      </c>
      <c r="M17129" t="s">
        <v>27</v>
      </c>
      <c r="N17129">
        <v>1</v>
      </c>
      <c r="O17129" s="6">
        <v>42941</v>
      </c>
      <c r="P17129" t="str">
        <f t="shared" si="267"/>
        <v>Jul</v>
      </c>
      <c r="Q17129" s="6" t="s">
        <v>43</v>
      </c>
      <c r="R17129">
        <v>279</v>
      </c>
    </row>
    <row r="17130" spans="1:18" x14ac:dyDescent="0.3">
      <c r="A17130">
        <v>51944466</v>
      </c>
      <c r="B17130">
        <v>34</v>
      </c>
      <c r="C17130" t="s">
        <v>33</v>
      </c>
      <c r="D17130" t="s">
        <v>30</v>
      </c>
      <c r="E17130">
        <v>0</v>
      </c>
      <c r="F17130">
        <v>0</v>
      </c>
      <c r="G17130">
        <v>0</v>
      </c>
      <c r="H17130" t="s">
        <v>31</v>
      </c>
      <c r="I17130">
        <v>-30150</v>
      </c>
      <c r="J17130" t="s">
        <v>46</v>
      </c>
      <c r="K17130">
        <v>-1</v>
      </c>
      <c r="L17130">
        <v>0</v>
      </c>
      <c r="M17130" t="s">
        <v>27</v>
      </c>
      <c r="N17130">
        <v>0</v>
      </c>
      <c r="O17130" s="6">
        <v>42941</v>
      </c>
      <c r="P17130" t="str">
        <f t="shared" si="267"/>
        <v>Jul</v>
      </c>
      <c r="Q17130" s="6" t="s">
        <v>43</v>
      </c>
      <c r="R17130">
        <v>164</v>
      </c>
    </row>
    <row r="17131" spans="1:18" x14ac:dyDescent="0.3">
      <c r="A17131">
        <v>76947701</v>
      </c>
      <c r="B17131">
        <v>33</v>
      </c>
      <c r="C17131" t="s">
        <v>39</v>
      </c>
      <c r="D17131" t="s">
        <v>26</v>
      </c>
      <c r="E17131">
        <v>0</v>
      </c>
      <c r="F17131">
        <v>0</v>
      </c>
      <c r="G17131">
        <v>0</v>
      </c>
      <c r="H17131" t="s">
        <v>4</v>
      </c>
      <c r="I17131">
        <v>49000</v>
      </c>
      <c r="J17131" t="s">
        <v>46</v>
      </c>
      <c r="K17131">
        <v>-1</v>
      </c>
      <c r="L17131">
        <v>0</v>
      </c>
      <c r="M17131" t="s">
        <v>27</v>
      </c>
      <c r="N17131">
        <v>0</v>
      </c>
      <c r="O17131" s="6">
        <v>42941</v>
      </c>
      <c r="P17131" t="str">
        <f t="shared" si="267"/>
        <v>Jul</v>
      </c>
      <c r="Q17131" s="6" t="s">
        <v>43</v>
      </c>
      <c r="R17131">
        <v>170</v>
      </c>
    </row>
    <row r="17132" spans="1:18" x14ac:dyDescent="0.3">
      <c r="A17132">
        <v>44983572</v>
      </c>
      <c r="B17132">
        <v>32</v>
      </c>
      <c r="C17132" t="s">
        <v>38</v>
      </c>
      <c r="D17132" t="s">
        <v>26</v>
      </c>
      <c r="E17132">
        <v>0</v>
      </c>
      <c r="F17132">
        <v>1</v>
      </c>
      <c r="G17132">
        <v>1</v>
      </c>
      <c r="H17132" t="s">
        <v>31</v>
      </c>
      <c r="I17132">
        <v>12600</v>
      </c>
      <c r="J17132" t="s">
        <v>46</v>
      </c>
      <c r="K17132">
        <v>-1</v>
      </c>
      <c r="L17132">
        <v>0</v>
      </c>
      <c r="M17132" t="s">
        <v>27</v>
      </c>
      <c r="N17132">
        <v>0</v>
      </c>
      <c r="O17132" s="6">
        <v>42941</v>
      </c>
      <c r="P17132" t="str">
        <f t="shared" si="267"/>
        <v>Jul</v>
      </c>
      <c r="Q17132" s="6" t="s">
        <v>43</v>
      </c>
      <c r="R17132">
        <v>148</v>
      </c>
    </row>
    <row r="17133" spans="1:18" x14ac:dyDescent="0.3">
      <c r="A17133">
        <v>89016099</v>
      </c>
      <c r="B17133">
        <v>28</v>
      </c>
      <c r="C17133" t="s">
        <v>37</v>
      </c>
      <c r="D17133" t="s">
        <v>30</v>
      </c>
      <c r="E17133">
        <v>0</v>
      </c>
      <c r="F17133">
        <v>0</v>
      </c>
      <c r="G17133">
        <v>0</v>
      </c>
      <c r="H17133" t="s">
        <v>31</v>
      </c>
      <c r="I17133">
        <v>11500</v>
      </c>
      <c r="J17133" t="s">
        <v>46</v>
      </c>
      <c r="K17133">
        <v>-1</v>
      </c>
      <c r="L17133">
        <v>0</v>
      </c>
      <c r="M17133" t="s">
        <v>27</v>
      </c>
      <c r="N17133">
        <v>0</v>
      </c>
      <c r="O17133" s="6">
        <v>42941</v>
      </c>
      <c r="P17133" t="str">
        <f t="shared" si="267"/>
        <v>Jul</v>
      </c>
      <c r="Q17133" s="6" t="s">
        <v>43</v>
      </c>
      <c r="R17133">
        <v>118</v>
      </c>
    </row>
    <row r="17134" spans="1:18" x14ac:dyDescent="0.3">
      <c r="A17134">
        <v>85441987</v>
      </c>
      <c r="B17134">
        <v>37</v>
      </c>
      <c r="C17134" t="s">
        <v>33</v>
      </c>
      <c r="D17134" t="s">
        <v>30</v>
      </c>
      <c r="E17134">
        <v>0</v>
      </c>
      <c r="F17134">
        <v>0</v>
      </c>
      <c r="G17134">
        <v>1</v>
      </c>
      <c r="H17134" t="s">
        <v>31</v>
      </c>
      <c r="I17134">
        <v>251200</v>
      </c>
      <c r="J17134" t="s">
        <v>46</v>
      </c>
      <c r="K17134">
        <v>-1</v>
      </c>
      <c r="L17134">
        <v>0</v>
      </c>
      <c r="M17134" t="s">
        <v>27</v>
      </c>
      <c r="N17134">
        <v>1</v>
      </c>
      <c r="O17134" s="6">
        <v>42941</v>
      </c>
      <c r="P17134" t="str">
        <f t="shared" si="267"/>
        <v>Jul</v>
      </c>
      <c r="Q17134" s="6" t="s">
        <v>43</v>
      </c>
      <c r="R17134">
        <v>661</v>
      </c>
    </row>
    <row r="17135" spans="1:18" x14ac:dyDescent="0.3">
      <c r="A17135">
        <v>82512577</v>
      </c>
      <c r="B17135">
        <v>46</v>
      </c>
      <c r="C17135" t="s">
        <v>48</v>
      </c>
      <c r="D17135" t="s">
        <v>26</v>
      </c>
      <c r="E17135">
        <v>0</v>
      </c>
      <c r="F17135">
        <v>1</v>
      </c>
      <c r="G17135">
        <v>1</v>
      </c>
      <c r="H17135" t="s">
        <v>36</v>
      </c>
      <c r="I17135">
        <v>15600</v>
      </c>
      <c r="J17135" t="s">
        <v>46</v>
      </c>
      <c r="K17135">
        <v>-1</v>
      </c>
      <c r="L17135">
        <v>0</v>
      </c>
      <c r="M17135" t="s">
        <v>27</v>
      </c>
      <c r="N17135">
        <v>0</v>
      </c>
      <c r="O17135" s="6">
        <v>42941</v>
      </c>
      <c r="P17135" t="str">
        <f t="shared" si="267"/>
        <v>Jul</v>
      </c>
      <c r="Q17135" s="6" t="s">
        <v>43</v>
      </c>
      <c r="R17135">
        <v>137</v>
      </c>
    </row>
    <row r="17136" spans="1:18" x14ac:dyDescent="0.3">
      <c r="A17136">
        <v>89706538</v>
      </c>
      <c r="B17136">
        <v>30</v>
      </c>
      <c r="C17136" t="s">
        <v>29</v>
      </c>
      <c r="D17136" t="s">
        <v>26</v>
      </c>
      <c r="E17136">
        <v>0</v>
      </c>
      <c r="F17136">
        <v>1</v>
      </c>
      <c r="G17136">
        <v>1</v>
      </c>
      <c r="H17136" t="s">
        <v>31</v>
      </c>
      <c r="I17136">
        <v>118550</v>
      </c>
      <c r="J17136" t="s">
        <v>46</v>
      </c>
      <c r="K17136">
        <v>-1</v>
      </c>
      <c r="L17136">
        <v>0</v>
      </c>
      <c r="M17136" t="s">
        <v>27</v>
      </c>
      <c r="N17136">
        <v>0</v>
      </c>
      <c r="O17136" s="6">
        <v>42941</v>
      </c>
      <c r="P17136" t="str">
        <f t="shared" si="267"/>
        <v>Jul</v>
      </c>
      <c r="Q17136" s="6" t="s">
        <v>43</v>
      </c>
      <c r="R17136">
        <v>237</v>
      </c>
    </row>
    <row r="17137" spans="1:18" x14ac:dyDescent="0.3">
      <c r="A17137">
        <v>73059378</v>
      </c>
      <c r="B17137">
        <v>58</v>
      </c>
      <c r="C17137" t="s">
        <v>35</v>
      </c>
      <c r="D17137" t="s">
        <v>30</v>
      </c>
      <c r="E17137">
        <v>0</v>
      </c>
      <c r="F17137">
        <v>0</v>
      </c>
      <c r="G17137">
        <v>0</v>
      </c>
      <c r="H17137" t="s">
        <v>36</v>
      </c>
      <c r="I17137">
        <v>49950</v>
      </c>
      <c r="J17137" t="s">
        <v>46</v>
      </c>
      <c r="K17137">
        <v>-1</v>
      </c>
      <c r="L17137">
        <v>0</v>
      </c>
      <c r="M17137" t="s">
        <v>27</v>
      </c>
      <c r="N17137">
        <v>0</v>
      </c>
      <c r="O17137" s="6">
        <v>42941</v>
      </c>
      <c r="P17137" t="str">
        <f t="shared" si="267"/>
        <v>Jul</v>
      </c>
      <c r="Q17137" s="6" t="s">
        <v>43</v>
      </c>
      <c r="R17137">
        <v>188</v>
      </c>
    </row>
    <row r="17138" spans="1:18" x14ac:dyDescent="0.3">
      <c r="A17138">
        <v>32664898</v>
      </c>
      <c r="B17138">
        <v>58</v>
      </c>
      <c r="C17138" t="s">
        <v>32</v>
      </c>
      <c r="D17138" t="s">
        <v>26</v>
      </c>
      <c r="E17138">
        <v>1</v>
      </c>
      <c r="F17138">
        <v>0</v>
      </c>
      <c r="G17138">
        <v>1</v>
      </c>
      <c r="H17138" t="s">
        <v>4</v>
      </c>
      <c r="I17138">
        <v>0</v>
      </c>
      <c r="J17138" t="s">
        <v>46</v>
      </c>
      <c r="K17138">
        <v>-1</v>
      </c>
      <c r="L17138">
        <v>0</v>
      </c>
      <c r="M17138" t="s">
        <v>27</v>
      </c>
      <c r="N17138">
        <v>0</v>
      </c>
      <c r="O17138" s="6">
        <v>42941</v>
      </c>
      <c r="P17138" t="str">
        <f t="shared" si="267"/>
        <v>Jul</v>
      </c>
      <c r="Q17138" s="6" t="s">
        <v>43</v>
      </c>
      <c r="R17138">
        <v>138</v>
      </c>
    </row>
    <row r="17139" spans="1:18" x14ac:dyDescent="0.3">
      <c r="A17139">
        <v>53156231</v>
      </c>
      <c r="B17139">
        <v>49</v>
      </c>
      <c r="C17139" t="s">
        <v>32</v>
      </c>
      <c r="D17139" t="s">
        <v>26</v>
      </c>
      <c r="E17139">
        <v>0</v>
      </c>
      <c r="F17139">
        <v>1</v>
      </c>
      <c r="G17139">
        <v>1</v>
      </c>
      <c r="H17139" t="s">
        <v>31</v>
      </c>
      <c r="I17139">
        <v>57350</v>
      </c>
      <c r="J17139" t="s">
        <v>46</v>
      </c>
      <c r="K17139">
        <v>-1</v>
      </c>
      <c r="L17139">
        <v>0</v>
      </c>
      <c r="M17139" t="s">
        <v>27</v>
      </c>
      <c r="N17139">
        <v>0</v>
      </c>
      <c r="O17139" s="6">
        <v>42941</v>
      </c>
      <c r="P17139" t="str">
        <f t="shared" si="267"/>
        <v>Jul</v>
      </c>
      <c r="Q17139" s="6" t="s">
        <v>43</v>
      </c>
      <c r="R17139">
        <v>96</v>
      </c>
    </row>
    <row r="17140" spans="1:18" x14ac:dyDescent="0.3">
      <c r="A17140">
        <v>60180982</v>
      </c>
      <c r="B17140">
        <v>46</v>
      </c>
      <c r="C17140" t="s">
        <v>33</v>
      </c>
      <c r="D17140" t="s">
        <v>26</v>
      </c>
      <c r="E17140">
        <v>0</v>
      </c>
      <c r="F17140">
        <v>1</v>
      </c>
      <c r="G17140">
        <v>0</v>
      </c>
      <c r="H17140" t="s">
        <v>36</v>
      </c>
      <c r="I17140">
        <v>-13550</v>
      </c>
      <c r="J17140" t="s">
        <v>46</v>
      </c>
      <c r="K17140">
        <v>-1</v>
      </c>
      <c r="L17140">
        <v>0</v>
      </c>
      <c r="M17140" t="s">
        <v>27</v>
      </c>
      <c r="N17140">
        <v>0</v>
      </c>
      <c r="O17140" s="6">
        <v>42941</v>
      </c>
      <c r="P17140" t="str">
        <f t="shared" si="267"/>
        <v>Jul</v>
      </c>
      <c r="Q17140" s="6" t="s">
        <v>43</v>
      </c>
      <c r="R17140">
        <v>65</v>
      </c>
    </row>
    <row r="17141" spans="1:18" x14ac:dyDescent="0.3">
      <c r="A17141">
        <v>78801751</v>
      </c>
      <c r="B17141">
        <v>33</v>
      </c>
      <c r="C17141" t="s">
        <v>29</v>
      </c>
      <c r="D17141" t="s">
        <v>26</v>
      </c>
      <c r="E17141">
        <v>0</v>
      </c>
      <c r="F17141">
        <v>1</v>
      </c>
      <c r="G17141">
        <v>0</v>
      </c>
      <c r="H17141" t="s">
        <v>31</v>
      </c>
      <c r="I17141">
        <v>-3700</v>
      </c>
      <c r="J17141" t="s">
        <v>46</v>
      </c>
      <c r="K17141">
        <v>-1</v>
      </c>
      <c r="L17141">
        <v>0</v>
      </c>
      <c r="M17141" t="s">
        <v>27</v>
      </c>
      <c r="N17141">
        <v>0</v>
      </c>
      <c r="O17141" s="6">
        <v>42941</v>
      </c>
      <c r="P17141" t="str">
        <f t="shared" si="267"/>
        <v>Jul</v>
      </c>
      <c r="Q17141" s="6" t="s">
        <v>43</v>
      </c>
      <c r="R17141">
        <v>198</v>
      </c>
    </row>
    <row r="17142" spans="1:18" x14ac:dyDescent="0.3">
      <c r="A17142">
        <v>87799150</v>
      </c>
      <c r="B17142">
        <v>37</v>
      </c>
      <c r="C17142" t="s">
        <v>25</v>
      </c>
      <c r="D17142" t="s">
        <v>26</v>
      </c>
      <c r="E17142">
        <v>0</v>
      </c>
      <c r="F17142">
        <v>1</v>
      </c>
      <c r="G17142">
        <v>0</v>
      </c>
      <c r="H17142" t="s">
        <v>4</v>
      </c>
      <c r="I17142">
        <v>-3500</v>
      </c>
      <c r="J17142" t="s">
        <v>46</v>
      </c>
      <c r="K17142">
        <v>-1</v>
      </c>
      <c r="L17142">
        <v>0</v>
      </c>
      <c r="M17142" t="s">
        <v>27</v>
      </c>
      <c r="N17142">
        <v>0</v>
      </c>
      <c r="O17142" s="6">
        <v>42941</v>
      </c>
      <c r="P17142" t="str">
        <f t="shared" si="267"/>
        <v>Jul</v>
      </c>
      <c r="Q17142" s="6" t="s">
        <v>43</v>
      </c>
      <c r="R17142">
        <v>386</v>
      </c>
    </row>
    <row r="17143" spans="1:18" x14ac:dyDescent="0.3">
      <c r="A17143">
        <v>13982465</v>
      </c>
      <c r="B17143">
        <v>38</v>
      </c>
      <c r="C17143" t="s">
        <v>37</v>
      </c>
      <c r="D17143" t="s">
        <v>26</v>
      </c>
      <c r="E17143">
        <v>0</v>
      </c>
      <c r="F17143">
        <v>1</v>
      </c>
      <c r="G17143">
        <v>1</v>
      </c>
      <c r="H17143" t="s">
        <v>36</v>
      </c>
      <c r="I17143">
        <v>0</v>
      </c>
      <c r="J17143" t="s">
        <v>47</v>
      </c>
      <c r="K17143">
        <v>-1</v>
      </c>
      <c r="L17143">
        <v>0</v>
      </c>
      <c r="M17143" t="s">
        <v>27</v>
      </c>
      <c r="N17143">
        <v>0</v>
      </c>
      <c r="O17143" s="6">
        <v>42941</v>
      </c>
      <c r="P17143" t="str">
        <f t="shared" si="267"/>
        <v>Jul</v>
      </c>
      <c r="Q17143" s="6" t="s">
        <v>43</v>
      </c>
      <c r="R17143">
        <v>163</v>
      </c>
    </row>
    <row r="17144" spans="1:18" x14ac:dyDescent="0.3">
      <c r="A17144">
        <v>37740022</v>
      </c>
      <c r="B17144">
        <v>44</v>
      </c>
      <c r="C17144" t="s">
        <v>25</v>
      </c>
      <c r="D17144" t="s">
        <v>26</v>
      </c>
      <c r="E17144">
        <v>0</v>
      </c>
      <c r="F17144">
        <v>0</v>
      </c>
      <c r="G17144">
        <v>0</v>
      </c>
      <c r="H17144" t="s">
        <v>4</v>
      </c>
      <c r="I17144">
        <v>22300</v>
      </c>
      <c r="J17144" t="s">
        <v>46</v>
      </c>
      <c r="K17144">
        <v>-1</v>
      </c>
      <c r="L17144">
        <v>0</v>
      </c>
      <c r="M17144" t="s">
        <v>27</v>
      </c>
      <c r="N17144">
        <v>0</v>
      </c>
      <c r="O17144" s="6">
        <v>42941</v>
      </c>
      <c r="P17144" t="str">
        <f t="shared" si="267"/>
        <v>Jul</v>
      </c>
      <c r="Q17144" s="6" t="s">
        <v>43</v>
      </c>
      <c r="R17144">
        <v>63</v>
      </c>
    </row>
    <row r="17145" spans="1:18" x14ac:dyDescent="0.3">
      <c r="A17145">
        <v>19376048</v>
      </c>
      <c r="B17145">
        <v>34</v>
      </c>
      <c r="C17145" t="s">
        <v>32</v>
      </c>
      <c r="D17145" t="s">
        <v>30</v>
      </c>
      <c r="E17145">
        <v>1</v>
      </c>
      <c r="F17145">
        <v>0</v>
      </c>
      <c r="G17145">
        <v>1</v>
      </c>
      <c r="H17145" t="s">
        <v>31</v>
      </c>
      <c r="I17145">
        <v>-10000</v>
      </c>
      <c r="J17145" t="s">
        <v>46</v>
      </c>
      <c r="K17145">
        <v>-1</v>
      </c>
      <c r="L17145">
        <v>0</v>
      </c>
      <c r="M17145" t="s">
        <v>27</v>
      </c>
      <c r="N17145">
        <v>0</v>
      </c>
      <c r="O17145" s="6">
        <v>42941</v>
      </c>
      <c r="P17145" t="str">
        <f t="shared" si="267"/>
        <v>Jul</v>
      </c>
      <c r="Q17145" s="6" t="s">
        <v>43</v>
      </c>
      <c r="R17145">
        <v>248</v>
      </c>
    </row>
    <row r="17146" spans="1:18" x14ac:dyDescent="0.3">
      <c r="A17146">
        <v>65180086</v>
      </c>
      <c r="B17146">
        <v>37</v>
      </c>
      <c r="C17146" t="s">
        <v>33</v>
      </c>
      <c r="D17146" t="s">
        <v>26</v>
      </c>
      <c r="E17146">
        <v>0</v>
      </c>
      <c r="F17146">
        <v>0</v>
      </c>
      <c r="G17146">
        <v>0</v>
      </c>
      <c r="H17146" t="s">
        <v>31</v>
      </c>
      <c r="I17146">
        <v>11800</v>
      </c>
      <c r="J17146" t="s">
        <v>46</v>
      </c>
      <c r="K17146">
        <v>-1</v>
      </c>
      <c r="L17146">
        <v>0</v>
      </c>
      <c r="M17146" t="s">
        <v>27</v>
      </c>
      <c r="N17146">
        <v>0</v>
      </c>
      <c r="O17146" s="6">
        <v>42941</v>
      </c>
      <c r="P17146" t="str">
        <f t="shared" si="267"/>
        <v>Jul</v>
      </c>
      <c r="Q17146" s="6" t="s">
        <v>43</v>
      </c>
      <c r="R17146">
        <v>438</v>
      </c>
    </row>
    <row r="17147" spans="1:18" x14ac:dyDescent="0.3">
      <c r="A17147">
        <v>24548498</v>
      </c>
      <c r="B17147">
        <v>40</v>
      </c>
      <c r="C17147" t="s">
        <v>25</v>
      </c>
      <c r="D17147" t="s">
        <v>34</v>
      </c>
      <c r="E17147">
        <v>0</v>
      </c>
      <c r="F17147">
        <v>1</v>
      </c>
      <c r="G17147">
        <v>0</v>
      </c>
      <c r="H17147" t="s">
        <v>4</v>
      </c>
      <c r="I17147">
        <v>4800</v>
      </c>
      <c r="J17147" t="s">
        <v>46</v>
      </c>
      <c r="K17147">
        <v>-1</v>
      </c>
      <c r="L17147">
        <v>0</v>
      </c>
      <c r="M17147" t="s">
        <v>27</v>
      </c>
      <c r="N17147">
        <v>0</v>
      </c>
      <c r="O17147" s="6">
        <v>42941</v>
      </c>
      <c r="P17147" t="str">
        <f t="shared" si="267"/>
        <v>Jul</v>
      </c>
      <c r="Q17147" s="6" t="s">
        <v>43</v>
      </c>
      <c r="R17147">
        <v>188</v>
      </c>
    </row>
    <row r="17148" spans="1:18" x14ac:dyDescent="0.3">
      <c r="A17148">
        <v>48171703</v>
      </c>
      <c r="B17148">
        <v>28</v>
      </c>
      <c r="C17148" t="s">
        <v>37</v>
      </c>
      <c r="D17148" t="s">
        <v>30</v>
      </c>
      <c r="E17148">
        <v>0</v>
      </c>
      <c r="F17148">
        <v>1</v>
      </c>
      <c r="G17148">
        <v>0</v>
      </c>
      <c r="H17148" t="s">
        <v>31</v>
      </c>
      <c r="I17148">
        <v>32450</v>
      </c>
      <c r="J17148" t="s">
        <v>46</v>
      </c>
      <c r="K17148">
        <v>-1</v>
      </c>
      <c r="L17148">
        <v>0</v>
      </c>
      <c r="M17148" t="s">
        <v>27</v>
      </c>
      <c r="N17148">
        <v>0</v>
      </c>
      <c r="O17148" s="6">
        <v>42941</v>
      </c>
      <c r="P17148" t="str">
        <f t="shared" si="267"/>
        <v>Jul</v>
      </c>
      <c r="Q17148" s="6" t="s">
        <v>43</v>
      </c>
      <c r="R17148">
        <v>481</v>
      </c>
    </row>
    <row r="17149" spans="1:18" x14ac:dyDescent="0.3">
      <c r="A17149">
        <v>84753017</v>
      </c>
      <c r="B17149">
        <v>39</v>
      </c>
      <c r="C17149" t="s">
        <v>29</v>
      </c>
      <c r="D17149" t="s">
        <v>26</v>
      </c>
      <c r="E17149">
        <v>0</v>
      </c>
      <c r="F17149">
        <v>1</v>
      </c>
      <c r="G17149">
        <v>0</v>
      </c>
      <c r="H17149" t="s">
        <v>31</v>
      </c>
      <c r="I17149">
        <v>534250</v>
      </c>
      <c r="J17149" t="s">
        <v>46</v>
      </c>
      <c r="K17149">
        <v>-1</v>
      </c>
      <c r="L17149">
        <v>0</v>
      </c>
      <c r="M17149" t="s">
        <v>27</v>
      </c>
      <c r="N17149">
        <v>1</v>
      </c>
      <c r="O17149" s="6">
        <v>42941</v>
      </c>
      <c r="P17149" t="str">
        <f t="shared" si="267"/>
        <v>Jul</v>
      </c>
      <c r="Q17149" s="6" t="s">
        <v>43</v>
      </c>
      <c r="R17149">
        <v>1369</v>
      </c>
    </row>
    <row r="17150" spans="1:18" x14ac:dyDescent="0.3">
      <c r="A17150">
        <v>26527962</v>
      </c>
      <c r="B17150">
        <v>35</v>
      </c>
      <c r="C17150" t="s">
        <v>29</v>
      </c>
      <c r="D17150" t="s">
        <v>26</v>
      </c>
      <c r="E17150">
        <v>0</v>
      </c>
      <c r="F17150">
        <v>0</v>
      </c>
      <c r="G17150">
        <v>0</v>
      </c>
      <c r="H17150" t="s">
        <v>4</v>
      </c>
      <c r="I17150">
        <v>81450</v>
      </c>
      <c r="J17150" t="s">
        <v>46</v>
      </c>
      <c r="K17150">
        <v>-1</v>
      </c>
      <c r="L17150">
        <v>0</v>
      </c>
      <c r="M17150" t="s">
        <v>27</v>
      </c>
      <c r="N17150">
        <v>1</v>
      </c>
      <c r="O17150" s="6">
        <v>42941</v>
      </c>
      <c r="P17150" t="str">
        <f t="shared" si="267"/>
        <v>Jul</v>
      </c>
      <c r="Q17150" s="6" t="s">
        <v>43</v>
      </c>
      <c r="R17150">
        <v>653</v>
      </c>
    </row>
    <row r="17151" spans="1:18" x14ac:dyDescent="0.3">
      <c r="A17151">
        <v>37992040</v>
      </c>
      <c r="B17151">
        <v>38</v>
      </c>
      <c r="C17151" t="s">
        <v>33</v>
      </c>
      <c r="D17151" t="s">
        <v>26</v>
      </c>
      <c r="E17151">
        <v>0</v>
      </c>
      <c r="F17151">
        <v>1</v>
      </c>
      <c r="G17151">
        <v>0</v>
      </c>
      <c r="H17151" t="s">
        <v>36</v>
      </c>
      <c r="I17151">
        <v>20300</v>
      </c>
      <c r="J17151" t="s">
        <v>46</v>
      </c>
      <c r="K17151">
        <v>-1</v>
      </c>
      <c r="L17151">
        <v>0</v>
      </c>
      <c r="M17151" t="s">
        <v>27</v>
      </c>
      <c r="N17151">
        <v>0</v>
      </c>
      <c r="O17151" s="6">
        <v>42941</v>
      </c>
      <c r="P17151" t="str">
        <f t="shared" si="267"/>
        <v>Jul</v>
      </c>
      <c r="Q17151" s="6" t="s">
        <v>43</v>
      </c>
      <c r="R17151">
        <v>460</v>
      </c>
    </row>
    <row r="17152" spans="1:18" x14ac:dyDescent="0.3">
      <c r="A17152">
        <v>33151483</v>
      </c>
      <c r="B17152">
        <v>41</v>
      </c>
      <c r="C17152" t="s">
        <v>33</v>
      </c>
      <c r="D17152" t="s">
        <v>26</v>
      </c>
      <c r="E17152">
        <v>0</v>
      </c>
      <c r="F17152">
        <v>1</v>
      </c>
      <c r="G17152">
        <v>0</v>
      </c>
      <c r="H17152" t="s">
        <v>31</v>
      </c>
      <c r="I17152">
        <v>95750</v>
      </c>
      <c r="J17152" t="s">
        <v>46</v>
      </c>
      <c r="K17152">
        <v>-1</v>
      </c>
      <c r="L17152">
        <v>0</v>
      </c>
      <c r="M17152" t="s">
        <v>27</v>
      </c>
      <c r="N17152">
        <v>0</v>
      </c>
      <c r="O17152" s="6">
        <v>42941</v>
      </c>
      <c r="P17152" t="str">
        <f t="shared" si="267"/>
        <v>Jul</v>
      </c>
      <c r="Q17152" s="6" t="s">
        <v>43</v>
      </c>
      <c r="R17152">
        <v>245</v>
      </c>
    </row>
    <row r="17153" spans="1:18" x14ac:dyDescent="0.3">
      <c r="A17153">
        <v>41035039</v>
      </c>
      <c r="B17153">
        <v>27</v>
      </c>
      <c r="C17153" t="s">
        <v>29</v>
      </c>
      <c r="D17153" t="s">
        <v>30</v>
      </c>
      <c r="E17153">
        <v>0</v>
      </c>
      <c r="F17153">
        <v>1</v>
      </c>
      <c r="G17153">
        <v>0</v>
      </c>
      <c r="H17153" t="s">
        <v>31</v>
      </c>
      <c r="I17153">
        <v>-32300</v>
      </c>
      <c r="J17153" t="s">
        <v>46</v>
      </c>
      <c r="K17153">
        <v>-1</v>
      </c>
      <c r="L17153">
        <v>0</v>
      </c>
      <c r="M17153" t="s">
        <v>27</v>
      </c>
      <c r="N17153">
        <v>0</v>
      </c>
      <c r="O17153" s="6">
        <v>42941</v>
      </c>
      <c r="P17153" t="str">
        <f t="shared" si="267"/>
        <v>Jul</v>
      </c>
      <c r="Q17153" s="6" t="s">
        <v>43</v>
      </c>
      <c r="R17153">
        <v>135</v>
      </c>
    </row>
    <row r="17154" spans="1:18" x14ac:dyDescent="0.3">
      <c r="A17154">
        <v>63059318</v>
      </c>
      <c r="B17154">
        <v>35</v>
      </c>
      <c r="C17154" t="s">
        <v>25</v>
      </c>
      <c r="D17154" t="s">
        <v>26</v>
      </c>
      <c r="E17154">
        <v>0</v>
      </c>
      <c r="F17154">
        <v>1</v>
      </c>
      <c r="G17154">
        <v>1</v>
      </c>
      <c r="H17154" t="s">
        <v>4</v>
      </c>
      <c r="I17154">
        <v>48600</v>
      </c>
      <c r="J17154" t="s">
        <v>46</v>
      </c>
      <c r="K17154">
        <v>-1</v>
      </c>
      <c r="L17154">
        <v>0</v>
      </c>
      <c r="M17154" t="s">
        <v>27</v>
      </c>
      <c r="N17154">
        <v>0</v>
      </c>
      <c r="O17154" s="6">
        <v>42941</v>
      </c>
      <c r="P17154" t="str">
        <f t="shared" si="267"/>
        <v>Jul</v>
      </c>
      <c r="Q17154" s="6" t="s">
        <v>43</v>
      </c>
      <c r="R17154">
        <v>23</v>
      </c>
    </row>
    <row r="17155" spans="1:18" x14ac:dyDescent="0.3">
      <c r="A17155">
        <v>49413984</v>
      </c>
      <c r="B17155">
        <v>26</v>
      </c>
      <c r="C17155" t="s">
        <v>33</v>
      </c>
      <c r="D17155" t="s">
        <v>26</v>
      </c>
      <c r="E17155">
        <v>0</v>
      </c>
      <c r="F17155">
        <v>0</v>
      </c>
      <c r="G17155">
        <v>1</v>
      </c>
      <c r="H17155" t="s">
        <v>36</v>
      </c>
      <c r="I17155">
        <v>6650</v>
      </c>
      <c r="J17155" t="s">
        <v>46</v>
      </c>
      <c r="K17155">
        <v>-1</v>
      </c>
      <c r="L17155">
        <v>0</v>
      </c>
      <c r="M17155" t="s">
        <v>27</v>
      </c>
      <c r="N17155">
        <v>0</v>
      </c>
      <c r="O17155" s="6">
        <v>42941</v>
      </c>
      <c r="P17155" t="str">
        <f t="shared" ref="P17155:P17218" si="268">TEXT(O17155,"mmm")</f>
        <v>Jul</v>
      </c>
      <c r="Q17155" s="6" t="s">
        <v>43</v>
      </c>
      <c r="R17155">
        <v>57</v>
      </c>
    </row>
    <row r="17156" spans="1:18" x14ac:dyDescent="0.3">
      <c r="A17156">
        <v>76651801</v>
      </c>
      <c r="B17156">
        <v>60</v>
      </c>
      <c r="C17156" t="s">
        <v>35</v>
      </c>
      <c r="D17156" t="s">
        <v>26</v>
      </c>
      <c r="E17156">
        <v>0</v>
      </c>
      <c r="F17156">
        <v>1</v>
      </c>
      <c r="G17156">
        <v>0</v>
      </c>
      <c r="H17156" t="s">
        <v>31</v>
      </c>
      <c r="I17156">
        <v>4500</v>
      </c>
      <c r="J17156" t="s">
        <v>46</v>
      </c>
      <c r="K17156">
        <v>-1</v>
      </c>
      <c r="L17156">
        <v>0</v>
      </c>
      <c r="M17156" t="s">
        <v>27</v>
      </c>
      <c r="N17156">
        <v>0</v>
      </c>
      <c r="O17156" s="6">
        <v>42941</v>
      </c>
      <c r="P17156" t="str">
        <f t="shared" si="268"/>
        <v>Jul</v>
      </c>
      <c r="Q17156" s="6" t="s">
        <v>43</v>
      </c>
      <c r="R17156">
        <v>41</v>
      </c>
    </row>
    <row r="17157" spans="1:18" x14ac:dyDescent="0.3">
      <c r="A17157">
        <v>72880364</v>
      </c>
      <c r="B17157">
        <v>58</v>
      </c>
      <c r="C17157" t="s">
        <v>37</v>
      </c>
      <c r="D17157" t="s">
        <v>26</v>
      </c>
      <c r="E17157">
        <v>0</v>
      </c>
      <c r="F17157">
        <v>1</v>
      </c>
      <c r="G17157">
        <v>1</v>
      </c>
      <c r="H17157" t="s">
        <v>31</v>
      </c>
      <c r="I17157">
        <v>100</v>
      </c>
      <c r="J17157" t="s">
        <v>47</v>
      </c>
      <c r="K17157">
        <v>-1</v>
      </c>
      <c r="L17157">
        <v>0</v>
      </c>
      <c r="M17157" t="s">
        <v>27</v>
      </c>
      <c r="N17157">
        <v>0</v>
      </c>
      <c r="O17157" s="6">
        <v>42941</v>
      </c>
      <c r="P17157" t="str">
        <f t="shared" si="268"/>
        <v>Jul</v>
      </c>
      <c r="Q17157" s="6" t="s">
        <v>43</v>
      </c>
      <c r="R17157">
        <v>282</v>
      </c>
    </row>
    <row r="17158" spans="1:18" x14ac:dyDescent="0.3">
      <c r="A17158">
        <v>38651721</v>
      </c>
      <c r="B17158">
        <v>31</v>
      </c>
      <c r="C17158" t="s">
        <v>25</v>
      </c>
      <c r="D17158" t="s">
        <v>26</v>
      </c>
      <c r="E17158">
        <v>0</v>
      </c>
      <c r="F17158">
        <v>0</v>
      </c>
      <c r="G17158">
        <v>0</v>
      </c>
      <c r="H17158" t="s">
        <v>4</v>
      </c>
      <c r="I17158">
        <v>60750</v>
      </c>
      <c r="J17158" t="s">
        <v>46</v>
      </c>
      <c r="K17158">
        <v>-1</v>
      </c>
      <c r="L17158">
        <v>0</v>
      </c>
      <c r="M17158" t="s">
        <v>27</v>
      </c>
      <c r="N17158">
        <v>0</v>
      </c>
      <c r="O17158" s="6">
        <v>42941</v>
      </c>
      <c r="P17158" t="str">
        <f t="shared" si="268"/>
        <v>Jul</v>
      </c>
      <c r="Q17158" s="6" t="s">
        <v>43</v>
      </c>
      <c r="R17158">
        <v>80</v>
      </c>
    </row>
    <row r="17159" spans="1:18" x14ac:dyDescent="0.3">
      <c r="A17159">
        <v>61296180</v>
      </c>
      <c r="B17159">
        <v>26</v>
      </c>
      <c r="C17159" t="s">
        <v>38</v>
      </c>
      <c r="D17159" t="s">
        <v>34</v>
      </c>
      <c r="E17159">
        <v>1</v>
      </c>
      <c r="F17159">
        <v>1</v>
      </c>
      <c r="G17159">
        <v>1</v>
      </c>
      <c r="H17159" t="s">
        <v>36</v>
      </c>
      <c r="I17159">
        <v>100</v>
      </c>
      <c r="J17159" t="s">
        <v>46</v>
      </c>
      <c r="K17159">
        <v>-1</v>
      </c>
      <c r="L17159">
        <v>0</v>
      </c>
      <c r="M17159" t="s">
        <v>27</v>
      </c>
      <c r="N17159">
        <v>0</v>
      </c>
      <c r="O17159" s="6">
        <v>42941</v>
      </c>
      <c r="P17159" t="str">
        <f t="shared" si="268"/>
        <v>Jul</v>
      </c>
      <c r="Q17159" s="6" t="s">
        <v>43</v>
      </c>
      <c r="R17159">
        <v>22</v>
      </c>
    </row>
    <row r="17160" spans="1:18" x14ac:dyDescent="0.3">
      <c r="A17160">
        <v>85365492</v>
      </c>
      <c r="B17160">
        <v>30</v>
      </c>
      <c r="C17160" t="s">
        <v>38</v>
      </c>
      <c r="D17160" t="s">
        <v>34</v>
      </c>
      <c r="E17160">
        <v>0</v>
      </c>
      <c r="F17160">
        <v>1</v>
      </c>
      <c r="G17160">
        <v>0</v>
      </c>
      <c r="H17160" t="s">
        <v>31</v>
      </c>
      <c r="I17160">
        <v>35200</v>
      </c>
      <c r="J17160" t="s">
        <v>46</v>
      </c>
      <c r="K17160">
        <v>-1</v>
      </c>
      <c r="L17160">
        <v>0</v>
      </c>
      <c r="M17160" t="s">
        <v>27</v>
      </c>
      <c r="N17160">
        <v>0</v>
      </c>
      <c r="O17160" s="6">
        <v>42941</v>
      </c>
      <c r="P17160" t="str">
        <f t="shared" si="268"/>
        <v>Jul</v>
      </c>
      <c r="Q17160" s="6" t="s">
        <v>43</v>
      </c>
      <c r="R17160">
        <v>524</v>
      </c>
    </row>
    <row r="17161" spans="1:18" x14ac:dyDescent="0.3">
      <c r="A17161">
        <v>29536723</v>
      </c>
      <c r="B17161">
        <v>31</v>
      </c>
      <c r="C17161" t="s">
        <v>32</v>
      </c>
      <c r="D17161" t="s">
        <v>34</v>
      </c>
      <c r="E17161">
        <v>0</v>
      </c>
      <c r="F17161">
        <v>0</v>
      </c>
      <c r="G17161">
        <v>0</v>
      </c>
      <c r="H17161" t="s">
        <v>4</v>
      </c>
      <c r="I17161">
        <v>88350</v>
      </c>
      <c r="J17161" t="s">
        <v>47</v>
      </c>
      <c r="K17161">
        <v>-1</v>
      </c>
      <c r="L17161">
        <v>0</v>
      </c>
      <c r="M17161" t="s">
        <v>27</v>
      </c>
      <c r="N17161">
        <v>0</v>
      </c>
      <c r="O17161" s="6">
        <v>42941</v>
      </c>
      <c r="P17161" t="str">
        <f t="shared" si="268"/>
        <v>Jul</v>
      </c>
      <c r="Q17161" s="6" t="s">
        <v>43</v>
      </c>
      <c r="R17161">
        <v>395</v>
      </c>
    </row>
    <row r="17162" spans="1:18" x14ac:dyDescent="0.3">
      <c r="A17162">
        <v>39328885</v>
      </c>
      <c r="B17162">
        <v>27</v>
      </c>
      <c r="C17162" t="s">
        <v>25</v>
      </c>
      <c r="D17162" t="s">
        <v>26</v>
      </c>
      <c r="E17162">
        <v>0</v>
      </c>
      <c r="F17162">
        <v>1</v>
      </c>
      <c r="G17162">
        <v>0</v>
      </c>
      <c r="H17162" t="s">
        <v>4</v>
      </c>
      <c r="I17162">
        <v>481500</v>
      </c>
      <c r="J17162" t="s">
        <v>46</v>
      </c>
      <c r="K17162">
        <v>-1</v>
      </c>
      <c r="L17162">
        <v>0</v>
      </c>
      <c r="M17162" t="s">
        <v>27</v>
      </c>
      <c r="N17162">
        <v>0</v>
      </c>
      <c r="O17162" s="6">
        <v>42941</v>
      </c>
      <c r="P17162" t="str">
        <f t="shared" si="268"/>
        <v>Jul</v>
      </c>
      <c r="Q17162" s="6" t="s">
        <v>43</v>
      </c>
      <c r="R17162">
        <v>190</v>
      </c>
    </row>
    <row r="17163" spans="1:18" x14ac:dyDescent="0.3">
      <c r="A17163">
        <v>55540439</v>
      </c>
      <c r="B17163">
        <v>33</v>
      </c>
      <c r="C17163" t="s">
        <v>33</v>
      </c>
      <c r="D17163" t="s">
        <v>26</v>
      </c>
      <c r="E17163">
        <v>0</v>
      </c>
      <c r="F17163">
        <v>1</v>
      </c>
      <c r="G17163">
        <v>0</v>
      </c>
      <c r="H17163" t="s">
        <v>31</v>
      </c>
      <c r="I17163">
        <v>-3850</v>
      </c>
      <c r="J17163" t="s">
        <v>46</v>
      </c>
      <c r="K17163">
        <v>-1</v>
      </c>
      <c r="L17163">
        <v>0</v>
      </c>
      <c r="M17163" t="s">
        <v>27</v>
      </c>
      <c r="N17163">
        <v>0</v>
      </c>
      <c r="O17163" s="6">
        <v>42944</v>
      </c>
      <c r="P17163" t="str">
        <f t="shared" si="268"/>
        <v>Jul</v>
      </c>
      <c r="Q17163" s="6" t="s">
        <v>28</v>
      </c>
      <c r="R17163">
        <v>151</v>
      </c>
    </row>
    <row r="17164" spans="1:18" x14ac:dyDescent="0.3">
      <c r="A17164">
        <v>32477102</v>
      </c>
      <c r="B17164">
        <v>45</v>
      </c>
      <c r="C17164" t="s">
        <v>29</v>
      </c>
      <c r="D17164" t="s">
        <v>30</v>
      </c>
      <c r="E17164">
        <v>0</v>
      </c>
      <c r="F17164">
        <v>0</v>
      </c>
      <c r="G17164">
        <v>1</v>
      </c>
      <c r="H17164" t="s">
        <v>31</v>
      </c>
      <c r="I17164">
        <v>29300</v>
      </c>
      <c r="J17164" t="s">
        <v>46</v>
      </c>
      <c r="K17164">
        <v>-1</v>
      </c>
      <c r="L17164">
        <v>0</v>
      </c>
      <c r="M17164" t="s">
        <v>27</v>
      </c>
      <c r="N17164">
        <v>0</v>
      </c>
      <c r="O17164" s="6">
        <v>42944</v>
      </c>
      <c r="P17164" t="str">
        <f t="shared" si="268"/>
        <v>Jul</v>
      </c>
      <c r="Q17164" s="6" t="s">
        <v>28</v>
      </c>
      <c r="R17164">
        <v>32</v>
      </c>
    </row>
    <row r="17165" spans="1:18" x14ac:dyDescent="0.3">
      <c r="A17165">
        <v>82072720</v>
      </c>
      <c r="B17165">
        <v>44</v>
      </c>
      <c r="C17165" t="s">
        <v>38</v>
      </c>
      <c r="D17165" t="s">
        <v>26</v>
      </c>
      <c r="E17165">
        <v>0</v>
      </c>
      <c r="F17165">
        <v>1</v>
      </c>
      <c r="G17165">
        <v>1</v>
      </c>
      <c r="H17165" t="s">
        <v>31</v>
      </c>
      <c r="I17165">
        <v>45400</v>
      </c>
      <c r="J17165" t="s">
        <v>46</v>
      </c>
      <c r="K17165">
        <v>-1</v>
      </c>
      <c r="L17165">
        <v>0</v>
      </c>
      <c r="M17165" t="s">
        <v>27</v>
      </c>
      <c r="N17165">
        <v>0</v>
      </c>
      <c r="O17165" s="6">
        <v>42944</v>
      </c>
      <c r="P17165" t="str">
        <f t="shared" si="268"/>
        <v>Jul</v>
      </c>
      <c r="Q17165" s="6" t="s">
        <v>28</v>
      </c>
      <c r="R17165">
        <v>102</v>
      </c>
    </row>
    <row r="17166" spans="1:18" x14ac:dyDescent="0.3">
      <c r="A17166">
        <v>76601510</v>
      </c>
      <c r="B17166">
        <v>30</v>
      </c>
      <c r="C17166" t="s">
        <v>33</v>
      </c>
      <c r="D17166" t="s">
        <v>30</v>
      </c>
      <c r="E17166">
        <v>0</v>
      </c>
      <c r="F17166">
        <v>0</v>
      </c>
      <c r="G17166">
        <v>0</v>
      </c>
      <c r="H17166" t="s">
        <v>31</v>
      </c>
      <c r="I17166">
        <v>18150</v>
      </c>
      <c r="J17166" t="s">
        <v>46</v>
      </c>
      <c r="K17166">
        <v>-1</v>
      </c>
      <c r="L17166">
        <v>0</v>
      </c>
      <c r="M17166" t="s">
        <v>27</v>
      </c>
      <c r="N17166">
        <v>0</v>
      </c>
      <c r="O17166" s="6">
        <v>42944</v>
      </c>
      <c r="P17166" t="str">
        <f t="shared" si="268"/>
        <v>Jul</v>
      </c>
      <c r="Q17166" s="6" t="s">
        <v>28</v>
      </c>
      <c r="R17166">
        <v>171</v>
      </c>
    </row>
    <row r="17167" spans="1:18" x14ac:dyDescent="0.3">
      <c r="A17167">
        <v>37559818</v>
      </c>
      <c r="B17167">
        <v>31</v>
      </c>
      <c r="C17167" t="s">
        <v>32</v>
      </c>
      <c r="D17167" t="s">
        <v>26</v>
      </c>
      <c r="E17167">
        <v>0</v>
      </c>
      <c r="F17167">
        <v>1</v>
      </c>
      <c r="G17167">
        <v>0</v>
      </c>
      <c r="H17167" t="s">
        <v>4</v>
      </c>
      <c r="I17167">
        <v>257800</v>
      </c>
      <c r="J17167" t="s">
        <v>46</v>
      </c>
      <c r="K17167">
        <v>-1</v>
      </c>
      <c r="L17167">
        <v>0</v>
      </c>
      <c r="M17167" t="s">
        <v>27</v>
      </c>
      <c r="N17167">
        <v>0</v>
      </c>
      <c r="O17167" s="6">
        <v>42944</v>
      </c>
      <c r="P17167" t="str">
        <f t="shared" si="268"/>
        <v>Jul</v>
      </c>
      <c r="Q17167" s="6" t="s">
        <v>28</v>
      </c>
      <c r="R17167">
        <v>147</v>
      </c>
    </row>
    <row r="17168" spans="1:18" x14ac:dyDescent="0.3">
      <c r="A17168">
        <v>32228255</v>
      </c>
      <c r="B17168">
        <v>36</v>
      </c>
      <c r="C17168" t="s">
        <v>38</v>
      </c>
      <c r="D17168" t="s">
        <v>34</v>
      </c>
      <c r="E17168">
        <v>0</v>
      </c>
      <c r="F17168">
        <v>1</v>
      </c>
      <c r="G17168">
        <v>0</v>
      </c>
      <c r="H17168" t="s">
        <v>4</v>
      </c>
      <c r="I17168">
        <v>2900</v>
      </c>
      <c r="J17168" t="s">
        <v>46</v>
      </c>
      <c r="K17168">
        <v>-1</v>
      </c>
      <c r="L17168">
        <v>0</v>
      </c>
      <c r="M17168" t="s">
        <v>27</v>
      </c>
      <c r="N17168">
        <v>0</v>
      </c>
      <c r="O17168" s="6">
        <v>42944</v>
      </c>
      <c r="P17168" t="str">
        <f t="shared" si="268"/>
        <v>Jul</v>
      </c>
      <c r="Q17168" s="6" t="s">
        <v>28</v>
      </c>
      <c r="R17168">
        <v>29</v>
      </c>
    </row>
    <row r="17169" spans="1:18" x14ac:dyDescent="0.3">
      <c r="A17169">
        <v>57700637</v>
      </c>
      <c r="B17169">
        <v>55</v>
      </c>
      <c r="C17169" t="s">
        <v>33</v>
      </c>
      <c r="D17169" t="s">
        <v>34</v>
      </c>
      <c r="E17169">
        <v>0</v>
      </c>
      <c r="F17169">
        <v>0</v>
      </c>
      <c r="G17169">
        <v>1</v>
      </c>
      <c r="H17169" t="s">
        <v>31</v>
      </c>
      <c r="I17169">
        <v>24800</v>
      </c>
      <c r="J17169" t="s">
        <v>46</v>
      </c>
      <c r="K17169">
        <v>-1</v>
      </c>
      <c r="L17169">
        <v>0</v>
      </c>
      <c r="M17169" t="s">
        <v>27</v>
      </c>
      <c r="N17169">
        <v>0</v>
      </c>
      <c r="O17169" s="6">
        <v>42944</v>
      </c>
      <c r="P17169" t="str">
        <f t="shared" si="268"/>
        <v>Jul</v>
      </c>
      <c r="Q17169" s="6" t="s">
        <v>28</v>
      </c>
      <c r="R17169">
        <v>93</v>
      </c>
    </row>
    <row r="17170" spans="1:18" x14ac:dyDescent="0.3">
      <c r="A17170">
        <v>59425101</v>
      </c>
      <c r="B17170">
        <v>45</v>
      </c>
      <c r="C17170" t="s">
        <v>32</v>
      </c>
      <c r="D17170" t="s">
        <v>34</v>
      </c>
      <c r="E17170">
        <v>0</v>
      </c>
      <c r="F17170">
        <v>1</v>
      </c>
      <c r="G17170">
        <v>0</v>
      </c>
      <c r="H17170" t="s">
        <v>36</v>
      </c>
      <c r="I17170">
        <v>44400</v>
      </c>
      <c r="J17170" t="s">
        <v>47</v>
      </c>
      <c r="K17170">
        <v>-1</v>
      </c>
      <c r="L17170">
        <v>0</v>
      </c>
      <c r="M17170" t="s">
        <v>27</v>
      </c>
      <c r="N17170">
        <v>0</v>
      </c>
      <c r="O17170" s="6">
        <v>42944</v>
      </c>
      <c r="P17170" t="str">
        <f t="shared" si="268"/>
        <v>Jul</v>
      </c>
      <c r="Q17170" s="6" t="s">
        <v>28</v>
      </c>
      <c r="R17170">
        <v>63</v>
      </c>
    </row>
    <row r="17171" spans="1:18" x14ac:dyDescent="0.3">
      <c r="A17171">
        <v>31329659</v>
      </c>
      <c r="B17171">
        <v>58</v>
      </c>
      <c r="C17171" t="s">
        <v>35</v>
      </c>
      <c r="D17171" t="s">
        <v>26</v>
      </c>
      <c r="E17171">
        <v>0</v>
      </c>
      <c r="F17171">
        <v>1</v>
      </c>
      <c r="G17171">
        <v>0</v>
      </c>
      <c r="H17171" t="s">
        <v>36</v>
      </c>
      <c r="I17171">
        <v>14100</v>
      </c>
      <c r="J17171" t="s">
        <v>46</v>
      </c>
      <c r="K17171">
        <v>-1</v>
      </c>
      <c r="L17171">
        <v>0</v>
      </c>
      <c r="M17171" t="s">
        <v>27</v>
      </c>
      <c r="N17171">
        <v>0</v>
      </c>
      <c r="O17171" s="6">
        <v>42944</v>
      </c>
      <c r="P17171" t="str">
        <f t="shared" si="268"/>
        <v>Jul</v>
      </c>
      <c r="Q17171" s="6" t="s">
        <v>28</v>
      </c>
      <c r="R17171">
        <v>40</v>
      </c>
    </row>
    <row r="17172" spans="1:18" x14ac:dyDescent="0.3">
      <c r="A17172">
        <v>84126899</v>
      </c>
      <c r="B17172">
        <v>30</v>
      </c>
      <c r="C17172" t="s">
        <v>29</v>
      </c>
      <c r="D17172" t="s">
        <v>30</v>
      </c>
      <c r="E17172">
        <v>0</v>
      </c>
      <c r="F17172">
        <v>1</v>
      </c>
      <c r="G17172">
        <v>0</v>
      </c>
      <c r="H17172" t="s">
        <v>4</v>
      </c>
      <c r="I17172">
        <v>9500</v>
      </c>
      <c r="J17172" t="s">
        <v>46</v>
      </c>
      <c r="K17172">
        <v>-1</v>
      </c>
      <c r="L17172">
        <v>0</v>
      </c>
      <c r="M17172" t="s">
        <v>27</v>
      </c>
      <c r="N17172">
        <v>0</v>
      </c>
      <c r="O17172" s="6">
        <v>42944</v>
      </c>
      <c r="P17172" t="str">
        <f t="shared" si="268"/>
        <v>Jul</v>
      </c>
      <c r="Q17172" s="6" t="s">
        <v>28</v>
      </c>
      <c r="R17172">
        <v>33</v>
      </c>
    </row>
    <row r="17173" spans="1:18" x14ac:dyDescent="0.3">
      <c r="A17173">
        <v>39462192</v>
      </c>
      <c r="B17173">
        <v>34</v>
      </c>
      <c r="C17173" t="s">
        <v>29</v>
      </c>
      <c r="D17173" t="s">
        <v>30</v>
      </c>
      <c r="E17173">
        <v>0</v>
      </c>
      <c r="F17173">
        <v>1</v>
      </c>
      <c r="G17173">
        <v>0</v>
      </c>
      <c r="H17173" t="s">
        <v>4</v>
      </c>
      <c r="I17173">
        <v>102350</v>
      </c>
      <c r="J17173" t="s">
        <v>46</v>
      </c>
      <c r="K17173">
        <v>-1</v>
      </c>
      <c r="L17173">
        <v>0</v>
      </c>
      <c r="M17173" t="s">
        <v>27</v>
      </c>
      <c r="N17173">
        <v>0</v>
      </c>
      <c r="O17173" s="6">
        <v>42944</v>
      </c>
      <c r="P17173" t="str">
        <f t="shared" si="268"/>
        <v>Jul</v>
      </c>
      <c r="Q17173" s="6" t="s">
        <v>28</v>
      </c>
      <c r="R17173">
        <v>57</v>
      </c>
    </row>
    <row r="17174" spans="1:18" x14ac:dyDescent="0.3">
      <c r="A17174">
        <v>18480059</v>
      </c>
      <c r="B17174">
        <v>35</v>
      </c>
      <c r="C17174" t="s">
        <v>29</v>
      </c>
      <c r="D17174" t="s">
        <v>30</v>
      </c>
      <c r="E17174">
        <v>0</v>
      </c>
      <c r="F17174">
        <v>1</v>
      </c>
      <c r="G17174">
        <v>0</v>
      </c>
      <c r="H17174" t="s">
        <v>4</v>
      </c>
      <c r="I17174">
        <v>33500</v>
      </c>
      <c r="J17174" t="s">
        <v>46</v>
      </c>
      <c r="K17174">
        <v>-1</v>
      </c>
      <c r="L17174">
        <v>0</v>
      </c>
      <c r="M17174" t="s">
        <v>27</v>
      </c>
      <c r="N17174">
        <v>0</v>
      </c>
      <c r="O17174" s="6">
        <v>42944</v>
      </c>
      <c r="P17174" t="str">
        <f t="shared" si="268"/>
        <v>Jul</v>
      </c>
      <c r="Q17174" s="6" t="s">
        <v>28</v>
      </c>
      <c r="R17174">
        <v>177</v>
      </c>
    </row>
    <row r="17175" spans="1:18" x14ac:dyDescent="0.3">
      <c r="A17175">
        <v>19651939</v>
      </c>
      <c r="B17175">
        <v>31</v>
      </c>
      <c r="C17175" t="s">
        <v>25</v>
      </c>
      <c r="D17175" t="s">
        <v>30</v>
      </c>
      <c r="E17175">
        <v>0</v>
      </c>
      <c r="F17175">
        <v>1</v>
      </c>
      <c r="G17175">
        <v>0</v>
      </c>
      <c r="H17175" t="s">
        <v>4</v>
      </c>
      <c r="I17175">
        <v>47450</v>
      </c>
      <c r="J17175" t="s">
        <v>46</v>
      </c>
      <c r="K17175">
        <v>-1</v>
      </c>
      <c r="L17175">
        <v>0</v>
      </c>
      <c r="M17175" t="s">
        <v>27</v>
      </c>
      <c r="N17175">
        <v>0</v>
      </c>
      <c r="O17175" s="6">
        <v>42944</v>
      </c>
      <c r="P17175" t="str">
        <f t="shared" si="268"/>
        <v>Jul</v>
      </c>
      <c r="Q17175" s="6" t="s">
        <v>28</v>
      </c>
      <c r="R17175">
        <v>52</v>
      </c>
    </row>
    <row r="17176" spans="1:18" x14ac:dyDescent="0.3">
      <c r="A17176">
        <v>65026868</v>
      </c>
      <c r="B17176">
        <v>26</v>
      </c>
      <c r="C17176" t="s">
        <v>33</v>
      </c>
      <c r="D17176" t="s">
        <v>26</v>
      </c>
      <c r="E17176">
        <v>0</v>
      </c>
      <c r="F17176">
        <v>0</v>
      </c>
      <c r="G17176">
        <v>1</v>
      </c>
      <c r="H17176" t="s">
        <v>36</v>
      </c>
      <c r="I17176">
        <v>2000</v>
      </c>
      <c r="J17176" t="s">
        <v>46</v>
      </c>
      <c r="K17176">
        <v>-1</v>
      </c>
      <c r="L17176">
        <v>0</v>
      </c>
      <c r="M17176" t="s">
        <v>27</v>
      </c>
      <c r="N17176">
        <v>0</v>
      </c>
      <c r="O17176" s="6">
        <v>42944</v>
      </c>
      <c r="P17176" t="str">
        <f t="shared" si="268"/>
        <v>Jul</v>
      </c>
      <c r="Q17176" s="6" t="s">
        <v>28</v>
      </c>
      <c r="R17176">
        <v>49</v>
      </c>
    </row>
    <row r="17177" spans="1:18" x14ac:dyDescent="0.3">
      <c r="A17177">
        <v>36977044</v>
      </c>
      <c r="B17177">
        <v>31</v>
      </c>
      <c r="C17177" t="s">
        <v>29</v>
      </c>
      <c r="D17177" t="s">
        <v>26</v>
      </c>
      <c r="E17177">
        <v>0</v>
      </c>
      <c r="F17177">
        <v>1</v>
      </c>
      <c r="G17177">
        <v>0</v>
      </c>
      <c r="H17177" t="s">
        <v>4</v>
      </c>
      <c r="I17177">
        <v>950</v>
      </c>
      <c r="J17177" t="s">
        <v>46</v>
      </c>
      <c r="K17177">
        <v>-1</v>
      </c>
      <c r="L17177">
        <v>0</v>
      </c>
      <c r="M17177" t="s">
        <v>27</v>
      </c>
      <c r="N17177">
        <v>0</v>
      </c>
      <c r="O17177" s="6">
        <v>42944</v>
      </c>
      <c r="P17177" t="str">
        <f t="shared" si="268"/>
        <v>Jul</v>
      </c>
      <c r="Q17177" s="6" t="s">
        <v>28</v>
      </c>
      <c r="R17177">
        <v>243</v>
      </c>
    </row>
    <row r="17178" spans="1:18" x14ac:dyDescent="0.3">
      <c r="A17178">
        <v>74824031</v>
      </c>
      <c r="B17178">
        <v>51</v>
      </c>
      <c r="C17178" t="s">
        <v>32</v>
      </c>
      <c r="D17178" t="s">
        <v>26</v>
      </c>
      <c r="E17178">
        <v>1</v>
      </c>
      <c r="F17178">
        <v>0</v>
      </c>
      <c r="G17178">
        <v>1</v>
      </c>
      <c r="H17178" t="s">
        <v>31</v>
      </c>
      <c r="I17178">
        <v>-104100</v>
      </c>
      <c r="J17178" t="s">
        <v>46</v>
      </c>
      <c r="K17178">
        <v>-1</v>
      </c>
      <c r="L17178">
        <v>0</v>
      </c>
      <c r="M17178" t="s">
        <v>27</v>
      </c>
      <c r="N17178">
        <v>0</v>
      </c>
      <c r="O17178" s="6">
        <v>42944</v>
      </c>
      <c r="P17178" t="str">
        <f t="shared" si="268"/>
        <v>Jul</v>
      </c>
      <c r="Q17178" s="6" t="s">
        <v>28</v>
      </c>
      <c r="R17178">
        <v>123</v>
      </c>
    </row>
    <row r="17179" spans="1:18" x14ac:dyDescent="0.3">
      <c r="A17179">
        <v>44639485</v>
      </c>
      <c r="B17179">
        <v>29</v>
      </c>
      <c r="C17179" t="s">
        <v>25</v>
      </c>
      <c r="D17179" t="s">
        <v>30</v>
      </c>
      <c r="E17179">
        <v>0</v>
      </c>
      <c r="F17179">
        <v>0</v>
      </c>
      <c r="G17179">
        <v>0</v>
      </c>
      <c r="H17179" t="s">
        <v>4</v>
      </c>
      <c r="I17179">
        <v>103150</v>
      </c>
      <c r="J17179" t="s">
        <v>46</v>
      </c>
      <c r="K17179">
        <v>-1</v>
      </c>
      <c r="L17179">
        <v>0</v>
      </c>
      <c r="M17179" t="s">
        <v>27</v>
      </c>
      <c r="N17179">
        <v>0</v>
      </c>
      <c r="O17179" s="6">
        <v>42944</v>
      </c>
      <c r="P17179" t="str">
        <f t="shared" si="268"/>
        <v>Jul</v>
      </c>
      <c r="Q17179" s="6" t="s">
        <v>28</v>
      </c>
      <c r="R17179">
        <v>44</v>
      </c>
    </row>
    <row r="17180" spans="1:18" x14ac:dyDescent="0.3">
      <c r="A17180">
        <v>69451253</v>
      </c>
      <c r="B17180">
        <v>52</v>
      </c>
      <c r="C17180" t="s">
        <v>25</v>
      </c>
      <c r="D17180" t="s">
        <v>30</v>
      </c>
      <c r="E17180">
        <v>0</v>
      </c>
      <c r="F17180">
        <v>0</v>
      </c>
      <c r="G17180">
        <v>1</v>
      </c>
      <c r="H17180" t="s">
        <v>4</v>
      </c>
      <c r="I17180">
        <v>200</v>
      </c>
      <c r="J17180" t="s">
        <v>46</v>
      </c>
      <c r="K17180">
        <v>-1</v>
      </c>
      <c r="L17180">
        <v>0</v>
      </c>
      <c r="M17180" t="s">
        <v>27</v>
      </c>
      <c r="N17180">
        <v>0</v>
      </c>
      <c r="O17180" s="6">
        <v>42944</v>
      </c>
      <c r="P17180" t="str">
        <f t="shared" si="268"/>
        <v>Jul</v>
      </c>
      <c r="Q17180" s="6" t="s">
        <v>28</v>
      </c>
      <c r="R17180">
        <v>30</v>
      </c>
    </row>
    <row r="17181" spans="1:18" x14ac:dyDescent="0.3">
      <c r="A17181">
        <v>58332707</v>
      </c>
      <c r="B17181">
        <v>56</v>
      </c>
      <c r="C17181" t="s">
        <v>29</v>
      </c>
      <c r="D17181" t="s">
        <v>26</v>
      </c>
      <c r="E17181">
        <v>0</v>
      </c>
      <c r="F17181">
        <v>0</v>
      </c>
      <c r="G17181">
        <v>1</v>
      </c>
      <c r="H17181" t="s">
        <v>31</v>
      </c>
      <c r="I17181">
        <v>203150</v>
      </c>
      <c r="J17181" t="s">
        <v>47</v>
      </c>
      <c r="K17181">
        <v>-1</v>
      </c>
      <c r="L17181">
        <v>0</v>
      </c>
      <c r="M17181" t="s">
        <v>27</v>
      </c>
      <c r="N17181">
        <v>0</v>
      </c>
      <c r="O17181" s="6">
        <v>42944</v>
      </c>
      <c r="P17181" t="str">
        <f t="shared" si="268"/>
        <v>Jul</v>
      </c>
      <c r="Q17181" s="6" t="s">
        <v>28</v>
      </c>
      <c r="R17181">
        <v>31</v>
      </c>
    </row>
    <row r="17182" spans="1:18" x14ac:dyDescent="0.3">
      <c r="A17182">
        <v>30867075</v>
      </c>
      <c r="B17182">
        <v>40</v>
      </c>
      <c r="C17182" t="s">
        <v>25</v>
      </c>
      <c r="D17182" t="s">
        <v>26</v>
      </c>
      <c r="E17182">
        <v>0</v>
      </c>
      <c r="F17182">
        <v>1</v>
      </c>
      <c r="G17182">
        <v>0</v>
      </c>
      <c r="H17182" t="s">
        <v>4</v>
      </c>
      <c r="I17182">
        <v>0</v>
      </c>
      <c r="J17182" t="s">
        <v>46</v>
      </c>
      <c r="K17182">
        <v>-1</v>
      </c>
      <c r="L17182">
        <v>0</v>
      </c>
      <c r="M17182" t="s">
        <v>27</v>
      </c>
      <c r="N17182">
        <v>0</v>
      </c>
      <c r="O17182" s="6">
        <v>42944</v>
      </c>
      <c r="P17182" t="str">
        <f t="shared" si="268"/>
        <v>Jul</v>
      </c>
      <c r="Q17182" s="6" t="s">
        <v>28</v>
      </c>
      <c r="R17182">
        <v>52</v>
      </c>
    </row>
    <row r="17183" spans="1:18" x14ac:dyDescent="0.3">
      <c r="A17183">
        <v>72454347</v>
      </c>
      <c r="B17183">
        <v>39</v>
      </c>
      <c r="C17183" t="s">
        <v>25</v>
      </c>
      <c r="D17183" t="s">
        <v>30</v>
      </c>
      <c r="E17183">
        <v>0</v>
      </c>
      <c r="F17183">
        <v>1</v>
      </c>
      <c r="G17183">
        <v>0</v>
      </c>
      <c r="H17183" t="s">
        <v>4</v>
      </c>
      <c r="I17183">
        <v>1300</v>
      </c>
      <c r="J17183" t="s">
        <v>46</v>
      </c>
      <c r="K17183">
        <v>-1</v>
      </c>
      <c r="L17183">
        <v>0</v>
      </c>
      <c r="M17183" t="s">
        <v>27</v>
      </c>
      <c r="N17183">
        <v>0</v>
      </c>
      <c r="O17183" s="6">
        <v>42944</v>
      </c>
      <c r="P17183" t="str">
        <f t="shared" si="268"/>
        <v>Jul</v>
      </c>
      <c r="Q17183" s="6" t="s">
        <v>28</v>
      </c>
      <c r="R17183">
        <v>110</v>
      </c>
    </row>
    <row r="17184" spans="1:18" x14ac:dyDescent="0.3">
      <c r="A17184">
        <v>55341175</v>
      </c>
      <c r="B17184">
        <v>56</v>
      </c>
      <c r="C17184" t="s">
        <v>25</v>
      </c>
      <c r="D17184" t="s">
        <v>26</v>
      </c>
      <c r="E17184">
        <v>0</v>
      </c>
      <c r="F17184">
        <v>0</v>
      </c>
      <c r="G17184">
        <v>1</v>
      </c>
      <c r="H17184" t="s">
        <v>4</v>
      </c>
      <c r="I17184">
        <v>-74650</v>
      </c>
      <c r="J17184" t="s">
        <v>46</v>
      </c>
      <c r="K17184">
        <v>-1</v>
      </c>
      <c r="L17184">
        <v>0</v>
      </c>
      <c r="M17184" t="s">
        <v>27</v>
      </c>
      <c r="N17184">
        <v>0</v>
      </c>
      <c r="O17184" s="6">
        <v>42944</v>
      </c>
      <c r="P17184" t="str">
        <f t="shared" si="268"/>
        <v>Jul</v>
      </c>
      <c r="Q17184" s="6" t="s">
        <v>28</v>
      </c>
      <c r="R17184">
        <v>119</v>
      </c>
    </row>
    <row r="17185" spans="1:18" x14ac:dyDescent="0.3">
      <c r="A17185">
        <v>15294712</v>
      </c>
      <c r="B17185">
        <v>38</v>
      </c>
      <c r="C17185" t="s">
        <v>38</v>
      </c>
      <c r="D17185" t="s">
        <v>26</v>
      </c>
      <c r="E17185">
        <v>0</v>
      </c>
      <c r="F17185">
        <v>0</v>
      </c>
      <c r="G17185">
        <v>0</v>
      </c>
      <c r="H17185" t="s">
        <v>36</v>
      </c>
      <c r="I17185">
        <v>0</v>
      </c>
      <c r="J17185" t="s">
        <v>46</v>
      </c>
      <c r="K17185">
        <v>-1</v>
      </c>
      <c r="L17185">
        <v>0</v>
      </c>
      <c r="M17185" t="s">
        <v>27</v>
      </c>
      <c r="N17185">
        <v>0</v>
      </c>
      <c r="O17185" s="6">
        <v>42944</v>
      </c>
      <c r="P17185" t="str">
        <f t="shared" si="268"/>
        <v>Jul</v>
      </c>
      <c r="Q17185" s="6" t="s">
        <v>28</v>
      </c>
      <c r="R17185">
        <v>33</v>
      </c>
    </row>
    <row r="17186" spans="1:18" x14ac:dyDescent="0.3">
      <c r="A17186">
        <v>50642426</v>
      </c>
      <c r="B17186">
        <v>35</v>
      </c>
      <c r="C17186" t="s">
        <v>37</v>
      </c>
      <c r="D17186" t="s">
        <v>30</v>
      </c>
      <c r="E17186">
        <v>0</v>
      </c>
      <c r="F17186">
        <v>0</v>
      </c>
      <c r="G17186">
        <v>1</v>
      </c>
      <c r="H17186" t="s">
        <v>31</v>
      </c>
      <c r="I17186">
        <v>-800</v>
      </c>
      <c r="J17186" t="s">
        <v>46</v>
      </c>
      <c r="K17186">
        <v>-1</v>
      </c>
      <c r="L17186">
        <v>0</v>
      </c>
      <c r="M17186" t="s">
        <v>27</v>
      </c>
      <c r="N17186">
        <v>0</v>
      </c>
      <c r="O17186" s="6">
        <v>42944</v>
      </c>
      <c r="P17186" t="str">
        <f t="shared" si="268"/>
        <v>Jul</v>
      </c>
      <c r="Q17186" s="6" t="s">
        <v>28</v>
      </c>
      <c r="R17186">
        <v>108</v>
      </c>
    </row>
    <row r="17187" spans="1:18" x14ac:dyDescent="0.3">
      <c r="A17187">
        <v>46395554</v>
      </c>
      <c r="B17187">
        <v>37</v>
      </c>
      <c r="C17187" t="s">
        <v>25</v>
      </c>
      <c r="D17187" t="s">
        <v>26</v>
      </c>
      <c r="E17187">
        <v>0</v>
      </c>
      <c r="F17187">
        <v>1</v>
      </c>
      <c r="G17187">
        <v>0</v>
      </c>
      <c r="H17187" t="s">
        <v>4</v>
      </c>
      <c r="I17187">
        <v>0</v>
      </c>
      <c r="J17187" t="s">
        <v>47</v>
      </c>
      <c r="K17187">
        <v>-1</v>
      </c>
      <c r="L17187">
        <v>0</v>
      </c>
      <c r="M17187" t="s">
        <v>27</v>
      </c>
      <c r="N17187">
        <v>0</v>
      </c>
      <c r="O17187" s="6">
        <v>42944</v>
      </c>
      <c r="P17187" t="str">
        <f t="shared" si="268"/>
        <v>Jul</v>
      </c>
      <c r="Q17187" s="6" t="s">
        <v>28</v>
      </c>
      <c r="R17187">
        <v>62</v>
      </c>
    </row>
    <row r="17188" spans="1:18" x14ac:dyDescent="0.3">
      <c r="A17188">
        <v>49450823</v>
      </c>
      <c r="B17188">
        <v>47</v>
      </c>
      <c r="C17188" t="s">
        <v>33</v>
      </c>
      <c r="D17188" t="s">
        <v>34</v>
      </c>
      <c r="E17188">
        <v>1</v>
      </c>
      <c r="F17188">
        <v>1</v>
      </c>
      <c r="G17188">
        <v>0</v>
      </c>
      <c r="H17188" t="s">
        <v>36</v>
      </c>
      <c r="I17188">
        <v>0</v>
      </c>
      <c r="J17188" t="s">
        <v>46</v>
      </c>
      <c r="K17188">
        <v>-1</v>
      </c>
      <c r="L17188">
        <v>0</v>
      </c>
      <c r="M17188" t="s">
        <v>27</v>
      </c>
      <c r="N17188">
        <v>0</v>
      </c>
      <c r="O17188" s="6">
        <v>42944</v>
      </c>
      <c r="P17188" t="str">
        <f t="shared" si="268"/>
        <v>Jul</v>
      </c>
      <c r="Q17188" s="6" t="s">
        <v>28</v>
      </c>
      <c r="R17188">
        <v>327</v>
      </c>
    </row>
    <row r="17189" spans="1:18" x14ac:dyDescent="0.3">
      <c r="A17189">
        <v>15656318</v>
      </c>
      <c r="B17189">
        <v>58</v>
      </c>
      <c r="C17189" t="s">
        <v>29</v>
      </c>
      <c r="D17189" t="s">
        <v>34</v>
      </c>
      <c r="E17189">
        <v>0</v>
      </c>
      <c r="F17189">
        <v>1</v>
      </c>
      <c r="G17189">
        <v>1</v>
      </c>
      <c r="H17189" t="s">
        <v>31</v>
      </c>
      <c r="I17189">
        <v>-7350</v>
      </c>
      <c r="J17189" t="s">
        <v>46</v>
      </c>
      <c r="K17189">
        <v>-1</v>
      </c>
      <c r="L17189">
        <v>0</v>
      </c>
      <c r="M17189" t="s">
        <v>27</v>
      </c>
      <c r="N17189">
        <v>0</v>
      </c>
      <c r="O17189" s="6">
        <v>42944</v>
      </c>
      <c r="P17189" t="str">
        <f t="shared" si="268"/>
        <v>Jul</v>
      </c>
      <c r="Q17189" s="6" t="s">
        <v>28</v>
      </c>
      <c r="R17189">
        <v>95</v>
      </c>
    </row>
    <row r="17190" spans="1:18" x14ac:dyDescent="0.3">
      <c r="A17190">
        <v>82801308</v>
      </c>
      <c r="B17190">
        <v>60</v>
      </c>
      <c r="C17190" t="s">
        <v>35</v>
      </c>
      <c r="D17190" t="s">
        <v>30</v>
      </c>
      <c r="E17190">
        <v>0</v>
      </c>
      <c r="F17190">
        <v>1</v>
      </c>
      <c r="G17190">
        <v>0</v>
      </c>
      <c r="H17190" t="s">
        <v>31</v>
      </c>
      <c r="I17190">
        <v>3700</v>
      </c>
      <c r="J17190" t="s">
        <v>47</v>
      </c>
      <c r="K17190">
        <v>-1</v>
      </c>
      <c r="L17190">
        <v>0</v>
      </c>
      <c r="M17190" t="s">
        <v>27</v>
      </c>
      <c r="N17190">
        <v>0</v>
      </c>
      <c r="O17190" s="6">
        <v>42944</v>
      </c>
      <c r="P17190" t="str">
        <f t="shared" si="268"/>
        <v>Jul</v>
      </c>
      <c r="Q17190" s="6" t="s">
        <v>28</v>
      </c>
      <c r="R17190">
        <v>29</v>
      </c>
    </row>
    <row r="17191" spans="1:18" x14ac:dyDescent="0.3">
      <c r="A17191">
        <v>42206274</v>
      </c>
      <c r="B17191">
        <v>37</v>
      </c>
      <c r="C17191" t="s">
        <v>33</v>
      </c>
      <c r="D17191" t="s">
        <v>26</v>
      </c>
      <c r="E17191">
        <v>0</v>
      </c>
      <c r="F17191">
        <v>1</v>
      </c>
      <c r="G17191">
        <v>0</v>
      </c>
      <c r="H17191" t="s">
        <v>31</v>
      </c>
      <c r="I17191">
        <v>48250</v>
      </c>
      <c r="J17191" t="s">
        <v>46</v>
      </c>
      <c r="K17191">
        <v>-1</v>
      </c>
      <c r="L17191">
        <v>0</v>
      </c>
      <c r="M17191" t="s">
        <v>27</v>
      </c>
      <c r="N17191">
        <v>0</v>
      </c>
      <c r="O17191" s="6">
        <v>42944</v>
      </c>
      <c r="P17191" t="str">
        <f t="shared" si="268"/>
        <v>Jul</v>
      </c>
      <c r="Q17191" s="6" t="s">
        <v>28</v>
      </c>
      <c r="R17191">
        <v>119</v>
      </c>
    </row>
    <row r="17192" spans="1:18" x14ac:dyDescent="0.3">
      <c r="A17192">
        <v>66933231</v>
      </c>
      <c r="B17192">
        <v>57</v>
      </c>
      <c r="C17192" t="s">
        <v>37</v>
      </c>
      <c r="D17192" t="s">
        <v>30</v>
      </c>
      <c r="E17192">
        <v>0</v>
      </c>
      <c r="F17192">
        <v>0</v>
      </c>
      <c r="G17192">
        <v>0</v>
      </c>
      <c r="H17192" t="s">
        <v>31</v>
      </c>
      <c r="I17192">
        <v>0</v>
      </c>
      <c r="J17192" t="s">
        <v>46</v>
      </c>
      <c r="K17192">
        <v>-1</v>
      </c>
      <c r="L17192">
        <v>0</v>
      </c>
      <c r="M17192" t="s">
        <v>27</v>
      </c>
      <c r="N17192">
        <v>0</v>
      </c>
      <c r="O17192" s="6">
        <v>42944</v>
      </c>
      <c r="P17192" t="str">
        <f t="shared" si="268"/>
        <v>Jul</v>
      </c>
      <c r="Q17192" s="6" t="s">
        <v>28</v>
      </c>
      <c r="R17192">
        <v>261</v>
      </c>
    </row>
    <row r="17193" spans="1:18" x14ac:dyDescent="0.3">
      <c r="A17193">
        <v>82400705</v>
      </c>
      <c r="B17193">
        <v>27</v>
      </c>
      <c r="C17193" t="s">
        <v>38</v>
      </c>
      <c r="D17193" t="s">
        <v>26</v>
      </c>
      <c r="E17193">
        <v>0</v>
      </c>
      <c r="F17193">
        <v>1</v>
      </c>
      <c r="G17193">
        <v>0</v>
      </c>
      <c r="H17193" t="s">
        <v>31</v>
      </c>
      <c r="I17193">
        <v>0</v>
      </c>
      <c r="J17193" t="s">
        <v>46</v>
      </c>
      <c r="K17193">
        <v>-1</v>
      </c>
      <c r="L17193">
        <v>0</v>
      </c>
      <c r="M17193" t="s">
        <v>27</v>
      </c>
      <c r="N17193">
        <v>0</v>
      </c>
      <c r="O17193" s="6">
        <v>42944</v>
      </c>
      <c r="P17193" t="str">
        <f t="shared" si="268"/>
        <v>Jul</v>
      </c>
      <c r="Q17193" s="6" t="s">
        <v>28</v>
      </c>
      <c r="R17193">
        <v>334</v>
      </c>
    </row>
    <row r="17194" spans="1:18" x14ac:dyDescent="0.3">
      <c r="A17194">
        <v>85982404</v>
      </c>
      <c r="B17194">
        <v>42</v>
      </c>
      <c r="C17194" t="s">
        <v>33</v>
      </c>
      <c r="D17194" t="s">
        <v>26</v>
      </c>
      <c r="E17194">
        <v>0</v>
      </c>
      <c r="F17194">
        <v>0</v>
      </c>
      <c r="G17194">
        <v>1</v>
      </c>
      <c r="H17194" t="s">
        <v>31</v>
      </c>
      <c r="I17194">
        <v>-6400</v>
      </c>
      <c r="J17194" t="s">
        <v>46</v>
      </c>
      <c r="K17194">
        <v>-1</v>
      </c>
      <c r="L17194">
        <v>0</v>
      </c>
      <c r="M17194" t="s">
        <v>27</v>
      </c>
      <c r="N17194">
        <v>0</v>
      </c>
      <c r="O17194" s="6">
        <v>42944</v>
      </c>
      <c r="P17194" t="str">
        <f t="shared" si="268"/>
        <v>Jul</v>
      </c>
      <c r="Q17194" s="6" t="s">
        <v>28</v>
      </c>
      <c r="R17194">
        <v>180</v>
      </c>
    </row>
    <row r="17195" spans="1:18" x14ac:dyDescent="0.3">
      <c r="A17195">
        <v>10330131</v>
      </c>
      <c r="B17195">
        <v>32</v>
      </c>
      <c r="C17195" t="s">
        <v>38</v>
      </c>
      <c r="D17195" t="s">
        <v>26</v>
      </c>
      <c r="E17195">
        <v>0</v>
      </c>
      <c r="F17195">
        <v>1</v>
      </c>
      <c r="G17195">
        <v>0</v>
      </c>
      <c r="H17195" t="s">
        <v>31</v>
      </c>
      <c r="I17195">
        <v>0</v>
      </c>
      <c r="J17195" t="s">
        <v>46</v>
      </c>
      <c r="K17195">
        <v>-1</v>
      </c>
      <c r="L17195">
        <v>0</v>
      </c>
      <c r="M17195" t="s">
        <v>27</v>
      </c>
      <c r="N17195">
        <v>0</v>
      </c>
      <c r="O17195" s="6">
        <v>42944</v>
      </c>
      <c r="P17195" t="str">
        <f t="shared" si="268"/>
        <v>Jul</v>
      </c>
      <c r="Q17195" s="6" t="s">
        <v>28</v>
      </c>
      <c r="R17195">
        <v>36</v>
      </c>
    </row>
    <row r="17196" spans="1:18" x14ac:dyDescent="0.3">
      <c r="A17196">
        <v>50276750</v>
      </c>
      <c r="B17196">
        <v>39</v>
      </c>
      <c r="C17196" t="s">
        <v>25</v>
      </c>
      <c r="D17196" t="s">
        <v>30</v>
      </c>
      <c r="E17196">
        <v>0</v>
      </c>
      <c r="F17196">
        <v>0</v>
      </c>
      <c r="G17196">
        <v>0</v>
      </c>
      <c r="H17196" t="s">
        <v>4</v>
      </c>
      <c r="I17196">
        <v>8400</v>
      </c>
      <c r="J17196" t="s">
        <v>46</v>
      </c>
      <c r="K17196">
        <v>-1</v>
      </c>
      <c r="L17196">
        <v>0</v>
      </c>
      <c r="M17196" t="s">
        <v>27</v>
      </c>
      <c r="N17196">
        <v>0</v>
      </c>
      <c r="O17196" s="6">
        <v>42944</v>
      </c>
      <c r="P17196" t="str">
        <f t="shared" si="268"/>
        <v>Jul</v>
      </c>
      <c r="Q17196" s="6" t="s">
        <v>28</v>
      </c>
      <c r="R17196">
        <v>56</v>
      </c>
    </row>
    <row r="17197" spans="1:18" x14ac:dyDescent="0.3">
      <c r="A17197">
        <v>78748593</v>
      </c>
      <c r="B17197">
        <v>53</v>
      </c>
      <c r="C17197" t="s">
        <v>38</v>
      </c>
      <c r="D17197" t="s">
        <v>26</v>
      </c>
      <c r="E17197">
        <v>0</v>
      </c>
      <c r="F17197">
        <v>0</v>
      </c>
      <c r="G17197">
        <v>1</v>
      </c>
      <c r="H17197" t="s">
        <v>36</v>
      </c>
      <c r="I17197">
        <v>-8300</v>
      </c>
      <c r="J17197" t="s">
        <v>46</v>
      </c>
      <c r="K17197">
        <v>-1</v>
      </c>
      <c r="L17197">
        <v>0</v>
      </c>
      <c r="M17197" t="s">
        <v>27</v>
      </c>
      <c r="N17197">
        <v>0</v>
      </c>
      <c r="O17197" s="6">
        <v>42944</v>
      </c>
      <c r="P17197" t="str">
        <f t="shared" si="268"/>
        <v>Jul</v>
      </c>
      <c r="Q17197" s="6" t="s">
        <v>28</v>
      </c>
      <c r="R17197">
        <v>70</v>
      </c>
    </row>
    <row r="17198" spans="1:18" x14ac:dyDescent="0.3">
      <c r="A17198">
        <v>62173898</v>
      </c>
      <c r="B17198">
        <v>33</v>
      </c>
      <c r="C17198" t="s">
        <v>25</v>
      </c>
      <c r="D17198" t="s">
        <v>26</v>
      </c>
      <c r="E17198">
        <v>0</v>
      </c>
      <c r="F17198">
        <v>1</v>
      </c>
      <c r="G17198">
        <v>1</v>
      </c>
      <c r="H17198" t="s">
        <v>4</v>
      </c>
      <c r="I17198">
        <v>17450</v>
      </c>
      <c r="J17198" t="s">
        <v>46</v>
      </c>
      <c r="K17198">
        <v>-1</v>
      </c>
      <c r="L17198">
        <v>0</v>
      </c>
      <c r="M17198" t="s">
        <v>27</v>
      </c>
      <c r="N17198">
        <v>0</v>
      </c>
      <c r="O17198" s="6">
        <v>42944</v>
      </c>
      <c r="P17198" t="str">
        <f t="shared" si="268"/>
        <v>Jul</v>
      </c>
      <c r="Q17198" s="6" t="s">
        <v>28</v>
      </c>
      <c r="R17198">
        <v>62</v>
      </c>
    </row>
    <row r="17199" spans="1:18" x14ac:dyDescent="0.3">
      <c r="A17199">
        <v>33656312</v>
      </c>
      <c r="B17199">
        <v>42</v>
      </c>
      <c r="C17199" t="s">
        <v>33</v>
      </c>
      <c r="D17199" t="s">
        <v>26</v>
      </c>
      <c r="E17199">
        <v>0</v>
      </c>
      <c r="F17199">
        <v>1</v>
      </c>
      <c r="G17199">
        <v>0</v>
      </c>
      <c r="H17199" t="s">
        <v>36</v>
      </c>
      <c r="I17199">
        <v>352050</v>
      </c>
      <c r="J17199" t="s">
        <v>46</v>
      </c>
      <c r="K17199">
        <v>-1</v>
      </c>
      <c r="L17199">
        <v>0</v>
      </c>
      <c r="M17199" t="s">
        <v>27</v>
      </c>
      <c r="N17199">
        <v>0</v>
      </c>
      <c r="O17199" s="6">
        <v>42944</v>
      </c>
      <c r="P17199" t="str">
        <f t="shared" si="268"/>
        <v>Jul</v>
      </c>
      <c r="Q17199" s="6" t="s">
        <v>28</v>
      </c>
      <c r="R17199">
        <v>386</v>
      </c>
    </row>
    <row r="17200" spans="1:18" x14ac:dyDescent="0.3">
      <c r="A17200">
        <v>22606422</v>
      </c>
      <c r="B17200">
        <v>34</v>
      </c>
      <c r="C17200" t="s">
        <v>38</v>
      </c>
      <c r="D17200" t="s">
        <v>30</v>
      </c>
      <c r="E17200">
        <v>0</v>
      </c>
      <c r="F17200">
        <v>0</v>
      </c>
      <c r="G17200">
        <v>0</v>
      </c>
      <c r="H17200" t="s">
        <v>31</v>
      </c>
      <c r="I17200">
        <v>10750</v>
      </c>
      <c r="J17200" t="s">
        <v>46</v>
      </c>
      <c r="K17200">
        <v>-1</v>
      </c>
      <c r="L17200">
        <v>0</v>
      </c>
      <c r="M17200" t="s">
        <v>27</v>
      </c>
      <c r="N17200">
        <v>0</v>
      </c>
      <c r="O17200" s="6">
        <v>42944</v>
      </c>
      <c r="P17200" t="str">
        <f t="shared" si="268"/>
        <v>Jul</v>
      </c>
      <c r="Q17200" s="6" t="s">
        <v>28</v>
      </c>
      <c r="R17200">
        <v>56</v>
      </c>
    </row>
    <row r="17201" spans="1:18" x14ac:dyDescent="0.3">
      <c r="A17201">
        <v>68331814</v>
      </c>
      <c r="B17201">
        <v>48</v>
      </c>
      <c r="C17201" t="s">
        <v>25</v>
      </c>
      <c r="D17201" t="s">
        <v>26</v>
      </c>
      <c r="E17201">
        <v>0</v>
      </c>
      <c r="F17201">
        <v>1</v>
      </c>
      <c r="G17201">
        <v>0</v>
      </c>
      <c r="H17201" t="s">
        <v>31</v>
      </c>
      <c r="I17201">
        <v>13400</v>
      </c>
      <c r="J17201" t="s">
        <v>46</v>
      </c>
      <c r="K17201">
        <v>-1</v>
      </c>
      <c r="L17201">
        <v>0</v>
      </c>
      <c r="M17201" t="s">
        <v>27</v>
      </c>
      <c r="N17201">
        <v>1</v>
      </c>
      <c r="O17201" s="6">
        <v>42944</v>
      </c>
      <c r="P17201" t="str">
        <f t="shared" si="268"/>
        <v>Jul</v>
      </c>
      <c r="Q17201" s="6" t="s">
        <v>28</v>
      </c>
      <c r="R17201">
        <v>458</v>
      </c>
    </row>
    <row r="17202" spans="1:18" x14ac:dyDescent="0.3">
      <c r="A17202">
        <v>12738093</v>
      </c>
      <c r="B17202">
        <v>25</v>
      </c>
      <c r="C17202" t="s">
        <v>29</v>
      </c>
      <c r="D17202" t="s">
        <v>30</v>
      </c>
      <c r="E17202">
        <v>0</v>
      </c>
      <c r="F17202">
        <v>0</v>
      </c>
      <c r="G17202">
        <v>1</v>
      </c>
      <c r="H17202" t="s">
        <v>31</v>
      </c>
      <c r="I17202">
        <v>30800</v>
      </c>
      <c r="J17202" t="s">
        <v>46</v>
      </c>
      <c r="K17202">
        <v>-1</v>
      </c>
      <c r="L17202">
        <v>0</v>
      </c>
      <c r="M17202" t="s">
        <v>27</v>
      </c>
      <c r="N17202">
        <v>0</v>
      </c>
      <c r="O17202" s="6">
        <v>42944</v>
      </c>
      <c r="P17202" t="str">
        <f t="shared" si="268"/>
        <v>Jul</v>
      </c>
      <c r="Q17202" s="6" t="s">
        <v>28</v>
      </c>
      <c r="R17202">
        <v>117</v>
      </c>
    </row>
    <row r="17203" spans="1:18" x14ac:dyDescent="0.3">
      <c r="A17203">
        <v>83238979</v>
      </c>
      <c r="B17203">
        <v>49</v>
      </c>
      <c r="C17203" t="s">
        <v>38</v>
      </c>
      <c r="D17203" t="s">
        <v>26</v>
      </c>
      <c r="E17203">
        <v>0</v>
      </c>
      <c r="F17203">
        <v>1</v>
      </c>
      <c r="G17203">
        <v>0</v>
      </c>
      <c r="H17203" t="s">
        <v>31</v>
      </c>
      <c r="I17203">
        <v>11000</v>
      </c>
      <c r="J17203" t="s">
        <v>46</v>
      </c>
      <c r="K17203">
        <v>-1</v>
      </c>
      <c r="L17203">
        <v>0</v>
      </c>
      <c r="M17203" t="s">
        <v>27</v>
      </c>
      <c r="N17203">
        <v>0</v>
      </c>
      <c r="O17203" s="6">
        <v>42944</v>
      </c>
      <c r="P17203" t="str">
        <f t="shared" si="268"/>
        <v>Jul</v>
      </c>
      <c r="Q17203" s="6" t="s">
        <v>28</v>
      </c>
      <c r="R17203">
        <v>93</v>
      </c>
    </row>
    <row r="17204" spans="1:18" x14ac:dyDescent="0.3">
      <c r="A17204">
        <v>38107654</v>
      </c>
      <c r="B17204">
        <v>55</v>
      </c>
      <c r="C17204" t="s">
        <v>32</v>
      </c>
      <c r="D17204" t="s">
        <v>26</v>
      </c>
      <c r="E17204">
        <v>0</v>
      </c>
      <c r="F17204">
        <v>0</v>
      </c>
      <c r="G17204">
        <v>1</v>
      </c>
      <c r="H17204" t="s">
        <v>31</v>
      </c>
      <c r="I17204">
        <v>40700</v>
      </c>
      <c r="J17204" t="s">
        <v>46</v>
      </c>
      <c r="K17204">
        <v>-1</v>
      </c>
      <c r="L17204">
        <v>0</v>
      </c>
      <c r="M17204" t="s">
        <v>27</v>
      </c>
      <c r="N17204">
        <v>0</v>
      </c>
      <c r="O17204" s="6">
        <v>42944</v>
      </c>
      <c r="P17204" t="str">
        <f t="shared" si="268"/>
        <v>Jul</v>
      </c>
      <c r="Q17204" s="6" t="s">
        <v>28</v>
      </c>
      <c r="R17204">
        <v>69</v>
      </c>
    </row>
    <row r="17205" spans="1:18" x14ac:dyDescent="0.3">
      <c r="A17205">
        <v>50735773</v>
      </c>
      <c r="B17205">
        <v>28</v>
      </c>
      <c r="C17205" t="s">
        <v>25</v>
      </c>
      <c r="D17205" t="s">
        <v>26</v>
      </c>
      <c r="E17205">
        <v>1</v>
      </c>
      <c r="F17205">
        <v>0</v>
      </c>
      <c r="G17205">
        <v>1</v>
      </c>
      <c r="H17205" t="s">
        <v>4</v>
      </c>
      <c r="I17205">
        <v>4200</v>
      </c>
      <c r="J17205" t="s">
        <v>46</v>
      </c>
      <c r="K17205">
        <v>-1</v>
      </c>
      <c r="L17205">
        <v>0</v>
      </c>
      <c r="M17205" t="s">
        <v>27</v>
      </c>
      <c r="N17205">
        <v>0</v>
      </c>
      <c r="O17205" s="6">
        <v>42944</v>
      </c>
      <c r="P17205" t="str">
        <f t="shared" si="268"/>
        <v>Jul</v>
      </c>
      <c r="Q17205" s="6" t="s">
        <v>28</v>
      </c>
      <c r="R17205">
        <v>48</v>
      </c>
    </row>
    <row r="17206" spans="1:18" x14ac:dyDescent="0.3">
      <c r="A17206">
        <v>60166887</v>
      </c>
      <c r="B17206">
        <v>45</v>
      </c>
      <c r="C17206" t="s">
        <v>37</v>
      </c>
      <c r="D17206" t="s">
        <v>34</v>
      </c>
      <c r="E17206">
        <v>0</v>
      </c>
      <c r="F17206">
        <v>0</v>
      </c>
      <c r="G17206">
        <v>0</v>
      </c>
      <c r="H17206" t="s">
        <v>4</v>
      </c>
      <c r="I17206">
        <v>75300</v>
      </c>
      <c r="J17206" t="s">
        <v>46</v>
      </c>
      <c r="K17206">
        <v>-1</v>
      </c>
      <c r="L17206">
        <v>0</v>
      </c>
      <c r="M17206" t="s">
        <v>27</v>
      </c>
      <c r="N17206">
        <v>1</v>
      </c>
      <c r="O17206" s="6">
        <v>42944</v>
      </c>
      <c r="P17206" t="str">
        <f t="shared" si="268"/>
        <v>Jul</v>
      </c>
      <c r="Q17206" s="6" t="s">
        <v>28</v>
      </c>
      <c r="R17206">
        <v>365</v>
      </c>
    </row>
    <row r="17207" spans="1:18" x14ac:dyDescent="0.3">
      <c r="A17207">
        <v>13264701</v>
      </c>
      <c r="B17207">
        <v>30</v>
      </c>
      <c r="C17207" t="s">
        <v>38</v>
      </c>
      <c r="D17207" t="s">
        <v>26</v>
      </c>
      <c r="E17207">
        <v>0</v>
      </c>
      <c r="F17207">
        <v>1</v>
      </c>
      <c r="G17207">
        <v>0</v>
      </c>
      <c r="H17207" t="s">
        <v>36</v>
      </c>
      <c r="I17207">
        <v>49850</v>
      </c>
      <c r="J17207" t="s">
        <v>46</v>
      </c>
      <c r="K17207">
        <v>-1</v>
      </c>
      <c r="L17207">
        <v>0</v>
      </c>
      <c r="M17207" t="s">
        <v>27</v>
      </c>
      <c r="N17207">
        <v>0</v>
      </c>
      <c r="O17207" s="6">
        <v>42944</v>
      </c>
      <c r="P17207" t="str">
        <f t="shared" si="268"/>
        <v>Jul</v>
      </c>
      <c r="Q17207" s="6" t="s">
        <v>28</v>
      </c>
      <c r="R17207">
        <v>76</v>
      </c>
    </row>
    <row r="17208" spans="1:18" x14ac:dyDescent="0.3">
      <c r="A17208">
        <v>64119155</v>
      </c>
      <c r="B17208">
        <v>46</v>
      </c>
      <c r="C17208" t="s">
        <v>38</v>
      </c>
      <c r="D17208" t="s">
        <v>26</v>
      </c>
      <c r="E17208">
        <v>0</v>
      </c>
      <c r="F17208">
        <v>0</v>
      </c>
      <c r="G17208">
        <v>1</v>
      </c>
      <c r="H17208" t="s">
        <v>31</v>
      </c>
      <c r="I17208">
        <v>2650</v>
      </c>
      <c r="J17208" t="s">
        <v>46</v>
      </c>
      <c r="K17208">
        <v>-1</v>
      </c>
      <c r="L17208">
        <v>0</v>
      </c>
      <c r="M17208" t="s">
        <v>27</v>
      </c>
      <c r="N17208">
        <v>0</v>
      </c>
      <c r="O17208" s="6">
        <v>42944</v>
      </c>
      <c r="P17208" t="str">
        <f t="shared" si="268"/>
        <v>Jul</v>
      </c>
      <c r="Q17208" s="6" t="s">
        <v>28</v>
      </c>
      <c r="R17208">
        <v>31</v>
      </c>
    </row>
    <row r="17209" spans="1:18" x14ac:dyDescent="0.3">
      <c r="A17209">
        <v>22430418</v>
      </c>
      <c r="B17209">
        <v>27</v>
      </c>
      <c r="C17209" t="s">
        <v>29</v>
      </c>
      <c r="D17209" t="s">
        <v>26</v>
      </c>
      <c r="E17209">
        <v>0</v>
      </c>
      <c r="F17209">
        <v>1</v>
      </c>
      <c r="G17209">
        <v>0</v>
      </c>
      <c r="H17209" t="s">
        <v>31</v>
      </c>
      <c r="I17209">
        <v>0</v>
      </c>
      <c r="J17209" t="s">
        <v>46</v>
      </c>
      <c r="K17209">
        <v>-1</v>
      </c>
      <c r="L17209">
        <v>0</v>
      </c>
      <c r="M17209" t="s">
        <v>27</v>
      </c>
      <c r="N17209">
        <v>0</v>
      </c>
      <c r="O17209" s="6">
        <v>42944</v>
      </c>
      <c r="P17209" t="str">
        <f t="shared" si="268"/>
        <v>Jul</v>
      </c>
      <c r="Q17209" s="6" t="s">
        <v>28</v>
      </c>
      <c r="R17209">
        <v>55</v>
      </c>
    </row>
    <row r="17210" spans="1:18" x14ac:dyDescent="0.3">
      <c r="A17210">
        <v>80333546</v>
      </c>
      <c r="B17210">
        <v>30</v>
      </c>
      <c r="C17210" t="s">
        <v>25</v>
      </c>
      <c r="D17210" t="s">
        <v>26</v>
      </c>
      <c r="E17210">
        <v>0</v>
      </c>
      <c r="F17210">
        <v>1</v>
      </c>
      <c r="G17210">
        <v>0</v>
      </c>
      <c r="H17210" t="s">
        <v>4</v>
      </c>
      <c r="I17210">
        <v>61750</v>
      </c>
      <c r="J17210" t="s">
        <v>46</v>
      </c>
      <c r="K17210">
        <v>-1</v>
      </c>
      <c r="L17210">
        <v>0</v>
      </c>
      <c r="M17210" t="s">
        <v>27</v>
      </c>
      <c r="N17210">
        <v>0</v>
      </c>
      <c r="O17210" s="6">
        <v>42944</v>
      </c>
      <c r="P17210" t="str">
        <f t="shared" si="268"/>
        <v>Jul</v>
      </c>
      <c r="Q17210" s="6" t="s">
        <v>28</v>
      </c>
      <c r="R17210">
        <v>104</v>
      </c>
    </row>
    <row r="17211" spans="1:18" x14ac:dyDescent="0.3">
      <c r="A17211">
        <v>56957234</v>
      </c>
      <c r="B17211">
        <v>31</v>
      </c>
      <c r="C17211" t="s">
        <v>25</v>
      </c>
      <c r="D17211" t="s">
        <v>26</v>
      </c>
      <c r="E17211">
        <v>0</v>
      </c>
      <c r="F17211">
        <v>1</v>
      </c>
      <c r="G17211">
        <v>1</v>
      </c>
      <c r="H17211" t="s">
        <v>4</v>
      </c>
      <c r="I17211">
        <v>0</v>
      </c>
      <c r="J17211" t="s">
        <v>46</v>
      </c>
      <c r="K17211">
        <v>-1</v>
      </c>
      <c r="L17211">
        <v>0</v>
      </c>
      <c r="M17211" t="s">
        <v>27</v>
      </c>
      <c r="N17211">
        <v>1</v>
      </c>
      <c r="O17211" s="6">
        <v>42944</v>
      </c>
      <c r="P17211" t="str">
        <f t="shared" si="268"/>
        <v>Jul</v>
      </c>
      <c r="Q17211" s="6" t="s">
        <v>28</v>
      </c>
      <c r="R17211">
        <v>664</v>
      </c>
    </row>
    <row r="17212" spans="1:18" x14ac:dyDescent="0.3">
      <c r="A17212">
        <v>55546160</v>
      </c>
      <c r="B17212">
        <v>50</v>
      </c>
      <c r="C17212" t="s">
        <v>38</v>
      </c>
      <c r="D17212" t="s">
        <v>26</v>
      </c>
      <c r="E17212">
        <v>0</v>
      </c>
      <c r="F17212">
        <v>1</v>
      </c>
      <c r="G17212">
        <v>0</v>
      </c>
      <c r="H17212" t="s">
        <v>31</v>
      </c>
      <c r="I17212">
        <v>0</v>
      </c>
      <c r="J17212" t="s">
        <v>46</v>
      </c>
      <c r="K17212">
        <v>-1</v>
      </c>
      <c r="L17212">
        <v>0</v>
      </c>
      <c r="M17212" t="s">
        <v>27</v>
      </c>
      <c r="N17212">
        <v>0</v>
      </c>
      <c r="O17212" s="6">
        <v>42944</v>
      </c>
      <c r="P17212" t="str">
        <f t="shared" si="268"/>
        <v>Jul</v>
      </c>
      <c r="Q17212" s="6" t="s">
        <v>28</v>
      </c>
      <c r="R17212">
        <v>88</v>
      </c>
    </row>
    <row r="17213" spans="1:18" x14ac:dyDescent="0.3">
      <c r="A17213">
        <v>20477790</v>
      </c>
      <c r="B17213">
        <v>25</v>
      </c>
      <c r="C17213" t="s">
        <v>41</v>
      </c>
      <c r="D17213" t="s">
        <v>30</v>
      </c>
      <c r="E17213">
        <v>0</v>
      </c>
      <c r="F17213">
        <v>0</v>
      </c>
      <c r="G17213">
        <v>0</v>
      </c>
      <c r="H17213" t="s">
        <v>4</v>
      </c>
      <c r="I17213">
        <v>-19000</v>
      </c>
      <c r="J17213" t="s">
        <v>46</v>
      </c>
      <c r="K17213">
        <v>-1</v>
      </c>
      <c r="L17213">
        <v>0</v>
      </c>
      <c r="M17213" t="s">
        <v>27</v>
      </c>
      <c r="N17213">
        <v>0</v>
      </c>
      <c r="O17213" s="6">
        <v>42944</v>
      </c>
      <c r="P17213" t="str">
        <f t="shared" si="268"/>
        <v>Jul</v>
      </c>
      <c r="Q17213" s="6" t="s">
        <v>28</v>
      </c>
      <c r="R17213">
        <v>108</v>
      </c>
    </row>
    <row r="17214" spans="1:18" x14ac:dyDescent="0.3">
      <c r="A17214">
        <v>47724039</v>
      </c>
      <c r="B17214">
        <v>59</v>
      </c>
      <c r="C17214" t="s">
        <v>35</v>
      </c>
      <c r="D17214" t="s">
        <v>26</v>
      </c>
      <c r="E17214">
        <v>0</v>
      </c>
      <c r="F17214">
        <v>1</v>
      </c>
      <c r="G17214">
        <v>0</v>
      </c>
      <c r="H17214" t="s">
        <v>36</v>
      </c>
      <c r="I17214">
        <v>0</v>
      </c>
      <c r="J17214" t="s">
        <v>46</v>
      </c>
      <c r="K17214">
        <v>-1</v>
      </c>
      <c r="L17214">
        <v>0</v>
      </c>
      <c r="M17214" t="s">
        <v>27</v>
      </c>
      <c r="N17214">
        <v>0</v>
      </c>
      <c r="O17214" s="6">
        <v>42944</v>
      </c>
      <c r="P17214" t="str">
        <f t="shared" si="268"/>
        <v>Jul</v>
      </c>
      <c r="Q17214" s="6" t="s">
        <v>28</v>
      </c>
      <c r="R17214">
        <v>20</v>
      </c>
    </row>
    <row r="17215" spans="1:18" x14ac:dyDescent="0.3">
      <c r="A17215">
        <v>34825409</v>
      </c>
      <c r="B17215">
        <v>36</v>
      </c>
      <c r="C17215" t="s">
        <v>29</v>
      </c>
      <c r="D17215" t="s">
        <v>26</v>
      </c>
      <c r="E17215">
        <v>0</v>
      </c>
      <c r="F17215">
        <v>1</v>
      </c>
      <c r="G17215">
        <v>0</v>
      </c>
      <c r="H17215" t="s">
        <v>31</v>
      </c>
      <c r="I17215">
        <v>-4500</v>
      </c>
      <c r="J17215" t="s">
        <v>46</v>
      </c>
      <c r="K17215">
        <v>-1</v>
      </c>
      <c r="L17215">
        <v>0</v>
      </c>
      <c r="M17215" t="s">
        <v>27</v>
      </c>
      <c r="N17215">
        <v>0</v>
      </c>
      <c r="O17215" s="6">
        <v>42944</v>
      </c>
      <c r="P17215" t="str">
        <f t="shared" si="268"/>
        <v>Jul</v>
      </c>
      <c r="Q17215" s="6" t="s">
        <v>28</v>
      </c>
      <c r="R17215">
        <v>110</v>
      </c>
    </row>
    <row r="17216" spans="1:18" x14ac:dyDescent="0.3">
      <c r="A17216">
        <v>20678770</v>
      </c>
      <c r="B17216">
        <v>33</v>
      </c>
      <c r="C17216" t="s">
        <v>32</v>
      </c>
      <c r="D17216" t="s">
        <v>26</v>
      </c>
      <c r="E17216">
        <v>0</v>
      </c>
      <c r="F17216">
        <v>0</v>
      </c>
      <c r="G17216">
        <v>1</v>
      </c>
      <c r="H17216" t="s">
        <v>4</v>
      </c>
      <c r="I17216">
        <v>5700</v>
      </c>
      <c r="J17216" t="s">
        <v>46</v>
      </c>
      <c r="K17216">
        <v>-1</v>
      </c>
      <c r="L17216">
        <v>0</v>
      </c>
      <c r="M17216" t="s">
        <v>27</v>
      </c>
      <c r="N17216">
        <v>0</v>
      </c>
      <c r="O17216" s="6">
        <v>42944</v>
      </c>
      <c r="P17216" t="str">
        <f t="shared" si="268"/>
        <v>Jul</v>
      </c>
      <c r="Q17216" s="6" t="s">
        <v>28</v>
      </c>
      <c r="R17216">
        <v>57</v>
      </c>
    </row>
    <row r="17217" spans="1:18" x14ac:dyDescent="0.3">
      <c r="A17217">
        <v>52789212</v>
      </c>
      <c r="B17217">
        <v>28</v>
      </c>
      <c r="C17217" t="s">
        <v>38</v>
      </c>
      <c r="D17217" t="s">
        <v>30</v>
      </c>
      <c r="E17217">
        <v>0</v>
      </c>
      <c r="F17217">
        <v>0</v>
      </c>
      <c r="G17217">
        <v>0</v>
      </c>
      <c r="H17217" t="s">
        <v>31</v>
      </c>
      <c r="I17217">
        <v>56800</v>
      </c>
      <c r="J17217" t="s">
        <v>46</v>
      </c>
      <c r="K17217">
        <v>-1</v>
      </c>
      <c r="L17217">
        <v>0</v>
      </c>
      <c r="M17217" t="s">
        <v>27</v>
      </c>
      <c r="N17217">
        <v>0</v>
      </c>
      <c r="O17217" s="6">
        <v>42944</v>
      </c>
      <c r="P17217" t="str">
        <f t="shared" si="268"/>
        <v>Jul</v>
      </c>
      <c r="Q17217" s="6" t="s">
        <v>28</v>
      </c>
      <c r="R17217">
        <v>89</v>
      </c>
    </row>
    <row r="17218" spans="1:18" x14ac:dyDescent="0.3">
      <c r="A17218">
        <v>20968330</v>
      </c>
      <c r="B17218">
        <v>44</v>
      </c>
      <c r="C17218" t="s">
        <v>37</v>
      </c>
      <c r="D17218" t="s">
        <v>26</v>
      </c>
      <c r="E17218">
        <v>0</v>
      </c>
      <c r="F17218">
        <v>0</v>
      </c>
      <c r="G17218">
        <v>1</v>
      </c>
      <c r="H17218" t="s">
        <v>36</v>
      </c>
      <c r="I17218">
        <v>-4600</v>
      </c>
      <c r="J17218" t="s">
        <v>46</v>
      </c>
      <c r="K17218">
        <v>-1</v>
      </c>
      <c r="L17218">
        <v>0</v>
      </c>
      <c r="M17218" t="s">
        <v>27</v>
      </c>
      <c r="N17218">
        <v>0</v>
      </c>
      <c r="O17218" s="6">
        <v>42944</v>
      </c>
      <c r="P17218" t="str">
        <f t="shared" si="268"/>
        <v>Jul</v>
      </c>
      <c r="Q17218" s="6" t="s">
        <v>28</v>
      </c>
      <c r="R17218">
        <v>526</v>
      </c>
    </row>
    <row r="17219" spans="1:18" x14ac:dyDescent="0.3">
      <c r="A17219">
        <v>77850608</v>
      </c>
      <c r="B17219">
        <v>31</v>
      </c>
      <c r="C17219" t="s">
        <v>25</v>
      </c>
      <c r="D17219" t="s">
        <v>30</v>
      </c>
      <c r="E17219">
        <v>0</v>
      </c>
      <c r="F17219">
        <v>1</v>
      </c>
      <c r="G17219">
        <v>0</v>
      </c>
      <c r="H17219" t="s">
        <v>4</v>
      </c>
      <c r="I17219">
        <v>0</v>
      </c>
      <c r="J17219" t="s">
        <v>46</v>
      </c>
      <c r="K17219">
        <v>-1</v>
      </c>
      <c r="L17219">
        <v>0</v>
      </c>
      <c r="M17219" t="s">
        <v>27</v>
      </c>
      <c r="N17219">
        <v>0</v>
      </c>
      <c r="O17219" s="6">
        <v>42944</v>
      </c>
      <c r="P17219" t="str">
        <f t="shared" ref="P17219:P17282" si="269">TEXT(O17219,"mmm")</f>
        <v>Jul</v>
      </c>
      <c r="Q17219" s="6" t="s">
        <v>28</v>
      </c>
      <c r="R17219">
        <v>117</v>
      </c>
    </row>
    <row r="17220" spans="1:18" x14ac:dyDescent="0.3">
      <c r="A17220">
        <v>80071551</v>
      </c>
      <c r="B17220">
        <v>35</v>
      </c>
      <c r="C17220" t="s">
        <v>39</v>
      </c>
      <c r="D17220" t="s">
        <v>26</v>
      </c>
      <c r="E17220">
        <v>0</v>
      </c>
      <c r="F17220">
        <v>1</v>
      </c>
      <c r="G17220">
        <v>0</v>
      </c>
      <c r="H17220" t="s">
        <v>31</v>
      </c>
      <c r="I17220">
        <v>280650</v>
      </c>
      <c r="J17220" t="s">
        <v>46</v>
      </c>
      <c r="K17220">
        <v>-1</v>
      </c>
      <c r="L17220">
        <v>0</v>
      </c>
      <c r="M17220" t="s">
        <v>27</v>
      </c>
      <c r="N17220">
        <v>1</v>
      </c>
      <c r="O17220" s="6">
        <v>42944</v>
      </c>
      <c r="P17220" t="str">
        <f t="shared" si="269"/>
        <v>Jul</v>
      </c>
      <c r="Q17220" s="6" t="s">
        <v>28</v>
      </c>
      <c r="R17220">
        <v>699</v>
      </c>
    </row>
    <row r="17221" spans="1:18" x14ac:dyDescent="0.3">
      <c r="A17221">
        <v>49708054</v>
      </c>
      <c r="B17221">
        <v>27</v>
      </c>
      <c r="C17221" t="s">
        <v>25</v>
      </c>
      <c r="D17221" t="s">
        <v>30</v>
      </c>
      <c r="E17221">
        <v>0</v>
      </c>
      <c r="F17221">
        <v>1</v>
      </c>
      <c r="G17221">
        <v>0</v>
      </c>
      <c r="H17221" t="s">
        <v>4</v>
      </c>
      <c r="I17221">
        <v>3600</v>
      </c>
      <c r="J17221" t="s">
        <v>46</v>
      </c>
      <c r="K17221">
        <v>-1</v>
      </c>
      <c r="L17221">
        <v>0</v>
      </c>
      <c r="M17221" t="s">
        <v>27</v>
      </c>
      <c r="N17221">
        <v>0</v>
      </c>
      <c r="O17221" s="6">
        <v>42944</v>
      </c>
      <c r="P17221" t="str">
        <f t="shared" si="269"/>
        <v>Jul</v>
      </c>
      <c r="Q17221" s="6" t="s">
        <v>28</v>
      </c>
      <c r="R17221">
        <v>131</v>
      </c>
    </row>
    <row r="17222" spans="1:18" x14ac:dyDescent="0.3">
      <c r="A17222">
        <v>67058631</v>
      </c>
      <c r="B17222">
        <v>44</v>
      </c>
      <c r="C17222" t="s">
        <v>29</v>
      </c>
      <c r="D17222" t="s">
        <v>34</v>
      </c>
      <c r="E17222">
        <v>0</v>
      </c>
      <c r="F17222">
        <v>1</v>
      </c>
      <c r="G17222">
        <v>0</v>
      </c>
      <c r="H17222" t="s">
        <v>31</v>
      </c>
      <c r="I17222">
        <v>0</v>
      </c>
      <c r="J17222" t="s">
        <v>46</v>
      </c>
      <c r="K17222">
        <v>-1</v>
      </c>
      <c r="L17222">
        <v>0</v>
      </c>
      <c r="M17222" t="s">
        <v>27</v>
      </c>
      <c r="N17222">
        <v>0</v>
      </c>
      <c r="O17222" s="6">
        <v>42944</v>
      </c>
      <c r="P17222" t="str">
        <f t="shared" si="269"/>
        <v>Jul</v>
      </c>
      <c r="Q17222" s="6" t="s">
        <v>28</v>
      </c>
      <c r="R17222">
        <v>463</v>
      </c>
    </row>
    <row r="17223" spans="1:18" x14ac:dyDescent="0.3">
      <c r="A17223">
        <v>63394292</v>
      </c>
      <c r="B17223">
        <v>52</v>
      </c>
      <c r="C17223" t="s">
        <v>33</v>
      </c>
      <c r="D17223" t="s">
        <v>26</v>
      </c>
      <c r="E17223">
        <v>0</v>
      </c>
      <c r="F17223">
        <v>1</v>
      </c>
      <c r="G17223">
        <v>0</v>
      </c>
      <c r="H17223" t="s">
        <v>36</v>
      </c>
      <c r="I17223">
        <v>235550</v>
      </c>
      <c r="J17223" t="s">
        <v>46</v>
      </c>
      <c r="K17223">
        <v>-1</v>
      </c>
      <c r="L17223">
        <v>0</v>
      </c>
      <c r="M17223" t="s">
        <v>27</v>
      </c>
      <c r="N17223">
        <v>0</v>
      </c>
      <c r="O17223" s="6">
        <v>42944</v>
      </c>
      <c r="P17223" t="str">
        <f t="shared" si="269"/>
        <v>Jul</v>
      </c>
      <c r="Q17223" s="6" t="s">
        <v>28</v>
      </c>
      <c r="R17223">
        <v>228</v>
      </c>
    </row>
    <row r="17224" spans="1:18" x14ac:dyDescent="0.3">
      <c r="A17224">
        <v>26890876</v>
      </c>
      <c r="B17224">
        <v>46</v>
      </c>
      <c r="C17224" t="s">
        <v>37</v>
      </c>
      <c r="D17224" t="s">
        <v>26</v>
      </c>
      <c r="E17224">
        <v>0</v>
      </c>
      <c r="F17224">
        <v>1</v>
      </c>
      <c r="G17224">
        <v>1</v>
      </c>
      <c r="H17224" t="s">
        <v>31</v>
      </c>
      <c r="I17224">
        <v>1550</v>
      </c>
      <c r="J17224" t="s">
        <v>47</v>
      </c>
      <c r="K17224">
        <v>-1</v>
      </c>
      <c r="L17224">
        <v>0</v>
      </c>
      <c r="M17224" t="s">
        <v>27</v>
      </c>
      <c r="N17224">
        <v>0</v>
      </c>
      <c r="O17224" s="6">
        <v>42944</v>
      </c>
      <c r="P17224" t="str">
        <f t="shared" si="269"/>
        <v>Jul</v>
      </c>
      <c r="Q17224" s="6" t="s">
        <v>28</v>
      </c>
      <c r="R17224">
        <v>302</v>
      </c>
    </row>
    <row r="17225" spans="1:18" x14ac:dyDescent="0.3">
      <c r="A17225">
        <v>66575335</v>
      </c>
      <c r="B17225">
        <v>33</v>
      </c>
      <c r="C17225" t="s">
        <v>29</v>
      </c>
      <c r="D17225" t="s">
        <v>26</v>
      </c>
      <c r="E17225">
        <v>0</v>
      </c>
      <c r="F17225">
        <v>1</v>
      </c>
      <c r="G17225">
        <v>1</v>
      </c>
      <c r="H17225" t="s">
        <v>31</v>
      </c>
      <c r="I17225">
        <v>9050</v>
      </c>
      <c r="J17225" t="s">
        <v>47</v>
      </c>
      <c r="K17225">
        <v>-1</v>
      </c>
      <c r="L17225">
        <v>0</v>
      </c>
      <c r="M17225" t="s">
        <v>27</v>
      </c>
      <c r="N17225">
        <v>0</v>
      </c>
      <c r="O17225" s="6">
        <v>42944</v>
      </c>
      <c r="P17225" t="str">
        <f t="shared" si="269"/>
        <v>Jul</v>
      </c>
      <c r="Q17225" s="6" t="s">
        <v>28</v>
      </c>
      <c r="R17225">
        <v>265</v>
      </c>
    </row>
    <row r="17226" spans="1:18" x14ac:dyDescent="0.3">
      <c r="A17226">
        <v>18955077</v>
      </c>
      <c r="B17226">
        <v>38</v>
      </c>
      <c r="C17226" t="s">
        <v>29</v>
      </c>
      <c r="D17226" t="s">
        <v>34</v>
      </c>
      <c r="E17226">
        <v>0</v>
      </c>
      <c r="F17226">
        <v>0</v>
      </c>
      <c r="G17226">
        <v>1</v>
      </c>
      <c r="H17226" t="s">
        <v>4</v>
      </c>
      <c r="I17226">
        <v>23250</v>
      </c>
      <c r="J17226" t="s">
        <v>46</v>
      </c>
      <c r="K17226">
        <v>-1</v>
      </c>
      <c r="L17226">
        <v>0</v>
      </c>
      <c r="M17226" t="s">
        <v>27</v>
      </c>
      <c r="N17226">
        <v>0</v>
      </c>
      <c r="O17226" s="6">
        <v>42944</v>
      </c>
      <c r="P17226" t="str">
        <f t="shared" si="269"/>
        <v>Jul</v>
      </c>
      <c r="Q17226" s="6" t="s">
        <v>28</v>
      </c>
      <c r="R17226">
        <v>30</v>
      </c>
    </row>
    <row r="17227" spans="1:18" x14ac:dyDescent="0.3">
      <c r="A17227">
        <v>64025005</v>
      </c>
      <c r="B17227">
        <v>37</v>
      </c>
      <c r="C17227" t="s">
        <v>25</v>
      </c>
      <c r="D17227" t="s">
        <v>30</v>
      </c>
      <c r="E17227">
        <v>0</v>
      </c>
      <c r="F17227">
        <v>0</v>
      </c>
      <c r="G17227">
        <v>1</v>
      </c>
      <c r="H17227" t="s">
        <v>27</v>
      </c>
      <c r="I17227">
        <v>12100</v>
      </c>
      <c r="J17227" t="s">
        <v>46</v>
      </c>
      <c r="K17227">
        <v>-1</v>
      </c>
      <c r="L17227">
        <v>0</v>
      </c>
      <c r="M17227" t="s">
        <v>27</v>
      </c>
      <c r="N17227">
        <v>0</v>
      </c>
      <c r="O17227" s="6">
        <v>42944</v>
      </c>
      <c r="P17227" t="str">
        <f t="shared" si="269"/>
        <v>Jul</v>
      </c>
      <c r="Q17227" s="6" t="s">
        <v>28</v>
      </c>
      <c r="R17227">
        <v>124</v>
      </c>
    </row>
    <row r="17228" spans="1:18" x14ac:dyDescent="0.3">
      <c r="A17228">
        <v>59757059</v>
      </c>
      <c r="B17228">
        <v>34</v>
      </c>
      <c r="C17228" t="s">
        <v>37</v>
      </c>
      <c r="D17228" t="s">
        <v>30</v>
      </c>
      <c r="E17228">
        <v>0</v>
      </c>
      <c r="F17228">
        <v>1</v>
      </c>
      <c r="G17228">
        <v>0</v>
      </c>
      <c r="H17228" t="s">
        <v>31</v>
      </c>
      <c r="I17228">
        <v>3950</v>
      </c>
      <c r="J17228" t="s">
        <v>46</v>
      </c>
      <c r="K17228">
        <v>-1</v>
      </c>
      <c r="L17228">
        <v>0</v>
      </c>
      <c r="M17228" t="s">
        <v>27</v>
      </c>
      <c r="N17228">
        <v>0</v>
      </c>
      <c r="O17228" s="6">
        <v>42944</v>
      </c>
      <c r="P17228" t="str">
        <f t="shared" si="269"/>
        <v>Jul</v>
      </c>
      <c r="Q17228" s="6" t="s">
        <v>28</v>
      </c>
      <c r="R17228">
        <v>219</v>
      </c>
    </row>
    <row r="17229" spans="1:18" x14ac:dyDescent="0.3">
      <c r="A17229">
        <v>81363498</v>
      </c>
      <c r="B17229">
        <v>43</v>
      </c>
      <c r="C17229" t="s">
        <v>38</v>
      </c>
      <c r="D17229" t="s">
        <v>26</v>
      </c>
      <c r="E17229">
        <v>0</v>
      </c>
      <c r="F17229">
        <v>0</v>
      </c>
      <c r="G17229">
        <v>0</v>
      </c>
      <c r="H17229" t="s">
        <v>31</v>
      </c>
      <c r="I17229">
        <v>61000</v>
      </c>
      <c r="J17229" t="s">
        <v>46</v>
      </c>
      <c r="K17229">
        <v>-1</v>
      </c>
      <c r="L17229">
        <v>0</v>
      </c>
      <c r="M17229" t="s">
        <v>27</v>
      </c>
      <c r="N17229">
        <v>0</v>
      </c>
      <c r="O17229" s="6">
        <v>42944</v>
      </c>
      <c r="P17229" t="str">
        <f t="shared" si="269"/>
        <v>Jul</v>
      </c>
      <c r="Q17229" s="6" t="s">
        <v>28</v>
      </c>
      <c r="R17229">
        <v>307</v>
      </c>
    </row>
    <row r="17230" spans="1:18" x14ac:dyDescent="0.3">
      <c r="A17230">
        <v>38680332</v>
      </c>
      <c r="B17230">
        <v>58</v>
      </c>
      <c r="C17230" t="s">
        <v>25</v>
      </c>
      <c r="D17230" t="s">
        <v>30</v>
      </c>
      <c r="E17230">
        <v>0</v>
      </c>
      <c r="F17230">
        <v>0</v>
      </c>
      <c r="G17230">
        <v>1</v>
      </c>
      <c r="H17230" t="s">
        <v>4</v>
      </c>
      <c r="I17230">
        <v>16550</v>
      </c>
      <c r="J17230" t="s">
        <v>46</v>
      </c>
      <c r="K17230">
        <v>-1</v>
      </c>
      <c r="L17230">
        <v>0</v>
      </c>
      <c r="M17230" t="s">
        <v>27</v>
      </c>
      <c r="N17230">
        <v>0</v>
      </c>
      <c r="O17230" s="6">
        <v>42944</v>
      </c>
      <c r="P17230" t="str">
        <f t="shared" si="269"/>
        <v>Jul</v>
      </c>
      <c r="Q17230" s="6" t="s">
        <v>28</v>
      </c>
      <c r="R17230">
        <v>82</v>
      </c>
    </row>
    <row r="17231" spans="1:18" x14ac:dyDescent="0.3">
      <c r="A17231">
        <v>58152835</v>
      </c>
      <c r="B17231">
        <v>32</v>
      </c>
      <c r="C17231" t="s">
        <v>25</v>
      </c>
      <c r="D17231" t="s">
        <v>30</v>
      </c>
      <c r="E17231">
        <v>0</v>
      </c>
      <c r="F17231">
        <v>1</v>
      </c>
      <c r="G17231">
        <v>0</v>
      </c>
      <c r="H17231" t="s">
        <v>4</v>
      </c>
      <c r="I17231">
        <v>778050</v>
      </c>
      <c r="J17231" t="s">
        <v>46</v>
      </c>
      <c r="K17231">
        <v>-1</v>
      </c>
      <c r="L17231">
        <v>0</v>
      </c>
      <c r="M17231" t="s">
        <v>27</v>
      </c>
      <c r="N17231">
        <v>0</v>
      </c>
      <c r="O17231" s="6">
        <v>42944</v>
      </c>
      <c r="P17231" t="str">
        <f t="shared" si="269"/>
        <v>Jul</v>
      </c>
      <c r="Q17231" s="6" t="s">
        <v>28</v>
      </c>
      <c r="R17231">
        <v>151</v>
      </c>
    </row>
    <row r="17232" spans="1:18" x14ac:dyDescent="0.3">
      <c r="A17232">
        <v>28504708</v>
      </c>
      <c r="B17232">
        <v>52</v>
      </c>
      <c r="C17232" t="s">
        <v>25</v>
      </c>
      <c r="D17232" t="s">
        <v>26</v>
      </c>
      <c r="E17232">
        <v>0</v>
      </c>
      <c r="F17232">
        <v>1</v>
      </c>
      <c r="G17232">
        <v>0</v>
      </c>
      <c r="H17232" t="s">
        <v>4</v>
      </c>
      <c r="I17232">
        <v>121400</v>
      </c>
      <c r="J17232" t="s">
        <v>46</v>
      </c>
      <c r="K17232">
        <v>-1</v>
      </c>
      <c r="L17232">
        <v>0</v>
      </c>
      <c r="M17232" t="s">
        <v>27</v>
      </c>
      <c r="N17232">
        <v>0</v>
      </c>
      <c r="O17232" s="6">
        <v>42944</v>
      </c>
      <c r="P17232" t="str">
        <f t="shared" si="269"/>
        <v>Jul</v>
      </c>
      <c r="Q17232" s="6" t="s">
        <v>28</v>
      </c>
      <c r="R17232">
        <v>61</v>
      </c>
    </row>
    <row r="17233" spans="1:18" x14ac:dyDescent="0.3">
      <c r="A17233">
        <v>10483721</v>
      </c>
      <c r="B17233">
        <v>43</v>
      </c>
      <c r="C17233" t="s">
        <v>38</v>
      </c>
      <c r="D17233" t="s">
        <v>34</v>
      </c>
      <c r="E17233">
        <v>0</v>
      </c>
      <c r="F17233">
        <v>1</v>
      </c>
      <c r="G17233">
        <v>0</v>
      </c>
      <c r="H17233" t="s">
        <v>31</v>
      </c>
      <c r="I17233">
        <v>-7250</v>
      </c>
      <c r="J17233" t="s">
        <v>46</v>
      </c>
      <c r="K17233">
        <v>-1</v>
      </c>
      <c r="L17233">
        <v>0</v>
      </c>
      <c r="M17233" t="s">
        <v>27</v>
      </c>
      <c r="N17233">
        <v>0</v>
      </c>
      <c r="O17233" s="6">
        <v>42944</v>
      </c>
      <c r="P17233" t="str">
        <f t="shared" si="269"/>
        <v>Jul</v>
      </c>
      <c r="Q17233" s="6" t="s">
        <v>28</v>
      </c>
      <c r="R17233">
        <v>68</v>
      </c>
    </row>
    <row r="17234" spans="1:18" x14ac:dyDescent="0.3">
      <c r="A17234">
        <v>11307646</v>
      </c>
      <c r="B17234">
        <v>53</v>
      </c>
      <c r="C17234" t="s">
        <v>32</v>
      </c>
      <c r="D17234" t="s">
        <v>30</v>
      </c>
      <c r="E17234">
        <v>0</v>
      </c>
      <c r="F17234">
        <v>0</v>
      </c>
      <c r="G17234">
        <v>0</v>
      </c>
      <c r="H17234" t="s">
        <v>27</v>
      </c>
      <c r="I17234">
        <v>10100</v>
      </c>
      <c r="J17234" t="s">
        <v>46</v>
      </c>
      <c r="K17234">
        <v>-1</v>
      </c>
      <c r="L17234">
        <v>0</v>
      </c>
      <c r="M17234" t="s">
        <v>27</v>
      </c>
      <c r="N17234">
        <v>0</v>
      </c>
      <c r="O17234" s="6">
        <v>42944</v>
      </c>
      <c r="P17234" t="str">
        <f t="shared" si="269"/>
        <v>Jul</v>
      </c>
      <c r="Q17234" s="6" t="s">
        <v>28</v>
      </c>
      <c r="R17234">
        <v>106</v>
      </c>
    </row>
    <row r="17235" spans="1:18" x14ac:dyDescent="0.3">
      <c r="A17235">
        <v>51792454</v>
      </c>
      <c r="B17235">
        <v>54</v>
      </c>
      <c r="C17235" t="s">
        <v>33</v>
      </c>
      <c r="D17235" t="s">
        <v>26</v>
      </c>
      <c r="E17235">
        <v>0</v>
      </c>
      <c r="F17235">
        <v>0</v>
      </c>
      <c r="G17235">
        <v>0</v>
      </c>
      <c r="H17235" t="s">
        <v>36</v>
      </c>
      <c r="I17235">
        <v>1900</v>
      </c>
      <c r="J17235" t="s">
        <v>46</v>
      </c>
      <c r="K17235">
        <v>-1</v>
      </c>
      <c r="L17235">
        <v>0</v>
      </c>
      <c r="M17235" t="s">
        <v>27</v>
      </c>
      <c r="N17235">
        <v>0</v>
      </c>
      <c r="O17235" s="6">
        <v>42944</v>
      </c>
      <c r="P17235" t="str">
        <f t="shared" si="269"/>
        <v>Jul</v>
      </c>
      <c r="Q17235" s="6" t="s">
        <v>28</v>
      </c>
      <c r="R17235">
        <v>115</v>
      </c>
    </row>
    <row r="17236" spans="1:18" x14ac:dyDescent="0.3">
      <c r="A17236">
        <v>68384660</v>
      </c>
      <c r="B17236">
        <v>38</v>
      </c>
      <c r="C17236" t="s">
        <v>38</v>
      </c>
      <c r="D17236" t="s">
        <v>26</v>
      </c>
      <c r="E17236">
        <v>0</v>
      </c>
      <c r="F17236">
        <v>1</v>
      </c>
      <c r="G17236">
        <v>0</v>
      </c>
      <c r="H17236" t="s">
        <v>31</v>
      </c>
      <c r="I17236">
        <v>0</v>
      </c>
      <c r="J17236" t="s">
        <v>47</v>
      </c>
      <c r="K17236">
        <v>-1</v>
      </c>
      <c r="L17236">
        <v>0</v>
      </c>
      <c r="M17236" t="s">
        <v>27</v>
      </c>
      <c r="N17236">
        <v>0</v>
      </c>
      <c r="O17236" s="6">
        <v>42944</v>
      </c>
      <c r="P17236" t="str">
        <f t="shared" si="269"/>
        <v>Jul</v>
      </c>
      <c r="Q17236" s="6" t="s">
        <v>28</v>
      </c>
      <c r="R17236">
        <v>121</v>
      </c>
    </row>
    <row r="17237" spans="1:18" x14ac:dyDescent="0.3">
      <c r="A17237">
        <v>17630510</v>
      </c>
      <c r="B17237">
        <v>48</v>
      </c>
      <c r="C17237" t="s">
        <v>48</v>
      </c>
      <c r="D17237" t="s">
        <v>26</v>
      </c>
      <c r="E17237">
        <v>0</v>
      </c>
      <c r="F17237">
        <v>0</v>
      </c>
      <c r="G17237">
        <v>1</v>
      </c>
      <c r="H17237" t="s">
        <v>31</v>
      </c>
      <c r="I17237">
        <v>25650</v>
      </c>
      <c r="J17237" t="s">
        <v>46</v>
      </c>
      <c r="K17237">
        <v>-1</v>
      </c>
      <c r="L17237">
        <v>0</v>
      </c>
      <c r="M17237" t="s">
        <v>27</v>
      </c>
      <c r="N17237">
        <v>1</v>
      </c>
      <c r="O17237" s="6">
        <v>42944</v>
      </c>
      <c r="P17237" t="str">
        <f t="shared" si="269"/>
        <v>Jul</v>
      </c>
      <c r="Q17237" s="6" t="s">
        <v>28</v>
      </c>
      <c r="R17237">
        <v>939</v>
      </c>
    </row>
    <row r="17238" spans="1:18" x14ac:dyDescent="0.3">
      <c r="A17238">
        <v>46813513</v>
      </c>
      <c r="B17238">
        <v>39</v>
      </c>
      <c r="C17238" t="s">
        <v>25</v>
      </c>
      <c r="D17238" t="s">
        <v>26</v>
      </c>
      <c r="E17238">
        <v>0</v>
      </c>
      <c r="F17238">
        <v>0</v>
      </c>
      <c r="G17238">
        <v>1</v>
      </c>
      <c r="H17238" t="s">
        <v>4</v>
      </c>
      <c r="I17238">
        <v>13900</v>
      </c>
      <c r="J17238" t="s">
        <v>46</v>
      </c>
      <c r="K17238">
        <v>-1</v>
      </c>
      <c r="L17238">
        <v>0</v>
      </c>
      <c r="M17238" t="s">
        <v>27</v>
      </c>
      <c r="N17238">
        <v>0</v>
      </c>
      <c r="O17238" s="6">
        <v>42944</v>
      </c>
      <c r="P17238" t="str">
        <f t="shared" si="269"/>
        <v>Jul</v>
      </c>
      <c r="Q17238" s="6" t="s">
        <v>28</v>
      </c>
      <c r="R17238">
        <v>60</v>
      </c>
    </row>
    <row r="17239" spans="1:18" x14ac:dyDescent="0.3">
      <c r="A17239">
        <v>34541594</v>
      </c>
      <c r="B17239">
        <v>51</v>
      </c>
      <c r="C17239" t="s">
        <v>39</v>
      </c>
      <c r="D17239" t="s">
        <v>26</v>
      </c>
      <c r="E17239">
        <v>1</v>
      </c>
      <c r="F17239">
        <v>0</v>
      </c>
      <c r="G17239">
        <v>1</v>
      </c>
      <c r="H17239" t="s">
        <v>31</v>
      </c>
      <c r="I17239">
        <v>-10300</v>
      </c>
      <c r="J17239" t="s">
        <v>46</v>
      </c>
      <c r="K17239">
        <v>-1</v>
      </c>
      <c r="L17239">
        <v>0</v>
      </c>
      <c r="M17239" t="s">
        <v>27</v>
      </c>
      <c r="N17239">
        <v>0</v>
      </c>
      <c r="O17239" s="6">
        <v>42944</v>
      </c>
      <c r="P17239" t="str">
        <f t="shared" si="269"/>
        <v>Jul</v>
      </c>
      <c r="Q17239" s="6" t="s">
        <v>28</v>
      </c>
      <c r="R17239">
        <v>51</v>
      </c>
    </row>
    <row r="17240" spans="1:18" x14ac:dyDescent="0.3">
      <c r="A17240">
        <v>71234017</v>
      </c>
      <c r="B17240">
        <v>42</v>
      </c>
      <c r="C17240" t="s">
        <v>33</v>
      </c>
      <c r="D17240" t="s">
        <v>26</v>
      </c>
      <c r="E17240">
        <v>0</v>
      </c>
      <c r="F17240">
        <v>1</v>
      </c>
      <c r="G17240">
        <v>1</v>
      </c>
      <c r="H17240" t="s">
        <v>27</v>
      </c>
      <c r="I17240">
        <v>17250</v>
      </c>
      <c r="J17240" t="s">
        <v>46</v>
      </c>
      <c r="K17240">
        <v>-1</v>
      </c>
      <c r="L17240">
        <v>0</v>
      </c>
      <c r="M17240" t="s">
        <v>27</v>
      </c>
      <c r="N17240">
        <v>0</v>
      </c>
      <c r="O17240" s="6">
        <v>42944</v>
      </c>
      <c r="P17240" t="str">
        <f t="shared" si="269"/>
        <v>Jul</v>
      </c>
      <c r="Q17240" s="6" t="s">
        <v>28</v>
      </c>
      <c r="R17240">
        <v>307</v>
      </c>
    </row>
    <row r="17241" spans="1:18" x14ac:dyDescent="0.3">
      <c r="A17241">
        <v>73984348</v>
      </c>
      <c r="B17241">
        <v>33</v>
      </c>
      <c r="C17241" t="s">
        <v>25</v>
      </c>
      <c r="D17241" t="s">
        <v>26</v>
      </c>
      <c r="E17241">
        <v>0</v>
      </c>
      <c r="F17241">
        <v>1</v>
      </c>
      <c r="G17241">
        <v>0</v>
      </c>
      <c r="H17241" t="s">
        <v>4</v>
      </c>
      <c r="I17241">
        <v>0</v>
      </c>
      <c r="J17241" t="s">
        <v>46</v>
      </c>
      <c r="K17241">
        <v>-1</v>
      </c>
      <c r="L17241">
        <v>0</v>
      </c>
      <c r="M17241" t="s">
        <v>27</v>
      </c>
      <c r="N17241">
        <v>0</v>
      </c>
      <c r="O17241" s="6">
        <v>42944</v>
      </c>
      <c r="P17241" t="str">
        <f t="shared" si="269"/>
        <v>Jul</v>
      </c>
      <c r="Q17241" s="6" t="s">
        <v>28</v>
      </c>
      <c r="R17241">
        <v>54</v>
      </c>
    </row>
    <row r="17242" spans="1:18" x14ac:dyDescent="0.3">
      <c r="A17242">
        <v>54194475</v>
      </c>
      <c r="B17242">
        <v>32</v>
      </c>
      <c r="C17242" t="s">
        <v>29</v>
      </c>
      <c r="D17242" t="s">
        <v>26</v>
      </c>
      <c r="E17242">
        <v>0</v>
      </c>
      <c r="F17242">
        <v>1</v>
      </c>
      <c r="G17242">
        <v>1</v>
      </c>
      <c r="H17242" t="s">
        <v>31</v>
      </c>
      <c r="I17242">
        <v>8150</v>
      </c>
      <c r="J17242" t="s">
        <v>46</v>
      </c>
      <c r="K17242">
        <v>-1</v>
      </c>
      <c r="L17242">
        <v>0</v>
      </c>
      <c r="M17242" t="s">
        <v>27</v>
      </c>
      <c r="N17242">
        <v>0</v>
      </c>
      <c r="O17242" s="6">
        <v>42944</v>
      </c>
      <c r="P17242" t="str">
        <f t="shared" si="269"/>
        <v>Jul</v>
      </c>
      <c r="Q17242" s="6" t="s">
        <v>28</v>
      </c>
      <c r="R17242">
        <v>73</v>
      </c>
    </row>
    <row r="17243" spans="1:18" x14ac:dyDescent="0.3">
      <c r="A17243">
        <v>26669448</v>
      </c>
      <c r="B17243">
        <v>59</v>
      </c>
      <c r="C17243" t="s">
        <v>37</v>
      </c>
      <c r="D17243" t="s">
        <v>26</v>
      </c>
      <c r="E17243">
        <v>0</v>
      </c>
      <c r="F17243">
        <v>1</v>
      </c>
      <c r="G17243">
        <v>1</v>
      </c>
      <c r="H17243" t="s">
        <v>31</v>
      </c>
      <c r="I17243">
        <v>18650</v>
      </c>
      <c r="J17243" t="s">
        <v>46</v>
      </c>
      <c r="K17243">
        <v>-1</v>
      </c>
      <c r="L17243">
        <v>0</v>
      </c>
      <c r="M17243" t="s">
        <v>27</v>
      </c>
      <c r="N17243">
        <v>0</v>
      </c>
      <c r="O17243" s="6">
        <v>42944</v>
      </c>
      <c r="P17243" t="str">
        <f t="shared" si="269"/>
        <v>Jul</v>
      </c>
      <c r="Q17243" s="6" t="s">
        <v>28</v>
      </c>
      <c r="R17243">
        <v>362</v>
      </c>
    </row>
    <row r="17244" spans="1:18" x14ac:dyDescent="0.3">
      <c r="A17244">
        <v>15661281</v>
      </c>
      <c r="B17244">
        <v>27</v>
      </c>
      <c r="C17244" t="s">
        <v>37</v>
      </c>
      <c r="D17244" t="s">
        <v>26</v>
      </c>
      <c r="E17244">
        <v>0</v>
      </c>
      <c r="F17244">
        <v>1</v>
      </c>
      <c r="G17244">
        <v>1</v>
      </c>
      <c r="H17244" t="s">
        <v>31</v>
      </c>
      <c r="I17244">
        <v>1550</v>
      </c>
      <c r="J17244" t="s">
        <v>46</v>
      </c>
      <c r="K17244">
        <v>-1</v>
      </c>
      <c r="L17244">
        <v>0</v>
      </c>
      <c r="M17244" t="s">
        <v>27</v>
      </c>
      <c r="N17244">
        <v>0</v>
      </c>
      <c r="O17244" s="6">
        <v>42944</v>
      </c>
      <c r="P17244" t="str">
        <f t="shared" si="269"/>
        <v>Jul</v>
      </c>
      <c r="Q17244" s="6" t="s">
        <v>28</v>
      </c>
      <c r="R17244">
        <v>746</v>
      </c>
    </row>
    <row r="17245" spans="1:18" x14ac:dyDescent="0.3">
      <c r="A17245">
        <v>50753996</v>
      </c>
      <c r="B17245">
        <v>40</v>
      </c>
      <c r="C17245" t="s">
        <v>29</v>
      </c>
      <c r="D17245" t="s">
        <v>26</v>
      </c>
      <c r="E17245">
        <v>0</v>
      </c>
      <c r="F17245">
        <v>0</v>
      </c>
      <c r="G17245">
        <v>0</v>
      </c>
      <c r="H17245" t="s">
        <v>31</v>
      </c>
      <c r="I17245">
        <v>-24800</v>
      </c>
      <c r="J17245" t="s">
        <v>47</v>
      </c>
      <c r="K17245">
        <v>-1</v>
      </c>
      <c r="L17245">
        <v>0</v>
      </c>
      <c r="M17245" t="s">
        <v>27</v>
      </c>
      <c r="N17245">
        <v>0</v>
      </c>
      <c r="O17245" s="6">
        <v>42944</v>
      </c>
      <c r="P17245" t="str">
        <f t="shared" si="269"/>
        <v>Jul</v>
      </c>
      <c r="Q17245" s="6" t="s">
        <v>28</v>
      </c>
      <c r="R17245">
        <v>22</v>
      </c>
    </row>
    <row r="17246" spans="1:18" x14ac:dyDescent="0.3">
      <c r="A17246">
        <v>86914853</v>
      </c>
      <c r="B17246">
        <v>43</v>
      </c>
      <c r="C17246" t="s">
        <v>38</v>
      </c>
      <c r="D17246" t="s">
        <v>26</v>
      </c>
      <c r="E17246">
        <v>0</v>
      </c>
      <c r="F17246">
        <v>1</v>
      </c>
      <c r="G17246">
        <v>0</v>
      </c>
      <c r="H17246" t="s">
        <v>31</v>
      </c>
      <c r="I17246">
        <v>-11800</v>
      </c>
      <c r="J17246" t="s">
        <v>46</v>
      </c>
      <c r="K17246">
        <v>-1</v>
      </c>
      <c r="L17246">
        <v>0</v>
      </c>
      <c r="M17246" t="s">
        <v>27</v>
      </c>
      <c r="N17246">
        <v>1</v>
      </c>
      <c r="O17246" s="6">
        <v>42944</v>
      </c>
      <c r="P17246" t="str">
        <f t="shared" si="269"/>
        <v>Jul</v>
      </c>
      <c r="Q17246" s="6" t="s">
        <v>28</v>
      </c>
      <c r="R17246">
        <v>745</v>
      </c>
    </row>
    <row r="17247" spans="1:18" x14ac:dyDescent="0.3">
      <c r="A17247">
        <v>16040157</v>
      </c>
      <c r="B17247">
        <v>38</v>
      </c>
      <c r="C17247" t="s">
        <v>25</v>
      </c>
      <c r="D17247" t="s">
        <v>30</v>
      </c>
      <c r="E17247">
        <v>0</v>
      </c>
      <c r="F17247">
        <v>1</v>
      </c>
      <c r="G17247">
        <v>0</v>
      </c>
      <c r="H17247" t="s">
        <v>4</v>
      </c>
      <c r="I17247">
        <v>400</v>
      </c>
      <c r="J17247" t="s">
        <v>46</v>
      </c>
      <c r="K17247">
        <v>-1</v>
      </c>
      <c r="L17247">
        <v>0</v>
      </c>
      <c r="M17247" t="s">
        <v>27</v>
      </c>
      <c r="N17247">
        <v>0</v>
      </c>
      <c r="O17247" s="6">
        <v>42944</v>
      </c>
      <c r="P17247" t="str">
        <f t="shared" si="269"/>
        <v>Jul</v>
      </c>
      <c r="Q17247" s="6" t="s">
        <v>28</v>
      </c>
      <c r="R17247">
        <v>219</v>
      </c>
    </row>
    <row r="17248" spans="1:18" x14ac:dyDescent="0.3">
      <c r="A17248">
        <v>48533269</v>
      </c>
      <c r="B17248">
        <v>36</v>
      </c>
      <c r="C17248" t="s">
        <v>33</v>
      </c>
      <c r="D17248" t="s">
        <v>26</v>
      </c>
      <c r="E17248">
        <v>0</v>
      </c>
      <c r="F17248">
        <v>1</v>
      </c>
      <c r="G17248">
        <v>0</v>
      </c>
      <c r="H17248" t="s">
        <v>31</v>
      </c>
      <c r="I17248">
        <v>79350</v>
      </c>
      <c r="J17248" t="s">
        <v>46</v>
      </c>
      <c r="K17248">
        <v>-1</v>
      </c>
      <c r="L17248">
        <v>0</v>
      </c>
      <c r="M17248" t="s">
        <v>27</v>
      </c>
      <c r="N17248">
        <v>0</v>
      </c>
      <c r="O17248" s="6">
        <v>42944</v>
      </c>
      <c r="P17248" t="str">
        <f t="shared" si="269"/>
        <v>Jul</v>
      </c>
      <c r="Q17248" s="6" t="s">
        <v>28</v>
      </c>
      <c r="R17248">
        <v>200</v>
      </c>
    </row>
    <row r="17249" spans="1:18" x14ac:dyDescent="0.3">
      <c r="A17249">
        <v>62633624</v>
      </c>
      <c r="B17249">
        <v>33</v>
      </c>
      <c r="C17249" t="s">
        <v>38</v>
      </c>
      <c r="D17249" t="s">
        <v>30</v>
      </c>
      <c r="E17249">
        <v>0</v>
      </c>
      <c r="F17249">
        <v>1</v>
      </c>
      <c r="G17249">
        <v>0</v>
      </c>
      <c r="H17249" t="s">
        <v>31</v>
      </c>
      <c r="I17249">
        <v>0</v>
      </c>
      <c r="J17249" t="s">
        <v>46</v>
      </c>
      <c r="K17249">
        <v>-1</v>
      </c>
      <c r="L17249">
        <v>0</v>
      </c>
      <c r="M17249" t="s">
        <v>27</v>
      </c>
      <c r="N17249">
        <v>0</v>
      </c>
      <c r="O17249" s="6">
        <v>42944</v>
      </c>
      <c r="P17249" t="str">
        <f t="shared" si="269"/>
        <v>Jul</v>
      </c>
      <c r="Q17249" s="6" t="s">
        <v>28</v>
      </c>
      <c r="R17249">
        <v>174</v>
      </c>
    </row>
    <row r="17250" spans="1:18" x14ac:dyDescent="0.3">
      <c r="A17250">
        <v>17591377</v>
      </c>
      <c r="B17250">
        <v>40</v>
      </c>
      <c r="C17250" t="s">
        <v>38</v>
      </c>
      <c r="D17250" t="s">
        <v>34</v>
      </c>
      <c r="E17250">
        <v>0</v>
      </c>
      <c r="F17250">
        <v>0</v>
      </c>
      <c r="G17250">
        <v>0</v>
      </c>
      <c r="H17250" t="s">
        <v>31</v>
      </c>
      <c r="I17250">
        <v>450</v>
      </c>
      <c r="J17250" t="s">
        <v>46</v>
      </c>
      <c r="K17250">
        <v>-1</v>
      </c>
      <c r="L17250">
        <v>0</v>
      </c>
      <c r="M17250" t="s">
        <v>27</v>
      </c>
      <c r="N17250">
        <v>0</v>
      </c>
      <c r="O17250" s="6">
        <v>42944</v>
      </c>
      <c r="P17250" t="str">
        <f t="shared" si="269"/>
        <v>Jul</v>
      </c>
      <c r="Q17250" s="6" t="s">
        <v>28</v>
      </c>
      <c r="R17250">
        <v>154</v>
      </c>
    </row>
    <row r="17251" spans="1:18" x14ac:dyDescent="0.3">
      <c r="A17251">
        <v>50128811</v>
      </c>
      <c r="B17251">
        <v>52</v>
      </c>
      <c r="C17251" t="s">
        <v>48</v>
      </c>
      <c r="D17251" t="s">
        <v>26</v>
      </c>
      <c r="E17251">
        <v>0</v>
      </c>
      <c r="F17251">
        <v>0</v>
      </c>
      <c r="G17251">
        <v>1</v>
      </c>
      <c r="H17251" t="s">
        <v>31</v>
      </c>
      <c r="I17251">
        <v>-600</v>
      </c>
      <c r="J17251" t="s">
        <v>46</v>
      </c>
      <c r="K17251">
        <v>-1</v>
      </c>
      <c r="L17251">
        <v>0</v>
      </c>
      <c r="M17251" t="s">
        <v>27</v>
      </c>
      <c r="N17251">
        <v>0</v>
      </c>
      <c r="O17251" s="6">
        <v>42944</v>
      </c>
      <c r="P17251" t="str">
        <f t="shared" si="269"/>
        <v>Jul</v>
      </c>
      <c r="Q17251" s="6" t="s">
        <v>28</v>
      </c>
      <c r="R17251">
        <v>136</v>
      </c>
    </row>
    <row r="17252" spans="1:18" x14ac:dyDescent="0.3">
      <c r="A17252">
        <v>58557840</v>
      </c>
      <c r="B17252">
        <v>60</v>
      </c>
      <c r="C17252" t="s">
        <v>29</v>
      </c>
      <c r="D17252" t="s">
        <v>26</v>
      </c>
      <c r="E17252">
        <v>0</v>
      </c>
      <c r="F17252">
        <v>0</v>
      </c>
      <c r="G17252">
        <v>0</v>
      </c>
      <c r="H17252" t="s">
        <v>31</v>
      </c>
      <c r="I17252">
        <v>102050</v>
      </c>
      <c r="J17252" t="s">
        <v>47</v>
      </c>
      <c r="K17252">
        <v>-1</v>
      </c>
      <c r="L17252">
        <v>0</v>
      </c>
      <c r="M17252" t="s">
        <v>27</v>
      </c>
      <c r="N17252">
        <v>0</v>
      </c>
      <c r="O17252" s="6">
        <v>42944</v>
      </c>
      <c r="P17252" t="str">
        <f t="shared" si="269"/>
        <v>Jul</v>
      </c>
      <c r="Q17252" s="6" t="s">
        <v>28</v>
      </c>
      <c r="R17252">
        <v>108</v>
      </c>
    </row>
    <row r="17253" spans="1:18" x14ac:dyDescent="0.3">
      <c r="A17253">
        <v>85694606</v>
      </c>
      <c r="B17253">
        <v>57</v>
      </c>
      <c r="C17253" t="s">
        <v>35</v>
      </c>
      <c r="D17253" t="s">
        <v>26</v>
      </c>
      <c r="E17253">
        <v>0</v>
      </c>
      <c r="F17253">
        <v>0</v>
      </c>
      <c r="G17253">
        <v>1</v>
      </c>
      <c r="H17253" t="s">
        <v>36</v>
      </c>
      <c r="I17253">
        <v>29600</v>
      </c>
      <c r="J17253" t="s">
        <v>46</v>
      </c>
      <c r="K17253">
        <v>-1</v>
      </c>
      <c r="L17253">
        <v>0</v>
      </c>
      <c r="M17253" t="s">
        <v>27</v>
      </c>
      <c r="N17253">
        <v>0</v>
      </c>
      <c r="O17253" s="6">
        <v>42944</v>
      </c>
      <c r="P17253" t="str">
        <f t="shared" si="269"/>
        <v>Jul</v>
      </c>
      <c r="Q17253" s="6" t="s">
        <v>28</v>
      </c>
      <c r="R17253">
        <v>87</v>
      </c>
    </row>
    <row r="17254" spans="1:18" x14ac:dyDescent="0.3">
      <c r="A17254">
        <v>63395943</v>
      </c>
      <c r="B17254">
        <v>29</v>
      </c>
      <c r="C17254" t="s">
        <v>38</v>
      </c>
      <c r="D17254" t="s">
        <v>30</v>
      </c>
      <c r="E17254">
        <v>0</v>
      </c>
      <c r="F17254">
        <v>0</v>
      </c>
      <c r="G17254">
        <v>1</v>
      </c>
      <c r="H17254" t="s">
        <v>31</v>
      </c>
      <c r="I17254">
        <v>8300</v>
      </c>
      <c r="J17254" t="s">
        <v>46</v>
      </c>
      <c r="K17254">
        <v>-1</v>
      </c>
      <c r="L17254">
        <v>0</v>
      </c>
      <c r="M17254" t="s">
        <v>27</v>
      </c>
      <c r="N17254">
        <v>0</v>
      </c>
      <c r="O17254" s="6">
        <v>42944</v>
      </c>
      <c r="P17254" t="str">
        <f t="shared" si="269"/>
        <v>Jul</v>
      </c>
      <c r="Q17254" s="6" t="s">
        <v>28</v>
      </c>
      <c r="R17254">
        <v>108</v>
      </c>
    </row>
    <row r="17255" spans="1:18" x14ac:dyDescent="0.3">
      <c r="A17255">
        <v>74634070</v>
      </c>
      <c r="B17255">
        <v>39</v>
      </c>
      <c r="C17255" t="s">
        <v>38</v>
      </c>
      <c r="D17255" t="s">
        <v>34</v>
      </c>
      <c r="E17255">
        <v>0</v>
      </c>
      <c r="F17255">
        <v>1</v>
      </c>
      <c r="G17255">
        <v>1</v>
      </c>
      <c r="H17255" t="s">
        <v>31</v>
      </c>
      <c r="I17255">
        <v>14650</v>
      </c>
      <c r="J17255" t="s">
        <v>47</v>
      </c>
      <c r="K17255">
        <v>-1</v>
      </c>
      <c r="L17255">
        <v>0</v>
      </c>
      <c r="M17255" t="s">
        <v>27</v>
      </c>
      <c r="N17255">
        <v>0</v>
      </c>
      <c r="O17255" s="6">
        <v>42944</v>
      </c>
      <c r="P17255" t="str">
        <f t="shared" si="269"/>
        <v>Jul</v>
      </c>
      <c r="Q17255" s="6" t="s">
        <v>28</v>
      </c>
      <c r="R17255">
        <v>148</v>
      </c>
    </row>
    <row r="17256" spans="1:18" x14ac:dyDescent="0.3">
      <c r="A17256">
        <v>33690030</v>
      </c>
      <c r="B17256">
        <v>28</v>
      </c>
      <c r="C17256" t="s">
        <v>29</v>
      </c>
      <c r="D17256" t="s">
        <v>30</v>
      </c>
      <c r="E17256">
        <v>0</v>
      </c>
      <c r="F17256">
        <v>1</v>
      </c>
      <c r="G17256">
        <v>0</v>
      </c>
      <c r="H17256" t="s">
        <v>31</v>
      </c>
      <c r="I17256">
        <v>9050</v>
      </c>
      <c r="J17256" t="s">
        <v>46</v>
      </c>
      <c r="K17256">
        <v>-1</v>
      </c>
      <c r="L17256">
        <v>0</v>
      </c>
      <c r="M17256" t="s">
        <v>27</v>
      </c>
      <c r="N17256">
        <v>0</v>
      </c>
      <c r="O17256" s="6">
        <v>42944</v>
      </c>
      <c r="P17256" t="str">
        <f t="shared" si="269"/>
        <v>Jul</v>
      </c>
      <c r="Q17256" s="6" t="s">
        <v>28</v>
      </c>
      <c r="R17256">
        <v>139</v>
      </c>
    </row>
    <row r="17257" spans="1:18" x14ac:dyDescent="0.3">
      <c r="A17257">
        <v>56786099</v>
      </c>
      <c r="B17257">
        <v>48</v>
      </c>
      <c r="C17257" t="s">
        <v>29</v>
      </c>
      <c r="D17257" t="s">
        <v>26</v>
      </c>
      <c r="E17257">
        <v>0</v>
      </c>
      <c r="F17257">
        <v>1</v>
      </c>
      <c r="G17257">
        <v>0</v>
      </c>
      <c r="H17257" t="s">
        <v>31</v>
      </c>
      <c r="I17257">
        <v>37950</v>
      </c>
      <c r="J17257" t="s">
        <v>46</v>
      </c>
      <c r="K17257">
        <v>-1</v>
      </c>
      <c r="L17257">
        <v>0</v>
      </c>
      <c r="M17257" t="s">
        <v>27</v>
      </c>
      <c r="N17257">
        <v>0</v>
      </c>
      <c r="O17257" s="6">
        <v>42944</v>
      </c>
      <c r="P17257" t="str">
        <f t="shared" si="269"/>
        <v>Jul</v>
      </c>
      <c r="Q17257" s="6" t="s">
        <v>28</v>
      </c>
      <c r="R17257">
        <v>84</v>
      </c>
    </row>
    <row r="17258" spans="1:18" x14ac:dyDescent="0.3">
      <c r="A17258">
        <v>52389890</v>
      </c>
      <c r="B17258">
        <v>56</v>
      </c>
      <c r="C17258" t="s">
        <v>33</v>
      </c>
      <c r="D17258" t="s">
        <v>34</v>
      </c>
      <c r="E17258">
        <v>0</v>
      </c>
      <c r="F17258">
        <v>0</v>
      </c>
      <c r="G17258">
        <v>1</v>
      </c>
      <c r="H17258" t="s">
        <v>31</v>
      </c>
      <c r="I17258">
        <v>67300</v>
      </c>
      <c r="J17258" t="s">
        <v>46</v>
      </c>
      <c r="K17258">
        <v>-1</v>
      </c>
      <c r="L17258">
        <v>0</v>
      </c>
      <c r="M17258" t="s">
        <v>27</v>
      </c>
      <c r="N17258">
        <v>0</v>
      </c>
      <c r="O17258" s="6">
        <v>42944</v>
      </c>
      <c r="P17258" t="str">
        <f t="shared" si="269"/>
        <v>Jul</v>
      </c>
      <c r="Q17258" s="6" t="s">
        <v>28</v>
      </c>
      <c r="R17258">
        <v>240</v>
      </c>
    </row>
    <row r="17259" spans="1:18" x14ac:dyDescent="0.3">
      <c r="A17259">
        <v>44233729</v>
      </c>
      <c r="B17259">
        <v>29</v>
      </c>
      <c r="C17259" t="s">
        <v>33</v>
      </c>
      <c r="D17259" t="s">
        <v>26</v>
      </c>
      <c r="E17259">
        <v>0</v>
      </c>
      <c r="F17259">
        <v>1</v>
      </c>
      <c r="G17259">
        <v>0</v>
      </c>
      <c r="H17259" t="s">
        <v>31</v>
      </c>
      <c r="I17259">
        <v>12300</v>
      </c>
      <c r="J17259" t="s">
        <v>46</v>
      </c>
      <c r="K17259">
        <v>-1</v>
      </c>
      <c r="L17259">
        <v>0</v>
      </c>
      <c r="M17259" t="s">
        <v>27</v>
      </c>
      <c r="N17259">
        <v>0</v>
      </c>
      <c r="O17259" s="6">
        <v>42944</v>
      </c>
      <c r="P17259" t="str">
        <f t="shared" si="269"/>
        <v>Jul</v>
      </c>
      <c r="Q17259" s="6" t="s">
        <v>28</v>
      </c>
      <c r="R17259">
        <v>194</v>
      </c>
    </row>
    <row r="17260" spans="1:18" x14ac:dyDescent="0.3">
      <c r="A17260">
        <v>61368398</v>
      </c>
      <c r="B17260">
        <v>35</v>
      </c>
      <c r="C17260" t="s">
        <v>33</v>
      </c>
      <c r="D17260" t="s">
        <v>26</v>
      </c>
      <c r="E17260">
        <v>0</v>
      </c>
      <c r="F17260">
        <v>1</v>
      </c>
      <c r="G17260">
        <v>1</v>
      </c>
      <c r="H17260" t="s">
        <v>31</v>
      </c>
      <c r="I17260">
        <v>10450</v>
      </c>
      <c r="J17260" t="s">
        <v>47</v>
      </c>
      <c r="K17260">
        <v>-1</v>
      </c>
      <c r="L17260">
        <v>0</v>
      </c>
      <c r="M17260" t="s">
        <v>27</v>
      </c>
      <c r="N17260">
        <v>0</v>
      </c>
      <c r="O17260" s="6">
        <v>42944</v>
      </c>
      <c r="P17260" t="str">
        <f t="shared" si="269"/>
        <v>Jul</v>
      </c>
      <c r="Q17260" s="6" t="s">
        <v>28</v>
      </c>
      <c r="R17260">
        <v>66</v>
      </c>
    </row>
    <row r="17261" spans="1:18" x14ac:dyDescent="0.3">
      <c r="A17261">
        <v>75012435</v>
      </c>
      <c r="B17261">
        <v>48</v>
      </c>
      <c r="C17261" t="s">
        <v>48</v>
      </c>
      <c r="D17261" t="s">
        <v>26</v>
      </c>
      <c r="E17261">
        <v>0</v>
      </c>
      <c r="F17261">
        <v>0</v>
      </c>
      <c r="G17261">
        <v>0</v>
      </c>
      <c r="H17261" t="s">
        <v>31</v>
      </c>
      <c r="I17261">
        <v>0</v>
      </c>
      <c r="J17261" t="s">
        <v>46</v>
      </c>
      <c r="K17261">
        <v>-1</v>
      </c>
      <c r="L17261">
        <v>0</v>
      </c>
      <c r="M17261" t="s">
        <v>27</v>
      </c>
      <c r="N17261">
        <v>0</v>
      </c>
      <c r="O17261" s="6">
        <v>42944</v>
      </c>
      <c r="P17261" t="str">
        <f t="shared" si="269"/>
        <v>Jul</v>
      </c>
      <c r="Q17261" s="6" t="s">
        <v>28</v>
      </c>
      <c r="R17261">
        <v>330</v>
      </c>
    </row>
    <row r="17262" spans="1:18" x14ac:dyDescent="0.3">
      <c r="A17262">
        <v>38429116</v>
      </c>
      <c r="B17262">
        <v>42</v>
      </c>
      <c r="C17262" t="s">
        <v>38</v>
      </c>
      <c r="D17262" t="s">
        <v>26</v>
      </c>
      <c r="E17262">
        <v>0</v>
      </c>
      <c r="F17262">
        <v>1</v>
      </c>
      <c r="G17262">
        <v>0</v>
      </c>
      <c r="H17262" t="s">
        <v>31</v>
      </c>
      <c r="I17262">
        <v>4900</v>
      </c>
      <c r="J17262" t="s">
        <v>47</v>
      </c>
      <c r="K17262">
        <v>-1</v>
      </c>
      <c r="L17262">
        <v>0</v>
      </c>
      <c r="M17262" t="s">
        <v>27</v>
      </c>
      <c r="N17262">
        <v>0</v>
      </c>
      <c r="O17262" s="6">
        <v>42944</v>
      </c>
      <c r="P17262" t="str">
        <f t="shared" si="269"/>
        <v>Jul</v>
      </c>
      <c r="Q17262" s="6" t="s">
        <v>28</v>
      </c>
      <c r="R17262">
        <v>228</v>
      </c>
    </row>
    <row r="17263" spans="1:18" x14ac:dyDescent="0.3">
      <c r="A17263">
        <v>52151864</v>
      </c>
      <c r="B17263">
        <v>43</v>
      </c>
      <c r="C17263" t="s">
        <v>33</v>
      </c>
      <c r="D17263" t="s">
        <v>30</v>
      </c>
      <c r="E17263">
        <v>0</v>
      </c>
      <c r="F17263">
        <v>0</v>
      </c>
      <c r="G17263">
        <v>1</v>
      </c>
      <c r="H17263" t="s">
        <v>36</v>
      </c>
      <c r="I17263">
        <v>-19950</v>
      </c>
      <c r="J17263" t="s">
        <v>46</v>
      </c>
      <c r="K17263">
        <v>-1</v>
      </c>
      <c r="L17263">
        <v>0</v>
      </c>
      <c r="M17263" t="s">
        <v>27</v>
      </c>
      <c r="N17263">
        <v>1</v>
      </c>
      <c r="O17263" s="6">
        <v>42944</v>
      </c>
      <c r="P17263" t="str">
        <f t="shared" si="269"/>
        <v>Jul</v>
      </c>
      <c r="Q17263" s="6" t="s">
        <v>28</v>
      </c>
      <c r="R17263">
        <v>662</v>
      </c>
    </row>
    <row r="17264" spans="1:18" x14ac:dyDescent="0.3">
      <c r="A17264">
        <v>24700155</v>
      </c>
      <c r="B17264">
        <v>59</v>
      </c>
      <c r="C17264" t="s">
        <v>48</v>
      </c>
      <c r="D17264" t="s">
        <v>26</v>
      </c>
      <c r="E17264">
        <v>0</v>
      </c>
      <c r="F17264">
        <v>0</v>
      </c>
      <c r="G17264">
        <v>1</v>
      </c>
      <c r="H17264" t="s">
        <v>36</v>
      </c>
      <c r="I17264">
        <v>0</v>
      </c>
      <c r="J17264" t="s">
        <v>47</v>
      </c>
      <c r="K17264">
        <v>-1</v>
      </c>
      <c r="L17264">
        <v>0</v>
      </c>
      <c r="M17264" t="s">
        <v>27</v>
      </c>
      <c r="N17264">
        <v>0</v>
      </c>
      <c r="O17264" s="6">
        <v>42944</v>
      </c>
      <c r="P17264" t="str">
        <f t="shared" si="269"/>
        <v>Jul</v>
      </c>
      <c r="Q17264" s="6" t="s">
        <v>28</v>
      </c>
      <c r="R17264">
        <v>40</v>
      </c>
    </row>
    <row r="17265" spans="1:18" x14ac:dyDescent="0.3">
      <c r="A17265">
        <v>63120692</v>
      </c>
      <c r="B17265">
        <v>28</v>
      </c>
      <c r="C17265" t="s">
        <v>25</v>
      </c>
      <c r="D17265" t="s">
        <v>30</v>
      </c>
      <c r="E17265">
        <v>0</v>
      </c>
      <c r="F17265">
        <v>1</v>
      </c>
      <c r="G17265">
        <v>1</v>
      </c>
      <c r="H17265" t="s">
        <v>4</v>
      </c>
      <c r="I17265">
        <v>5550</v>
      </c>
      <c r="J17265" t="s">
        <v>46</v>
      </c>
      <c r="K17265">
        <v>-1</v>
      </c>
      <c r="L17265">
        <v>0</v>
      </c>
      <c r="M17265" t="s">
        <v>27</v>
      </c>
      <c r="N17265">
        <v>0</v>
      </c>
      <c r="O17265" s="6">
        <v>42944</v>
      </c>
      <c r="P17265" t="str">
        <f t="shared" si="269"/>
        <v>Jul</v>
      </c>
      <c r="Q17265" s="6" t="s">
        <v>28</v>
      </c>
      <c r="R17265">
        <v>230</v>
      </c>
    </row>
    <row r="17266" spans="1:18" x14ac:dyDescent="0.3">
      <c r="A17266">
        <v>63614874</v>
      </c>
      <c r="B17266">
        <v>56</v>
      </c>
      <c r="C17266" t="s">
        <v>37</v>
      </c>
      <c r="D17266" t="s">
        <v>34</v>
      </c>
      <c r="E17266">
        <v>0</v>
      </c>
      <c r="F17266">
        <v>1</v>
      </c>
      <c r="G17266">
        <v>0</v>
      </c>
      <c r="H17266" t="s">
        <v>31</v>
      </c>
      <c r="I17266">
        <v>51300</v>
      </c>
      <c r="J17266" t="s">
        <v>46</v>
      </c>
      <c r="K17266">
        <v>-1</v>
      </c>
      <c r="L17266">
        <v>0</v>
      </c>
      <c r="M17266" t="s">
        <v>27</v>
      </c>
      <c r="N17266">
        <v>0</v>
      </c>
      <c r="O17266" s="6">
        <v>42944</v>
      </c>
      <c r="P17266" t="str">
        <f t="shared" si="269"/>
        <v>Jul</v>
      </c>
      <c r="Q17266" s="6" t="s">
        <v>28</v>
      </c>
      <c r="R17266">
        <v>173</v>
      </c>
    </row>
    <row r="17267" spans="1:18" x14ac:dyDescent="0.3">
      <c r="A17267">
        <v>18742564</v>
      </c>
      <c r="B17267">
        <v>38</v>
      </c>
      <c r="C17267" t="s">
        <v>25</v>
      </c>
      <c r="D17267" t="s">
        <v>26</v>
      </c>
      <c r="E17267">
        <v>0</v>
      </c>
      <c r="F17267">
        <v>1</v>
      </c>
      <c r="G17267">
        <v>0</v>
      </c>
      <c r="H17267" t="s">
        <v>31</v>
      </c>
      <c r="I17267">
        <v>53300</v>
      </c>
      <c r="J17267" t="s">
        <v>46</v>
      </c>
      <c r="K17267">
        <v>-1</v>
      </c>
      <c r="L17267">
        <v>0</v>
      </c>
      <c r="M17267" t="s">
        <v>27</v>
      </c>
      <c r="N17267">
        <v>0</v>
      </c>
      <c r="O17267" s="6">
        <v>42944</v>
      </c>
      <c r="P17267" t="str">
        <f t="shared" si="269"/>
        <v>Jul</v>
      </c>
      <c r="Q17267" s="6" t="s">
        <v>28</v>
      </c>
      <c r="R17267">
        <v>78</v>
      </c>
    </row>
    <row r="17268" spans="1:18" x14ac:dyDescent="0.3">
      <c r="A17268">
        <v>56260661</v>
      </c>
      <c r="B17268">
        <v>39</v>
      </c>
      <c r="C17268" t="s">
        <v>33</v>
      </c>
      <c r="D17268" t="s">
        <v>26</v>
      </c>
      <c r="E17268">
        <v>0</v>
      </c>
      <c r="F17268">
        <v>1</v>
      </c>
      <c r="G17268">
        <v>0</v>
      </c>
      <c r="H17268" t="s">
        <v>31</v>
      </c>
      <c r="I17268">
        <v>18300</v>
      </c>
      <c r="J17268" t="s">
        <v>46</v>
      </c>
      <c r="K17268">
        <v>-1</v>
      </c>
      <c r="L17268">
        <v>0</v>
      </c>
      <c r="M17268" t="s">
        <v>27</v>
      </c>
      <c r="N17268">
        <v>0</v>
      </c>
      <c r="O17268" s="6">
        <v>42944</v>
      </c>
      <c r="P17268" t="str">
        <f t="shared" si="269"/>
        <v>Jul</v>
      </c>
      <c r="Q17268" s="6" t="s">
        <v>28</v>
      </c>
      <c r="R17268">
        <v>551</v>
      </c>
    </row>
    <row r="17269" spans="1:18" x14ac:dyDescent="0.3">
      <c r="A17269">
        <v>48387366</v>
      </c>
      <c r="B17269">
        <v>58</v>
      </c>
      <c r="C17269" t="s">
        <v>39</v>
      </c>
      <c r="D17269" t="s">
        <v>26</v>
      </c>
      <c r="E17269">
        <v>0</v>
      </c>
      <c r="F17269">
        <v>0</v>
      </c>
      <c r="G17269">
        <v>1</v>
      </c>
      <c r="H17269" t="s">
        <v>4</v>
      </c>
      <c r="I17269">
        <v>39700</v>
      </c>
      <c r="J17269" t="s">
        <v>47</v>
      </c>
      <c r="K17269">
        <v>-1</v>
      </c>
      <c r="L17269">
        <v>0</v>
      </c>
      <c r="M17269" t="s">
        <v>27</v>
      </c>
      <c r="N17269">
        <v>0</v>
      </c>
      <c r="O17269" s="6">
        <v>42944</v>
      </c>
      <c r="P17269" t="str">
        <f t="shared" si="269"/>
        <v>Jul</v>
      </c>
      <c r="Q17269" s="6" t="s">
        <v>28</v>
      </c>
      <c r="R17269">
        <v>130</v>
      </c>
    </row>
    <row r="17270" spans="1:18" x14ac:dyDescent="0.3">
      <c r="A17270">
        <v>46490703</v>
      </c>
      <c r="B17270">
        <v>34</v>
      </c>
      <c r="C17270" t="s">
        <v>37</v>
      </c>
      <c r="D17270" t="s">
        <v>26</v>
      </c>
      <c r="E17270">
        <v>0</v>
      </c>
      <c r="F17270">
        <v>1</v>
      </c>
      <c r="G17270">
        <v>0</v>
      </c>
      <c r="H17270" t="s">
        <v>31</v>
      </c>
      <c r="I17270">
        <v>82750</v>
      </c>
      <c r="J17270" t="s">
        <v>46</v>
      </c>
      <c r="K17270">
        <v>-1</v>
      </c>
      <c r="L17270">
        <v>0</v>
      </c>
      <c r="M17270" t="s">
        <v>27</v>
      </c>
      <c r="N17270">
        <v>0</v>
      </c>
      <c r="O17270" s="6">
        <v>42944</v>
      </c>
      <c r="P17270" t="str">
        <f t="shared" si="269"/>
        <v>Jul</v>
      </c>
      <c r="Q17270" s="6" t="s">
        <v>28</v>
      </c>
      <c r="R17270">
        <v>49</v>
      </c>
    </row>
    <row r="17271" spans="1:18" x14ac:dyDescent="0.3">
      <c r="A17271">
        <v>16670256</v>
      </c>
      <c r="B17271">
        <v>48</v>
      </c>
      <c r="C17271" t="s">
        <v>39</v>
      </c>
      <c r="D17271" t="s">
        <v>26</v>
      </c>
      <c r="E17271">
        <v>0</v>
      </c>
      <c r="F17271">
        <v>0</v>
      </c>
      <c r="G17271">
        <v>1</v>
      </c>
      <c r="H17271" t="s">
        <v>4</v>
      </c>
      <c r="I17271">
        <v>7350</v>
      </c>
      <c r="J17271" t="s">
        <v>46</v>
      </c>
      <c r="K17271">
        <v>-1</v>
      </c>
      <c r="L17271">
        <v>0</v>
      </c>
      <c r="M17271" t="s">
        <v>27</v>
      </c>
      <c r="N17271">
        <v>0</v>
      </c>
      <c r="O17271" s="6">
        <v>42944</v>
      </c>
      <c r="P17271" t="str">
        <f t="shared" si="269"/>
        <v>Jul</v>
      </c>
      <c r="Q17271" s="6" t="s">
        <v>28</v>
      </c>
      <c r="R17271">
        <v>295</v>
      </c>
    </row>
    <row r="17272" spans="1:18" x14ac:dyDescent="0.3">
      <c r="A17272">
        <v>74230713</v>
      </c>
      <c r="B17272">
        <v>50</v>
      </c>
      <c r="C17272" t="s">
        <v>33</v>
      </c>
      <c r="D17272" t="s">
        <v>26</v>
      </c>
      <c r="E17272">
        <v>0</v>
      </c>
      <c r="F17272">
        <v>0</v>
      </c>
      <c r="G17272">
        <v>0</v>
      </c>
      <c r="H17272" t="s">
        <v>31</v>
      </c>
      <c r="I17272">
        <v>36200</v>
      </c>
      <c r="J17272" t="s">
        <v>46</v>
      </c>
      <c r="K17272">
        <v>-1</v>
      </c>
      <c r="L17272">
        <v>0</v>
      </c>
      <c r="M17272" t="s">
        <v>27</v>
      </c>
      <c r="N17272">
        <v>0</v>
      </c>
      <c r="O17272" s="6">
        <v>42944</v>
      </c>
      <c r="P17272" t="str">
        <f t="shared" si="269"/>
        <v>Jul</v>
      </c>
      <c r="Q17272" s="6" t="s">
        <v>28</v>
      </c>
      <c r="R17272">
        <v>139</v>
      </c>
    </row>
    <row r="17273" spans="1:18" x14ac:dyDescent="0.3">
      <c r="A17273">
        <v>42686732</v>
      </c>
      <c r="B17273">
        <v>26</v>
      </c>
      <c r="C17273" t="s">
        <v>33</v>
      </c>
      <c r="D17273" t="s">
        <v>30</v>
      </c>
      <c r="E17273">
        <v>0</v>
      </c>
      <c r="F17273">
        <v>0</v>
      </c>
      <c r="G17273">
        <v>1</v>
      </c>
      <c r="H17273" t="s">
        <v>31</v>
      </c>
      <c r="I17273">
        <v>1850</v>
      </c>
      <c r="J17273" t="s">
        <v>46</v>
      </c>
      <c r="K17273">
        <v>-1</v>
      </c>
      <c r="L17273">
        <v>0</v>
      </c>
      <c r="M17273" t="s">
        <v>27</v>
      </c>
      <c r="N17273">
        <v>0</v>
      </c>
      <c r="O17273" s="6">
        <v>42944</v>
      </c>
      <c r="P17273" t="str">
        <f t="shared" si="269"/>
        <v>Jul</v>
      </c>
      <c r="Q17273" s="6" t="s">
        <v>28</v>
      </c>
      <c r="R17273">
        <v>301</v>
      </c>
    </row>
    <row r="17274" spans="1:18" x14ac:dyDescent="0.3">
      <c r="A17274">
        <v>68739056</v>
      </c>
      <c r="B17274">
        <v>40</v>
      </c>
      <c r="C17274" t="s">
        <v>29</v>
      </c>
      <c r="D17274" t="s">
        <v>34</v>
      </c>
      <c r="E17274">
        <v>0</v>
      </c>
      <c r="F17274">
        <v>1</v>
      </c>
      <c r="G17274">
        <v>0</v>
      </c>
      <c r="H17274" t="s">
        <v>31</v>
      </c>
      <c r="I17274">
        <v>33450</v>
      </c>
      <c r="J17274" t="s">
        <v>46</v>
      </c>
      <c r="K17274">
        <v>-1</v>
      </c>
      <c r="L17274">
        <v>0</v>
      </c>
      <c r="M17274" t="s">
        <v>27</v>
      </c>
      <c r="N17274">
        <v>0</v>
      </c>
      <c r="O17274" s="6">
        <v>42944</v>
      </c>
      <c r="P17274" t="str">
        <f t="shared" si="269"/>
        <v>Jul</v>
      </c>
      <c r="Q17274" s="6" t="s">
        <v>28</v>
      </c>
      <c r="R17274">
        <v>367</v>
      </c>
    </row>
    <row r="17275" spans="1:18" x14ac:dyDescent="0.3">
      <c r="A17275">
        <v>78682468</v>
      </c>
      <c r="B17275">
        <v>32</v>
      </c>
      <c r="C17275" t="s">
        <v>29</v>
      </c>
      <c r="D17275" t="s">
        <v>26</v>
      </c>
      <c r="E17275">
        <v>0</v>
      </c>
      <c r="F17275">
        <v>0</v>
      </c>
      <c r="G17275">
        <v>1</v>
      </c>
      <c r="H17275" t="s">
        <v>31</v>
      </c>
      <c r="I17275">
        <v>32950</v>
      </c>
      <c r="J17275" t="s">
        <v>46</v>
      </c>
      <c r="K17275">
        <v>-1</v>
      </c>
      <c r="L17275">
        <v>0</v>
      </c>
      <c r="M17275" t="s">
        <v>27</v>
      </c>
      <c r="N17275">
        <v>0</v>
      </c>
      <c r="O17275" s="6">
        <v>42944</v>
      </c>
      <c r="P17275" t="str">
        <f t="shared" si="269"/>
        <v>Jul</v>
      </c>
      <c r="Q17275" s="6" t="s">
        <v>28</v>
      </c>
      <c r="R17275">
        <v>446</v>
      </c>
    </row>
    <row r="17276" spans="1:18" x14ac:dyDescent="0.3">
      <c r="A17276">
        <v>53951964</v>
      </c>
      <c r="B17276">
        <v>53</v>
      </c>
      <c r="C17276" t="s">
        <v>37</v>
      </c>
      <c r="D17276" t="s">
        <v>26</v>
      </c>
      <c r="E17276">
        <v>0</v>
      </c>
      <c r="F17276">
        <v>0</v>
      </c>
      <c r="G17276">
        <v>1</v>
      </c>
      <c r="H17276" t="s">
        <v>31</v>
      </c>
      <c r="I17276">
        <v>33650</v>
      </c>
      <c r="J17276" t="s">
        <v>47</v>
      </c>
      <c r="K17276">
        <v>-1</v>
      </c>
      <c r="L17276">
        <v>0</v>
      </c>
      <c r="M17276" t="s">
        <v>27</v>
      </c>
      <c r="N17276">
        <v>0</v>
      </c>
      <c r="O17276" s="6">
        <v>42944</v>
      </c>
      <c r="P17276" t="str">
        <f t="shared" si="269"/>
        <v>Jul</v>
      </c>
      <c r="Q17276" s="6" t="s">
        <v>28</v>
      </c>
      <c r="R17276">
        <v>137</v>
      </c>
    </row>
    <row r="17277" spans="1:18" x14ac:dyDescent="0.3">
      <c r="A17277">
        <v>38897579</v>
      </c>
      <c r="B17277">
        <v>26</v>
      </c>
      <c r="C17277" t="s">
        <v>33</v>
      </c>
      <c r="D17277" t="s">
        <v>30</v>
      </c>
      <c r="E17277">
        <v>0</v>
      </c>
      <c r="F17277">
        <v>0</v>
      </c>
      <c r="G17277">
        <v>1</v>
      </c>
      <c r="H17277" t="s">
        <v>36</v>
      </c>
      <c r="I17277">
        <v>76900</v>
      </c>
      <c r="J17277" t="s">
        <v>46</v>
      </c>
      <c r="K17277">
        <v>-1</v>
      </c>
      <c r="L17277">
        <v>0</v>
      </c>
      <c r="M17277" t="s">
        <v>27</v>
      </c>
      <c r="N17277">
        <v>0</v>
      </c>
      <c r="O17277" s="6">
        <v>42944</v>
      </c>
      <c r="P17277" t="str">
        <f t="shared" si="269"/>
        <v>Jul</v>
      </c>
      <c r="Q17277" s="6" t="s">
        <v>28</v>
      </c>
      <c r="R17277">
        <v>97</v>
      </c>
    </row>
    <row r="17278" spans="1:18" x14ac:dyDescent="0.3">
      <c r="A17278">
        <v>69437736</v>
      </c>
      <c r="B17278">
        <v>49</v>
      </c>
      <c r="C17278" t="s">
        <v>38</v>
      </c>
      <c r="D17278" t="s">
        <v>34</v>
      </c>
      <c r="E17278">
        <v>0</v>
      </c>
      <c r="F17278">
        <v>0</v>
      </c>
      <c r="G17278">
        <v>0</v>
      </c>
      <c r="H17278" t="s">
        <v>31</v>
      </c>
      <c r="I17278">
        <v>0</v>
      </c>
      <c r="J17278" t="s">
        <v>46</v>
      </c>
      <c r="K17278">
        <v>-1</v>
      </c>
      <c r="L17278">
        <v>0</v>
      </c>
      <c r="M17278" t="s">
        <v>27</v>
      </c>
      <c r="N17278">
        <v>1</v>
      </c>
      <c r="O17278" s="6">
        <v>42944</v>
      </c>
      <c r="P17278" t="str">
        <f t="shared" si="269"/>
        <v>Jul</v>
      </c>
      <c r="Q17278" s="6" t="s">
        <v>28</v>
      </c>
      <c r="R17278">
        <v>412</v>
      </c>
    </row>
    <row r="17279" spans="1:18" x14ac:dyDescent="0.3">
      <c r="A17279">
        <v>43047316</v>
      </c>
      <c r="B17279">
        <v>50</v>
      </c>
      <c r="C17279" t="s">
        <v>29</v>
      </c>
      <c r="D17279" t="s">
        <v>26</v>
      </c>
      <c r="E17279">
        <v>0</v>
      </c>
      <c r="F17279">
        <v>0</v>
      </c>
      <c r="G17279">
        <v>0</v>
      </c>
      <c r="H17279" t="s">
        <v>31</v>
      </c>
      <c r="I17279">
        <v>148600</v>
      </c>
      <c r="J17279" t="s">
        <v>46</v>
      </c>
      <c r="K17279">
        <v>-1</v>
      </c>
      <c r="L17279">
        <v>0</v>
      </c>
      <c r="M17279" t="s">
        <v>27</v>
      </c>
      <c r="N17279">
        <v>0</v>
      </c>
      <c r="O17279" s="6">
        <v>42944</v>
      </c>
      <c r="P17279" t="str">
        <f t="shared" si="269"/>
        <v>Jul</v>
      </c>
      <c r="Q17279" s="6" t="s">
        <v>28</v>
      </c>
      <c r="R17279">
        <v>73</v>
      </c>
    </row>
    <row r="17280" spans="1:18" x14ac:dyDescent="0.3">
      <c r="A17280">
        <v>12263321</v>
      </c>
      <c r="B17280">
        <v>40</v>
      </c>
      <c r="C17280" t="s">
        <v>29</v>
      </c>
      <c r="D17280" t="s">
        <v>30</v>
      </c>
      <c r="E17280">
        <v>0</v>
      </c>
      <c r="F17280">
        <v>1</v>
      </c>
      <c r="G17280">
        <v>1</v>
      </c>
      <c r="H17280" t="s">
        <v>31</v>
      </c>
      <c r="I17280">
        <v>6700</v>
      </c>
      <c r="J17280" t="s">
        <v>46</v>
      </c>
      <c r="K17280">
        <v>-1</v>
      </c>
      <c r="L17280">
        <v>0</v>
      </c>
      <c r="M17280" t="s">
        <v>27</v>
      </c>
      <c r="N17280">
        <v>0</v>
      </c>
      <c r="O17280" s="6">
        <v>42944</v>
      </c>
      <c r="P17280" t="str">
        <f t="shared" si="269"/>
        <v>Jul</v>
      </c>
      <c r="Q17280" s="6" t="s">
        <v>28</v>
      </c>
      <c r="R17280">
        <v>126</v>
      </c>
    </row>
    <row r="17281" spans="1:18" x14ac:dyDescent="0.3">
      <c r="A17281">
        <v>39532810</v>
      </c>
      <c r="B17281">
        <v>25</v>
      </c>
      <c r="C17281" t="s">
        <v>38</v>
      </c>
      <c r="D17281" t="s">
        <v>30</v>
      </c>
      <c r="E17281">
        <v>0</v>
      </c>
      <c r="F17281">
        <v>1</v>
      </c>
      <c r="G17281">
        <v>0</v>
      </c>
      <c r="H17281" t="s">
        <v>31</v>
      </c>
      <c r="I17281">
        <v>276650</v>
      </c>
      <c r="J17281" t="s">
        <v>46</v>
      </c>
      <c r="K17281">
        <v>-1</v>
      </c>
      <c r="L17281">
        <v>0</v>
      </c>
      <c r="M17281" t="s">
        <v>27</v>
      </c>
      <c r="N17281">
        <v>0</v>
      </c>
      <c r="O17281" s="6">
        <v>42944</v>
      </c>
      <c r="P17281" t="str">
        <f t="shared" si="269"/>
        <v>Jul</v>
      </c>
      <c r="Q17281" s="6" t="s">
        <v>28</v>
      </c>
      <c r="R17281">
        <v>50</v>
      </c>
    </row>
    <row r="17282" spans="1:18" x14ac:dyDescent="0.3">
      <c r="A17282">
        <v>75517934</v>
      </c>
      <c r="B17282">
        <v>28</v>
      </c>
      <c r="C17282" t="s">
        <v>37</v>
      </c>
      <c r="D17282" t="s">
        <v>26</v>
      </c>
      <c r="E17282">
        <v>0</v>
      </c>
      <c r="F17282">
        <v>1</v>
      </c>
      <c r="G17282">
        <v>1</v>
      </c>
      <c r="H17282" t="s">
        <v>31</v>
      </c>
      <c r="I17282">
        <v>7850</v>
      </c>
      <c r="J17282" t="s">
        <v>46</v>
      </c>
      <c r="K17282">
        <v>-1</v>
      </c>
      <c r="L17282">
        <v>0</v>
      </c>
      <c r="M17282" t="s">
        <v>27</v>
      </c>
      <c r="N17282">
        <v>0</v>
      </c>
      <c r="O17282" s="6">
        <v>42944</v>
      </c>
      <c r="P17282" t="str">
        <f t="shared" si="269"/>
        <v>Jul</v>
      </c>
      <c r="Q17282" s="6" t="s">
        <v>28</v>
      </c>
      <c r="R17282">
        <v>164</v>
      </c>
    </row>
    <row r="17283" spans="1:18" x14ac:dyDescent="0.3">
      <c r="A17283">
        <v>44204692</v>
      </c>
      <c r="B17283">
        <v>48</v>
      </c>
      <c r="C17283" t="s">
        <v>37</v>
      </c>
      <c r="D17283" t="s">
        <v>26</v>
      </c>
      <c r="E17283">
        <v>0</v>
      </c>
      <c r="F17283">
        <v>0</v>
      </c>
      <c r="G17283">
        <v>1</v>
      </c>
      <c r="H17283" t="s">
        <v>31</v>
      </c>
      <c r="I17283">
        <v>-8000</v>
      </c>
      <c r="J17283" t="s">
        <v>46</v>
      </c>
      <c r="K17283">
        <v>-1</v>
      </c>
      <c r="L17283">
        <v>0</v>
      </c>
      <c r="M17283" t="s">
        <v>27</v>
      </c>
      <c r="N17283">
        <v>0</v>
      </c>
      <c r="O17283" s="6">
        <v>42944</v>
      </c>
      <c r="P17283" t="str">
        <f t="shared" ref="P17283:P17346" si="270">TEXT(O17283,"mmm")</f>
        <v>Jul</v>
      </c>
      <c r="Q17283" s="6" t="s">
        <v>28</v>
      </c>
      <c r="R17283">
        <v>84</v>
      </c>
    </row>
    <row r="17284" spans="1:18" x14ac:dyDescent="0.3">
      <c r="A17284">
        <v>64300361</v>
      </c>
      <c r="B17284">
        <v>39</v>
      </c>
      <c r="C17284" t="s">
        <v>33</v>
      </c>
      <c r="D17284" t="s">
        <v>26</v>
      </c>
      <c r="E17284">
        <v>0</v>
      </c>
      <c r="F17284">
        <v>0</v>
      </c>
      <c r="G17284">
        <v>1</v>
      </c>
      <c r="H17284" t="s">
        <v>36</v>
      </c>
      <c r="I17284">
        <v>32150</v>
      </c>
      <c r="J17284" t="s">
        <v>46</v>
      </c>
      <c r="K17284">
        <v>-1</v>
      </c>
      <c r="L17284">
        <v>0</v>
      </c>
      <c r="M17284" t="s">
        <v>27</v>
      </c>
      <c r="N17284">
        <v>0</v>
      </c>
      <c r="O17284" s="6">
        <v>42944</v>
      </c>
      <c r="P17284" t="str">
        <f t="shared" si="270"/>
        <v>Jul</v>
      </c>
      <c r="Q17284" s="6" t="s">
        <v>28</v>
      </c>
      <c r="R17284">
        <v>24</v>
      </c>
    </row>
    <row r="17285" spans="1:18" x14ac:dyDescent="0.3">
      <c r="A17285">
        <v>66416050</v>
      </c>
      <c r="B17285">
        <v>26</v>
      </c>
      <c r="C17285" t="s">
        <v>29</v>
      </c>
      <c r="D17285" t="s">
        <v>26</v>
      </c>
      <c r="E17285">
        <v>0</v>
      </c>
      <c r="F17285">
        <v>1</v>
      </c>
      <c r="G17285">
        <v>0</v>
      </c>
      <c r="H17285" t="s">
        <v>4</v>
      </c>
      <c r="I17285">
        <v>-19250</v>
      </c>
      <c r="J17285" t="s">
        <v>46</v>
      </c>
      <c r="K17285">
        <v>-1</v>
      </c>
      <c r="L17285">
        <v>0</v>
      </c>
      <c r="M17285" t="s">
        <v>27</v>
      </c>
      <c r="N17285">
        <v>0</v>
      </c>
      <c r="O17285" s="6">
        <v>42944</v>
      </c>
      <c r="P17285" t="str">
        <f t="shared" si="270"/>
        <v>Jul</v>
      </c>
      <c r="Q17285" s="6" t="s">
        <v>28</v>
      </c>
      <c r="R17285">
        <v>163</v>
      </c>
    </row>
    <row r="17286" spans="1:18" x14ac:dyDescent="0.3">
      <c r="A17286">
        <v>41777415</v>
      </c>
      <c r="B17286">
        <v>34</v>
      </c>
      <c r="C17286" t="s">
        <v>25</v>
      </c>
      <c r="D17286" t="s">
        <v>30</v>
      </c>
      <c r="E17286">
        <v>0</v>
      </c>
      <c r="F17286">
        <v>1</v>
      </c>
      <c r="G17286">
        <v>0</v>
      </c>
      <c r="H17286" t="s">
        <v>31</v>
      </c>
      <c r="I17286">
        <v>25800</v>
      </c>
      <c r="J17286" t="s">
        <v>46</v>
      </c>
      <c r="K17286">
        <v>-1</v>
      </c>
      <c r="L17286">
        <v>0</v>
      </c>
      <c r="M17286" t="s">
        <v>27</v>
      </c>
      <c r="N17286">
        <v>0</v>
      </c>
      <c r="O17286" s="6">
        <v>42944</v>
      </c>
      <c r="P17286" t="str">
        <f t="shared" si="270"/>
        <v>Jul</v>
      </c>
      <c r="Q17286" s="6" t="s">
        <v>28</v>
      </c>
      <c r="R17286">
        <v>292</v>
      </c>
    </row>
    <row r="17287" spans="1:18" x14ac:dyDescent="0.3">
      <c r="A17287">
        <v>16844462</v>
      </c>
      <c r="B17287">
        <v>36</v>
      </c>
      <c r="C17287" t="s">
        <v>25</v>
      </c>
      <c r="D17287" t="s">
        <v>26</v>
      </c>
      <c r="E17287">
        <v>0</v>
      </c>
      <c r="F17287">
        <v>1</v>
      </c>
      <c r="G17287">
        <v>1</v>
      </c>
      <c r="H17287" t="s">
        <v>4</v>
      </c>
      <c r="I17287">
        <v>-43050</v>
      </c>
      <c r="J17287" t="s">
        <v>46</v>
      </c>
      <c r="K17287">
        <v>-1</v>
      </c>
      <c r="L17287">
        <v>0</v>
      </c>
      <c r="M17287" t="s">
        <v>27</v>
      </c>
      <c r="N17287">
        <v>0</v>
      </c>
      <c r="O17287" s="6">
        <v>42944</v>
      </c>
      <c r="P17287" t="str">
        <f t="shared" si="270"/>
        <v>Jul</v>
      </c>
      <c r="Q17287" s="6" t="s">
        <v>28</v>
      </c>
      <c r="R17287">
        <v>53</v>
      </c>
    </row>
    <row r="17288" spans="1:18" x14ac:dyDescent="0.3">
      <c r="A17288">
        <v>60115915</v>
      </c>
      <c r="B17288">
        <v>53</v>
      </c>
      <c r="C17288" t="s">
        <v>32</v>
      </c>
      <c r="D17288" t="s">
        <v>26</v>
      </c>
      <c r="E17288">
        <v>0</v>
      </c>
      <c r="F17288">
        <v>0</v>
      </c>
      <c r="G17288">
        <v>1</v>
      </c>
      <c r="H17288" t="s">
        <v>4</v>
      </c>
      <c r="I17288">
        <v>56450</v>
      </c>
      <c r="J17288" t="s">
        <v>46</v>
      </c>
      <c r="K17288">
        <v>-1</v>
      </c>
      <c r="L17288">
        <v>0</v>
      </c>
      <c r="M17288" t="s">
        <v>27</v>
      </c>
      <c r="N17288">
        <v>0</v>
      </c>
      <c r="O17288" s="6">
        <v>42944</v>
      </c>
      <c r="P17288" t="str">
        <f t="shared" si="270"/>
        <v>Jul</v>
      </c>
      <c r="Q17288" s="6" t="s">
        <v>28</v>
      </c>
      <c r="R17288">
        <v>241</v>
      </c>
    </row>
    <row r="17289" spans="1:18" x14ac:dyDescent="0.3">
      <c r="A17289">
        <v>86802048</v>
      </c>
      <c r="B17289">
        <v>60</v>
      </c>
      <c r="C17289" t="s">
        <v>35</v>
      </c>
      <c r="D17289" t="s">
        <v>26</v>
      </c>
      <c r="E17289">
        <v>0</v>
      </c>
      <c r="F17289">
        <v>0</v>
      </c>
      <c r="G17289">
        <v>0</v>
      </c>
      <c r="H17289" t="s">
        <v>31</v>
      </c>
      <c r="I17289">
        <v>178500</v>
      </c>
      <c r="J17289" t="s">
        <v>47</v>
      </c>
      <c r="K17289">
        <v>-1</v>
      </c>
      <c r="L17289">
        <v>0</v>
      </c>
      <c r="M17289" t="s">
        <v>27</v>
      </c>
      <c r="N17289">
        <v>0</v>
      </c>
      <c r="O17289" s="6">
        <v>42944</v>
      </c>
      <c r="P17289" t="str">
        <f t="shared" si="270"/>
        <v>Jul</v>
      </c>
      <c r="Q17289" s="6" t="s">
        <v>28</v>
      </c>
      <c r="R17289">
        <v>112</v>
      </c>
    </row>
    <row r="17290" spans="1:18" x14ac:dyDescent="0.3">
      <c r="A17290">
        <v>23558516</v>
      </c>
      <c r="B17290">
        <v>50</v>
      </c>
      <c r="C17290" t="s">
        <v>37</v>
      </c>
      <c r="D17290" t="s">
        <v>34</v>
      </c>
      <c r="E17290">
        <v>0</v>
      </c>
      <c r="F17290">
        <v>0</v>
      </c>
      <c r="G17290">
        <v>0</v>
      </c>
      <c r="H17290" t="s">
        <v>31</v>
      </c>
      <c r="I17290">
        <v>4300</v>
      </c>
      <c r="J17290" t="s">
        <v>46</v>
      </c>
      <c r="K17290">
        <v>-1</v>
      </c>
      <c r="L17290">
        <v>0</v>
      </c>
      <c r="M17290" t="s">
        <v>27</v>
      </c>
      <c r="N17290">
        <v>0</v>
      </c>
      <c r="O17290" s="6">
        <v>42944</v>
      </c>
      <c r="P17290" t="str">
        <f t="shared" si="270"/>
        <v>Jul</v>
      </c>
      <c r="Q17290" s="6" t="s">
        <v>28</v>
      </c>
      <c r="R17290">
        <v>65</v>
      </c>
    </row>
    <row r="17291" spans="1:18" x14ac:dyDescent="0.3">
      <c r="A17291">
        <v>72913503</v>
      </c>
      <c r="B17291">
        <v>55</v>
      </c>
      <c r="C17291" t="s">
        <v>35</v>
      </c>
      <c r="D17291" t="s">
        <v>26</v>
      </c>
      <c r="E17291">
        <v>0</v>
      </c>
      <c r="F17291">
        <v>1</v>
      </c>
      <c r="G17291">
        <v>0</v>
      </c>
      <c r="H17291" t="s">
        <v>31</v>
      </c>
      <c r="I17291">
        <v>56300</v>
      </c>
      <c r="J17291" t="s">
        <v>47</v>
      </c>
      <c r="K17291">
        <v>-1</v>
      </c>
      <c r="L17291">
        <v>0</v>
      </c>
      <c r="M17291" t="s">
        <v>27</v>
      </c>
      <c r="N17291">
        <v>0</v>
      </c>
      <c r="O17291" s="6">
        <v>42944</v>
      </c>
      <c r="P17291" t="str">
        <f t="shared" si="270"/>
        <v>Jul</v>
      </c>
      <c r="Q17291" s="6" t="s">
        <v>28</v>
      </c>
      <c r="R17291">
        <v>388</v>
      </c>
    </row>
    <row r="17292" spans="1:18" x14ac:dyDescent="0.3">
      <c r="A17292">
        <v>77106873</v>
      </c>
      <c r="B17292">
        <v>30</v>
      </c>
      <c r="C17292" t="s">
        <v>37</v>
      </c>
      <c r="D17292" t="s">
        <v>30</v>
      </c>
      <c r="E17292">
        <v>0</v>
      </c>
      <c r="F17292">
        <v>1</v>
      </c>
      <c r="G17292">
        <v>1</v>
      </c>
      <c r="H17292" t="s">
        <v>31</v>
      </c>
      <c r="I17292">
        <v>-27400</v>
      </c>
      <c r="J17292" t="s">
        <v>46</v>
      </c>
      <c r="K17292">
        <v>-1</v>
      </c>
      <c r="L17292">
        <v>0</v>
      </c>
      <c r="M17292" t="s">
        <v>27</v>
      </c>
      <c r="N17292">
        <v>0</v>
      </c>
      <c r="O17292" s="6">
        <v>42944</v>
      </c>
      <c r="P17292" t="str">
        <f t="shared" si="270"/>
        <v>Jul</v>
      </c>
      <c r="Q17292" s="6" t="s">
        <v>28</v>
      </c>
      <c r="R17292">
        <v>70</v>
      </c>
    </row>
    <row r="17293" spans="1:18" x14ac:dyDescent="0.3">
      <c r="A17293">
        <v>56874947</v>
      </c>
      <c r="B17293">
        <v>31</v>
      </c>
      <c r="C17293" t="s">
        <v>39</v>
      </c>
      <c r="D17293" t="s">
        <v>26</v>
      </c>
      <c r="E17293">
        <v>0</v>
      </c>
      <c r="F17293">
        <v>0</v>
      </c>
      <c r="G17293">
        <v>1</v>
      </c>
      <c r="H17293" t="s">
        <v>4</v>
      </c>
      <c r="I17293">
        <v>8500</v>
      </c>
      <c r="J17293" t="s">
        <v>46</v>
      </c>
      <c r="K17293">
        <v>-1</v>
      </c>
      <c r="L17293">
        <v>0</v>
      </c>
      <c r="M17293" t="s">
        <v>27</v>
      </c>
      <c r="N17293">
        <v>0</v>
      </c>
      <c r="O17293" s="6">
        <v>42944</v>
      </c>
      <c r="P17293" t="str">
        <f t="shared" si="270"/>
        <v>Jul</v>
      </c>
      <c r="Q17293" s="6" t="s">
        <v>28</v>
      </c>
      <c r="R17293">
        <v>98</v>
      </c>
    </row>
    <row r="17294" spans="1:18" x14ac:dyDescent="0.3">
      <c r="A17294">
        <v>14633029</v>
      </c>
      <c r="B17294">
        <v>49</v>
      </c>
      <c r="C17294" t="s">
        <v>38</v>
      </c>
      <c r="D17294" t="s">
        <v>26</v>
      </c>
      <c r="E17294">
        <v>0</v>
      </c>
      <c r="F17294">
        <v>1</v>
      </c>
      <c r="G17294">
        <v>0</v>
      </c>
      <c r="H17294" t="s">
        <v>4</v>
      </c>
      <c r="I17294">
        <v>23750</v>
      </c>
      <c r="J17294" t="s">
        <v>46</v>
      </c>
      <c r="K17294">
        <v>-1</v>
      </c>
      <c r="L17294">
        <v>0</v>
      </c>
      <c r="M17294" t="s">
        <v>27</v>
      </c>
      <c r="N17294">
        <v>0</v>
      </c>
      <c r="O17294" s="6">
        <v>42944</v>
      </c>
      <c r="P17294" t="str">
        <f t="shared" si="270"/>
        <v>Jul</v>
      </c>
      <c r="Q17294" s="6" t="s">
        <v>28</v>
      </c>
      <c r="R17294">
        <v>273</v>
      </c>
    </row>
    <row r="17295" spans="1:18" x14ac:dyDescent="0.3">
      <c r="A17295">
        <v>85921220</v>
      </c>
      <c r="B17295">
        <v>48</v>
      </c>
      <c r="C17295" t="s">
        <v>33</v>
      </c>
      <c r="D17295" t="s">
        <v>26</v>
      </c>
      <c r="E17295">
        <v>0</v>
      </c>
      <c r="F17295">
        <v>1</v>
      </c>
      <c r="G17295">
        <v>0</v>
      </c>
      <c r="H17295" t="s">
        <v>31</v>
      </c>
      <c r="I17295">
        <v>45850</v>
      </c>
      <c r="J17295" t="s">
        <v>46</v>
      </c>
      <c r="K17295">
        <v>-1</v>
      </c>
      <c r="L17295">
        <v>0</v>
      </c>
      <c r="M17295" t="s">
        <v>27</v>
      </c>
      <c r="N17295">
        <v>0</v>
      </c>
      <c r="O17295" s="6">
        <v>42944</v>
      </c>
      <c r="P17295" t="str">
        <f t="shared" si="270"/>
        <v>Jul</v>
      </c>
      <c r="Q17295" s="6" t="s">
        <v>28</v>
      </c>
      <c r="R17295">
        <v>103</v>
      </c>
    </row>
    <row r="17296" spans="1:18" x14ac:dyDescent="0.3">
      <c r="A17296">
        <v>20264982</v>
      </c>
      <c r="B17296">
        <v>42</v>
      </c>
      <c r="C17296" t="s">
        <v>48</v>
      </c>
      <c r="D17296" t="s">
        <v>26</v>
      </c>
      <c r="E17296">
        <v>0</v>
      </c>
      <c r="F17296">
        <v>1</v>
      </c>
      <c r="G17296">
        <v>0</v>
      </c>
      <c r="H17296" t="s">
        <v>36</v>
      </c>
      <c r="I17296">
        <v>50</v>
      </c>
      <c r="J17296" t="s">
        <v>47</v>
      </c>
      <c r="K17296">
        <v>-1</v>
      </c>
      <c r="L17296">
        <v>0</v>
      </c>
      <c r="M17296" t="s">
        <v>27</v>
      </c>
      <c r="N17296">
        <v>0</v>
      </c>
      <c r="O17296" s="6">
        <v>42944</v>
      </c>
      <c r="P17296" t="str">
        <f t="shared" si="270"/>
        <v>Jul</v>
      </c>
      <c r="Q17296" s="6" t="s">
        <v>28</v>
      </c>
      <c r="R17296">
        <v>59</v>
      </c>
    </row>
    <row r="17297" spans="1:18" x14ac:dyDescent="0.3">
      <c r="A17297">
        <v>24967020</v>
      </c>
      <c r="B17297">
        <v>53</v>
      </c>
      <c r="C17297" t="s">
        <v>48</v>
      </c>
      <c r="D17297" t="s">
        <v>26</v>
      </c>
      <c r="E17297">
        <v>0</v>
      </c>
      <c r="F17297">
        <v>0</v>
      </c>
      <c r="G17297">
        <v>0</v>
      </c>
      <c r="H17297" t="s">
        <v>36</v>
      </c>
      <c r="I17297">
        <v>18100</v>
      </c>
      <c r="J17297" t="s">
        <v>46</v>
      </c>
      <c r="K17297">
        <v>-1</v>
      </c>
      <c r="L17297">
        <v>0</v>
      </c>
      <c r="M17297" t="s">
        <v>27</v>
      </c>
      <c r="N17297">
        <v>1</v>
      </c>
      <c r="O17297" s="6">
        <v>42944</v>
      </c>
      <c r="P17297" t="str">
        <f t="shared" si="270"/>
        <v>Jul</v>
      </c>
      <c r="Q17297" s="6" t="s">
        <v>28</v>
      </c>
      <c r="R17297">
        <v>1169</v>
      </c>
    </row>
    <row r="17298" spans="1:18" x14ac:dyDescent="0.3">
      <c r="A17298">
        <v>65409385</v>
      </c>
      <c r="B17298">
        <v>48</v>
      </c>
      <c r="C17298" t="s">
        <v>32</v>
      </c>
      <c r="D17298" t="s">
        <v>26</v>
      </c>
      <c r="E17298">
        <v>0</v>
      </c>
      <c r="F17298">
        <v>0</v>
      </c>
      <c r="G17298">
        <v>1</v>
      </c>
      <c r="H17298" t="s">
        <v>31</v>
      </c>
      <c r="I17298">
        <v>0</v>
      </c>
      <c r="J17298" t="s">
        <v>46</v>
      </c>
      <c r="K17298">
        <v>-1</v>
      </c>
      <c r="L17298">
        <v>0</v>
      </c>
      <c r="M17298" t="s">
        <v>27</v>
      </c>
      <c r="N17298">
        <v>1</v>
      </c>
      <c r="O17298" s="6">
        <v>42944</v>
      </c>
      <c r="P17298" t="str">
        <f t="shared" si="270"/>
        <v>Jul</v>
      </c>
      <c r="Q17298" s="6" t="s">
        <v>28</v>
      </c>
      <c r="R17298">
        <v>431</v>
      </c>
    </row>
    <row r="17299" spans="1:18" x14ac:dyDescent="0.3">
      <c r="A17299">
        <v>74246424</v>
      </c>
      <c r="B17299">
        <v>30</v>
      </c>
      <c r="C17299" t="s">
        <v>38</v>
      </c>
      <c r="D17299" t="s">
        <v>26</v>
      </c>
      <c r="E17299">
        <v>0</v>
      </c>
      <c r="F17299">
        <v>0</v>
      </c>
      <c r="G17299">
        <v>0</v>
      </c>
      <c r="H17299" t="s">
        <v>31</v>
      </c>
      <c r="I17299">
        <v>69950</v>
      </c>
      <c r="J17299" t="s">
        <v>46</v>
      </c>
      <c r="K17299">
        <v>-1</v>
      </c>
      <c r="L17299">
        <v>0</v>
      </c>
      <c r="M17299" t="s">
        <v>27</v>
      </c>
      <c r="N17299">
        <v>0</v>
      </c>
      <c r="O17299" s="6">
        <v>42944</v>
      </c>
      <c r="P17299" t="str">
        <f t="shared" si="270"/>
        <v>Jul</v>
      </c>
      <c r="Q17299" s="6" t="s">
        <v>28</v>
      </c>
      <c r="R17299">
        <v>168</v>
      </c>
    </row>
    <row r="17300" spans="1:18" x14ac:dyDescent="0.3">
      <c r="A17300">
        <v>38247638</v>
      </c>
      <c r="B17300">
        <v>58</v>
      </c>
      <c r="C17300" t="s">
        <v>37</v>
      </c>
      <c r="D17300" t="s">
        <v>34</v>
      </c>
      <c r="E17300">
        <v>0</v>
      </c>
      <c r="F17300">
        <v>0</v>
      </c>
      <c r="G17300">
        <v>0</v>
      </c>
      <c r="H17300" t="s">
        <v>31</v>
      </c>
      <c r="I17300">
        <v>22350</v>
      </c>
      <c r="J17300" t="s">
        <v>46</v>
      </c>
      <c r="K17300">
        <v>-1</v>
      </c>
      <c r="L17300">
        <v>0</v>
      </c>
      <c r="M17300" t="s">
        <v>27</v>
      </c>
      <c r="N17300">
        <v>0</v>
      </c>
      <c r="O17300" s="6">
        <v>42944</v>
      </c>
      <c r="P17300" t="str">
        <f t="shared" si="270"/>
        <v>Jul</v>
      </c>
      <c r="Q17300" s="6" t="s">
        <v>28</v>
      </c>
      <c r="R17300">
        <v>405</v>
      </c>
    </row>
    <row r="17301" spans="1:18" x14ac:dyDescent="0.3">
      <c r="A17301">
        <v>49595437</v>
      </c>
      <c r="B17301">
        <v>38</v>
      </c>
      <c r="C17301" t="s">
        <v>48</v>
      </c>
      <c r="D17301" t="s">
        <v>26</v>
      </c>
      <c r="E17301">
        <v>0</v>
      </c>
      <c r="F17301">
        <v>1</v>
      </c>
      <c r="G17301">
        <v>0</v>
      </c>
      <c r="H17301" t="s">
        <v>31</v>
      </c>
      <c r="I17301">
        <v>-13900</v>
      </c>
      <c r="J17301" t="s">
        <v>46</v>
      </c>
      <c r="K17301">
        <v>-1</v>
      </c>
      <c r="L17301">
        <v>0</v>
      </c>
      <c r="M17301" t="s">
        <v>27</v>
      </c>
      <c r="N17301">
        <v>0</v>
      </c>
      <c r="O17301" s="6">
        <v>42944</v>
      </c>
      <c r="P17301" t="str">
        <f t="shared" si="270"/>
        <v>Jul</v>
      </c>
      <c r="Q17301" s="6" t="s">
        <v>28</v>
      </c>
      <c r="R17301">
        <v>143</v>
      </c>
    </row>
    <row r="17302" spans="1:18" x14ac:dyDescent="0.3">
      <c r="A17302">
        <v>11475477</v>
      </c>
      <c r="B17302">
        <v>33</v>
      </c>
      <c r="C17302" t="s">
        <v>38</v>
      </c>
      <c r="D17302" t="s">
        <v>26</v>
      </c>
      <c r="E17302">
        <v>0</v>
      </c>
      <c r="F17302">
        <v>1</v>
      </c>
      <c r="G17302">
        <v>0</v>
      </c>
      <c r="H17302" t="s">
        <v>31</v>
      </c>
      <c r="I17302">
        <v>4500</v>
      </c>
      <c r="J17302" t="s">
        <v>46</v>
      </c>
      <c r="K17302">
        <v>-1</v>
      </c>
      <c r="L17302">
        <v>0</v>
      </c>
      <c r="M17302" t="s">
        <v>27</v>
      </c>
      <c r="N17302">
        <v>0</v>
      </c>
      <c r="O17302" s="6">
        <v>42944</v>
      </c>
      <c r="P17302" t="str">
        <f t="shared" si="270"/>
        <v>Jul</v>
      </c>
      <c r="Q17302" s="6" t="s">
        <v>28</v>
      </c>
      <c r="R17302">
        <v>263</v>
      </c>
    </row>
    <row r="17303" spans="1:18" x14ac:dyDescent="0.3">
      <c r="A17303">
        <v>52085865</v>
      </c>
      <c r="B17303">
        <v>39</v>
      </c>
      <c r="C17303" t="s">
        <v>38</v>
      </c>
      <c r="D17303" t="s">
        <v>26</v>
      </c>
      <c r="E17303">
        <v>0</v>
      </c>
      <c r="F17303">
        <v>1</v>
      </c>
      <c r="G17303">
        <v>0</v>
      </c>
      <c r="H17303" t="s">
        <v>31</v>
      </c>
      <c r="I17303">
        <v>-13350</v>
      </c>
      <c r="J17303" t="s">
        <v>46</v>
      </c>
      <c r="K17303">
        <v>-1</v>
      </c>
      <c r="L17303">
        <v>0</v>
      </c>
      <c r="M17303" t="s">
        <v>27</v>
      </c>
      <c r="N17303">
        <v>0</v>
      </c>
      <c r="O17303" s="6">
        <v>42944</v>
      </c>
      <c r="P17303" t="str">
        <f t="shared" si="270"/>
        <v>Jul</v>
      </c>
      <c r="Q17303" s="6" t="s">
        <v>28</v>
      </c>
      <c r="R17303">
        <v>143</v>
      </c>
    </row>
    <row r="17304" spans="1:18" x14ac:dyDescent="0.3">
      <c r="A17304">
        <v>71336520</v>
      </c>
      <c r="B17304">
        <v>27</v>
      </c>
      <c r="C17304" t="s">
        <v>29</v>
      </c>
      <c r="D17304" t="s">
        <v>30</v>
      </c>
      <c r="E17304">
        <v>0</v>
      </c>
      <c r="F17304">
        <v>0</v>
      </c>
      <c r="G17304">
        <v>0</v>
      </c>
      <c r="H17304" t="s">
        <v>31</v>
      </c>
      <c r="I17304">
        <v>196650</v>
      </c>
      <c r="J17304" t="s">
        <v>46</v>
      </c>
      <c r="K17304">
        <v>-1</v>
      </c>
      <c r="L17304">
        <v>0</v>
      </c>
      <c r="M17304" t="s">
        <v>27</v>
      </c>
      <c r="N17304">
        <v>1</v>
      </c>
      <c r="O17304" s="6">
        <v>42944</v>
      </c>
      <c r="P17304" t="str">
        <f t="shared" si="270"/>
        <v>Jul</v>
      </c>
      <c r="Q17304" s="6" t="s">
        <v>28</v>
      </c>
      <c r="R17304">
        <v>837</v>
      </c>
    </row>
    <row r="17305" spans="1:18" x14ac:dyDescent="0.3">
      <c r="A17305">
        <v>19260271</v>
      </c>
      <c r="B17305">
        <v>44</v>
      </c>
      <c r="C17305" t="s">
        <v>48</v>
      </c>
      <c r="D17305" t="s">
        <v>26</v>
      </c>
      <c r="E17305">
        <v>0</v>
      </c>
      <c r="F17305">
        <v>0</v>
      </c>
      <c r="G17305">
        <v>0</v>
      </c>
      <c r="H17305" t="s">
        <v>31</v>
      </c>
      <c r="I17305">
        <v>41450</v>
      </c>
      <c r="J17305" t="s">
        <v>46</v>
      </c>
      <c r="K17305">
        <v>-1</v>
      </c>
      <c r="L17305">
        <v>0</v>
      </c>
      <c r="M17305" t="s">
        <v>27</v>
      </c>
      <c r="N17305">
        <v>0</v>
      </c>
      <c r="O17305" s="6">
        <v>42944</v>
      </c>
      <c r="P17305" t="str">
        <f t="shared" si="270"/>
        <v>Jul</v>
      </c>
      <c r="Q17305" s="6" t="s">
        <v>28</v>
      </c>
      <c r="R17305">
        <v>47</v>
      </c>
    </row>
    <row r="17306" spans="1:18" x14ac:dyDescent="0.3">
      <c r="A17306">
        <v>82412335</v>
      </c>
      <c r="B17306">
        <v>26</v>
      </c>
      <c r="C17306" t="s">
        <v>38</v>
      </c>
      <c r="D17306" t="s">
        <v>30</v>
      </c>
      <c r="E17306">
        <v>0</v>
      </c>
      <c r="F17306">
        <v>1</v>
      </c>
      <c r="G17306">
        <v>0</v>
      </c>
      <c r="H17306" t="s">
        <v>31</v>
      </c>
      <c r="I17306">
        <v>4050</v>
      </c>
      <c r="J17306" t="s">
        <v>46</v>
      </c>
      <c r="K17306">
        <v>-1</v>
      </c>
      <c r="L17306">
        <v>0</v>
      </c>
      <c r="M17306" t="s">
        <v>27</v>
      </c>
      <c r="N17306">
        <v>0</v>
      </c>
      <c r="O17306" s="6">
        <v>42944</v>
      </c>
      <c r="P17306" t="str">
        <f t="shared" si="270"/>
        <v>Jul</v>
      </c>
      <c r="Q17306" s="6" t="s">
        <v>28</v>
      </c>
      <c r="R17306">
        <v>63</v>
      </c>
    </row>
    <row r="17307" spans="1:18" x14ac:dyDescent="0.3">
      <c r="A17307">
        <v>42281315</v>
      </c>
      <c r="B17307">
        <v>26</v>
      </c>
      <c r="C17307" t="s">
        <v>33</v>
      </c>
      <c r="D17307" t="s">
        <v>30</v>
      </c>
      <c r="E17307">
        <v>0</v>
      </c>
      <c r="F17307">
        <v>0</v>
      </c>
      <c r="G17307">
        <v>0</v>
      </c>
      <c r="H17307" t="s">
        <v>31</v>
      </c>
      <c r="I17307">
        <v>0</v>
      </c>
      <c r="J17307" t="s">
        <v>47</v>
      </c>
      <c r="K17307">
        <v>-1</v>
      </c>
      <c r="L17307">
        <v>0</v>
      </c>
      <c r="M17307" t="s">
        <v>27</v>
      </c>
      <c r="N17307">
        <v>0</v>
      </c>
      <c r="O17307" s="6">
        <v>42944</v>
      </c>
      <c r="P17307" t="str">
        <f t="shared" si="270"/>
        <v>Jul</v>
      </c>
      <c r="Q17307" s="6" t="s">
        <v>28</v>
      </c>
      <c r="R17307">
        <v>55</v>
      </c>
    </row>
    <row r="17308" spans="1:18" x14ac:dyDescent="0.3">
      <c r="A17308">
        <v>52592952</v>
      </c>
      <c r="B17308">
        <v>58</v>
      </c>
      <c r="C17308" t="s">
        <v>48</v>
      </c>
      <c r="D17308" t="s">
        <v>26</v>
      </c>
      <c r="E17308">
        <v>0</v>
      </c>
      <c r="F17308">
        <v>1</v>
      </c>
      <c r="G17308">
        <v>0</v>
      </c>
      <c r="H17308" t="s">
        <v>36</v>
      </c>
      <c r="I17308">
        <v>21750</v>
      </c>
      <c r="J17308" t="s">
        <v>47</v>
      </c>
      <c r="K17308">
        <v>-1</v>
      </c>
      <c r="L17308">
        <v>0</v>
      </c>
      <c r="M17308" t="s">
        <v>27</v>
      </c>
      <c r="N17308">
        <v>0</v>
      </c>
      <c r="O17308" s="6">
        <v>42944</v>
      </c>
      <c r="P17308" t="str">
        <f t="shared" si="270"/>
        <v>Jul</v>
      </c>
      <c r="Q17308" s="6" t="s">
        <v>28</v>
      </c>
      <c r="R17308">
        <v>122</v>
      </c>
    </row>
    <row r="17309" spans="1:18" x14ac:dyDescent="0.3">
      <c r="A17309">
        <v>61509261</v>
      </c>
      <c r="B17309">
        <v>29</v>
      </c>
      <c r="C17309" t="s">
        <v>33</v>
      </c>
      <c r="D17309" t="s">
        <v>26</v>
      </c>
      <c r="E17309">
        <v>0</v>
      </c>
      <c r="F17309">
        <v>1</v>
      </c>
      <c r="G17309">
        <v>0</v>
      </c>
      <c r="H17309" t="s">
        <v>36</v>
      </c>
      <c r="I17309">
        <v>-19100</v>
      </c>
      <c r="J17309" t="s">
        <v>46</v>
      </c>
      <c r="K17309">
        <v>-1</v>
      </c>
      <c r="L17309">
        <v>0</v>
      </c>
      <c r="M17309" t="s">
        <v>27</v>
      </c>
      <c r="N17309">
        <v>0</v>
      </c>
      <c r="O17309" s="6">
        <v>42944</v>
      </c>
      <c r="P17309" t="str">
        <f t="shared" si="270"/>
        <v>Jul</v>
      </c>
      <c r="Q17309" s="6" t="s">
        <v>28</v>
      </c>
      <c r="R17309">
        <v>35</v>
      </c>
    </row>
    <row r="17310" spans="1:18" x14ac:dyDescent="0.3">
      <c r="A17310">
        <v>40889436</v>
      </c>
      <c r="B17310">
        <v>55</v>
      </c>
      <c r="C17310" t="s">
        <v>29</v>
      </c>
      <c r="D17310" t="s">
        <v>26</v>
      </c>
      <c r="E17310">
        <v>0</v>
      </c>
      <c r="F17310">
        <v>1</v>
      </c>
      <c r="G17310">
        <v>0</v>
      </c>
      <c r="H17310" t="s">
        <v>31</v>
      </c>
      <c r="I17310">
        <v>194950</v>
      </c>
      <c r="J17310" t="s">
        <v>47</v>
      </c>
      <c r="K17310">
        <v>-1</v>
      </c>
      <c r="L17310">
        <v>0</v>
      </c>
      <c r="M17310" t="s">
        <v>27</v>
      </c>
      <c r="N17310">
        <v>1</v>
      </c>
      <c r="O17310" s="6">
        <v>42944</v>
      </c>
      <c r="P17310" t="str">
        <f t="shared" si="270"/>
        <v>Jul</v>
      </c>
      <c r="Q17310" s="6" t="s">
        <v>28</v>
      </c>
      <c r="R17310">
        <v>596</v>
      </c>
    </row>
    <row r="17311" spans="1:18" x14ac:dyDescent="0.3">
      <c r="A17311">
        <v>38110336</v>
      </c>
      <c r="B17311">
        <v>56</v>
      </c>
      <c r="C17311" t="s">
        <v>25</v>
      </c>
      <c r="D17311" t="s">
        <v>34</v>
      </c>
      <c r="E17311">
        <v>0</v>
      </c>
      <c r="F17311">
        <v>0</v>
      </c>
      <c r="G17311">
        <v>0</v>
      </c>
      <c r="H17311" t="s">
        <v>4</v>
      </c>
      <c r="I17311">
        <v>-7050</v>
      </c>
      <c r="J17311" t="s">
        <v>46</v>
      </c>
      <c r="K17311">
        <v>-1</v>
      </c>
      <c r="L17311">
        <v>0</v>
      </c>
      <c r="M17311" t="s">
        <v>27</v>
      </c>
      <c r="N17311">
        <v>0</v>
      </c>
      <c r="O17311" s="6">
        <v>42944</v>
      </c>
      <c r="P17311" t="str">
        <f t="shared" si="270"/>
        <v>Jul</v>
      </c>
      <c r="Q17311" s="6" t="s">
        <v>28</v>
      </c>
      <c r="R17311">
        <v>101</v>
      </c>
    </row>
    <row r="17312" spans="1:18" x14ac:dyDescent="0.3">
      <c r="A17312">
        <v>64248376</v>
      </c>
      <c r="B17312">
        <v>36</v>
      </c>
      <c r="C17312" t="s">
        <v>33</v>
      </c>
      <c r="D17312" t="s">
        <v>26</v>
      </c>
      <c r="E17312">
        <v>0</v>
      </c>
      <c r="F17312">
        <v>1</v>
      </c>
      <c r="G17312">
        <v>0</v>
      </c>
      <c r="H17312" t="s">
        <v>36</v>
      </c>
      <c r="I17312">
        <v>32800</v>
      </c>
      <c r="J17312" t="s">
        <v>46</v>
      </c>
      <c r="K17312">
        <v>-1</v>
      </c>
      <c r="L17312">
        <v>0</v>
      </c>
      <c r="M17312" t="s">
        <v>27</v>
      </c>
      <c r="N17312">
        <v>0</v>
      </c>
      <c r="O17312" s="6">
        <v>42944</v>
      </c>
      <c r="P17312" t="str">
        <f t="shared" si="270"/>
        <v>Jul</v>
      </c>
      <c r="Q17312" s="6" t="s">
        <v>28</v>
      </c>
      <c r="R17312">
        <v>71</v>
      </c>
    </row>
    <row r="17313" spans="1:18" x14ac:dyDescent="0.3">
      <c r="A17313">
        <v>19612248</v>
      </c>
      <c r="B17313">
        <v>36</v>
      </c>
      <c r="C17313" t="s">
        <v>25</v>
      </c>
      <c r="D17313" t="s">
        <v>26</v>
      </c>
      <c r="E17313">
        <v>0</v>
      </c>
      <c r="F17313">
        <v>1</v>
      </c>
      <c r="G17313">
        <v>1</v>
      </c>
      <c r="H17313" t="s">
        <v>4</v>
      </c>
      <c r="I17313">
        <v>-81450</v>
      </c>
      <c r="J17313" t="s">
        <v>46</v>
      </c>
      <c r="K17313">
        <v>-1</v>
      </c>
      <c r="L17313">
        <v>0</v>
      </c>
      <c r="M17313" t="s">
        <v>27</v>
      </c>
      <c r="N17313">
        <v>0</v>
      </c>
      <c r="O17313" s="6">
        <v>42944</v>
      </c>
      <c r="P17313" t="str">
        <f t="shared" si="270"/>
        <v>Jul</v>
      </c>
      <c r="Q17313" s="6" t="s">
        <v>28</v>
      </c>
      <c r="R17313">
        <v>337</v>
      </c>
    </row>
    <row r="17314" spans="1:18" x14ac:dyDescent="0.3">
      <c r="A17314">
        <v>34545155</v>
      </c>
      <c r="B17314">
        <v>35</v>
      </c>
      <c r="C17314" t="s">
        <v>37</v>
      </c>
      <c r="D17314" t="s">
        <v>30</v>
      </c>
      <c r="E17314">
        <v>0</v>
      </c>
      <c r="F17314">
        <v>1</v>
      </c>
      <c r="G17314">
        <v>0</v>
      </c>
      <c r="H17314" t="s">
        <v>31</v>
      </c>
      <c r="I17314">
        <v>14450</v>
      </c>
      <c r="J17314" t="s">
        <v>46</v>
      </c>
      <c r="K17314">
        <v>-1</v>
      </c>
      <c r="L17314">
        <v>0</v>
      </c>
      <c r="M17314" t="s">
        <v>27</v>
      </c>
      <c r="N17314">
        <v>0</v>
      </c>
      <c r="O17314" s="6">
        <v>42944</v>
      </c>
      <c r="P17314" t="str">
        <f t="shared" si="270"/>
        <v>Jul</v>
      </c>
      <c r="Q17314" s="6" t="s">
        <v>28</v>
      </c>
      <c r="R17314">
        <v>48</v>
      </c>
    </row>
    <row r="17315" spans="1:18" x14ac:dyDescent="0.3">
      <c r="A17315">
        <v>62019570</v>
      </c>
      <c r="B17315">
        <v>58</v>
      </c>
      <c r="C17315" t="s">
        <v>29</v>
      </c>
      <c r="D17315" t="s">
        <v>34</v>
      </c>
      <c r="E17315">
        <v>0</v>
      </c>
      <c r="F17315">
        <v>1</v>
      </c>
      <c r="G17315">
        <v>0</v>
      </c>
      <c r="H17315" t="s">
        <v>31</v>
      </c>
      <c r="I17315">
        <v>27650</v>
      </c>
      <c r="J17315" t="s">
        <v>46</v>
      </c>
      <c r="K17315">
        <v>-1</v>
      </c>
      <c r="L17315">
        <v>0</v>
      </c>
      <c r="M17315" t="s">
        <v>27</v>
      </c>
      <c r="N17315">
        <v>0</v>
      </c>
      <c r="O17315" s="6">
        <v>42944</v>
      </c>
      <c r="P17315" t="str">
        <f t="shared" si="270"/>
        <v>Jul</v>
      </c>
      <c r="Q17315" s="6" t="s">
        <v>28</v>
      </c>
      <c r="R17315">
        <v>174</v>
      </c>
    </row>
    <row r="17316" spans="1:18" x14ac:dyDescent="0.3">
      <c r="A17316">
        <v>74842105</v>
      </c>
      <c r="B17316">
        <v>26</v>
      </c>
      <c r="C17316" t="s">
        <v>38</v>
      </c>
      <c r="D17316" t="s">
        <v>26</v>
      </c>
      <c r="E17316">
        <v>0</v>
      </c>
      <c r="F17316">
        <v>1</v>
      </c>
      <c r="G17316">
        <v>0</v>
      </c>
      <c r="H17316" t="s">
        <v>31</v>
      </c>
      <c r="I17316">
        <v>200</v>
      </c>
      <c r="J17316" t="s">
        <v>46</v>
      </c>
      <c r="K17316">
        <v>-1</v>
      </c>
      <c r="L17316">
        <v>0</v>
      </c>
      <c r="M17316" t="s">
        <v>27</v>
      </c>
      <c r="N17316">
        <v>0</v>
      </c>
      <c r="O17316" s="6">
        <v>42944</v>
      </c>
      <c r="P17316" t="str">
        <f t="shared" si="270"/>
        <v>Jul</v>
      </c>
      <c r="Q17316" s="6" t="s">
        <v>28</v>
      </c>
      <c r="R17316">
        <v>201</v>
      </c>
    </row>
    <row r="17317" spans="1:18" x14ac:dyDescent="0.3">
      <c r="A17317">
        <v>88708773</v>
      </c>
      <c r="B17317">
        <v>28</v>
      </c>
      <c r="C17317" t="s">
        <v>33</v>
      </c>
      <c r="D17317" t="s">
        <v>26</v>
      </c>
      <c r="E17317">
        <v>0</v>
      </c>
      <c r="F17317">
        <v>1</v>
      </c>
      <c r="G17317">
        <v>0</v>
      </c>
      <c r="H17317" t="s">
        <v>4</v>
      </c>
      <c r="I17317">
        <v>45100</v>
      </c>
      <c r="J17317" t="s">
        <v>47</v>
      </c>
      <c r="K17317">
        <v>-1</v>
      </c>
      <c r="L17317">
        <v>0</v>
      </c>
      <c r="M17317" t="s">
        <v>27</v>
      </c>
      <c r="N17317">
        <v>0</v>
      </c>
      <c r="O17317" s="6">
        <v>42944</v>
      </c>
      <c r="P17317" t="str">
        <f t="shared" si="270"/>
        <v>Jul</v>
      </c>
      <c r="Q17317" s="6" t="s">
        <v>28</v>
      </c>
      <c r="R17317">
        <v>296</v>
      </c>
    </row>
    <row r="17318" spans="1:18" x14ac:dyDescent="0.3">
      <c r="A17318">
        <v>63354247</v>
      </c>
      <c r="B17318">
        <v>44</v>
      </c>
      <c r="C17318" t="s">
        <v>33</v>
      </c>
      <c r="D17318" t="s">
        <v>26</v>
      </c>
      <c r="E17318">
        <v>0</v>
      </c>
      <c r="F17318">
        <v>0</v>
      </c>
      <c r="G17318">
        <v>1</v>
      </c>
      <c r="H17318" t="s">
        <v>31</v>
      </c>
      <c r="I17318">
        <v>10750</v>
      </c>
      <c r="J17318" t="s">
        <v>46</v>
      </c>
      <c r="K17318">
        <v>-1</v>
      </c>
      <c r="L17318">
        <v>0</v>
      </c>
      <c r="M17318" t="s">
        <v>27</v>
      </c>
      <c r="N17318">
        <v>0</v>
      </c>
      <c r="O17318" s="6">
        <v>42944</v>
      </c>
      <c r="P17318" t="str">
        <f t="shared" si="270"/>
        <v>Jul</v>
      </c>
      <c r="Q17318" s="6" t="s">
        <v>28</v>
      </c>
      <c r="R17318">
        <v>180</v>
      </c>
    </row>
    <row r="17319" spans="1:18" x14ac:dyDescent="0.3">
      <c r="A17319">
        <v>33959124</v>
      </c>
      <c r="B17319">
        <v>53</v>
      </c>
      <c r="C17319" t="s">
        <v>38</v>
      </c>
      <c r="D17319" t="s">
        <v>34</v>
      </c>
      <c r="E17319">
        <v>0</v>
      </c>
      <c r="F17319">
        <v>1</v>
      </c>
      <c r="G17319">
        <v>0</v>
      </c>
      <c r="H17319" t="s">
        <v>27</v>
      </c>
      <c r="I17319">
        <v>50600</v>
      </c>
      <c r="J17319" t="s">
        <v>46</v>
      </c>
      <c r="K17319">
        <v>-1</v>
      </c>
      <c r="L17319">
        <v>0</v>
      </c>
      <c r="M17319" t="s">
        <v>27</v>
      </c>
      <c r="N17319">
        <v>0</v>
      </c>
      <c r="O17319" s="6">
        <v>42944</v>
      </c>
      <c r="P17319" t="str">
        <f t="shared" si="270"/>
        <v>Jul</v>
      </c>
      <c r="Q17319" s="6" t="s">
        <v>28</v>
      </c>
      <c r="R17319">
        <v>332</v>
      </c>
    </row>
    <row r="17320" spans="1:18" x14ac:dyDescent="0.3">
      <c r="A17320">
        <v>73039960</v>
      </c>
      <c r="B17320">
        <v>27</v>
      </c>
      <c r="C17320" t="s">
        <v>33</v>
      </c>
      <c r="D17320" t="s">
        <v>26</v>
      </c>
      <c r="E17320">
        <v>0</v>
      </c>
      <c r="F17320">
        <v>1</v>
      </c>
      <c r="G17320">
        <v>0</v>
      </c>
      <c r="H17320" t="s">
        <v>36</v>
      </c>
      <c r="I17320">
        <v>5400</v>
      </c>
      <c r="J17320" t="s">
        <v>47</v>
      </c>
      <c r="K17320">
        <v>-1</v>
      </c>
      <c r="L17320">
        <v>0</v>
      </c>
      <c r="M17320" t="s">
        <v>27</v>
      </c>
      <c r="N17320">
        <v>0</v>
      </c>
      <c r="O17320" s="6">
        <v>42944</v>
      </c>
      <c r="P17320" t="str">
        <f t="shared" si="270"/>
        <v>Jul</v>
      </c>
      <c r="Q17320" s="6" t="s">
        <v>28</v>
      </c>
      <c r="R17320">
        <v>57</v>
      </c>
    </row>
    <row r="17321" spans="1:18" x14ac:dyDescent="0.3">
      <c r="A17321">
        <v>62676302</v>
      </c>
      <c r="B17321">
        <v>52</v>
      </c>
      <c r="C17321" t="s">
        <v>38</v>
      </c>
      <c r="D17321" t="s">
        <v>26</v>
      </c>
      <c r="E17321">
        <v>0</v>
      </c>
      <c r="F17321">
        <v>0</v>
      </c>
      <c r="G17321">
        <v>1</v>
      </c>
      <c r="H17321" t="s">
        <v>36</v>
      </c>
      <c r="I17321">
        <v>700</v>
      </c>
      <c r="J17321" t="s">
        <v>46</v>
      </c>
      <c r="K17321">
        <v>-1</v>
      </c>
      <c r="L17321">
        <v>0</v>
      </c>
      <c r="M17321" t="s">
        <v>27</v>
      </c>
      <c r="N17321">
        <v>0</v>
      </c>
      <c r="O17321" s="6">
        <v>42944</v>
      </c>
      <c r="P17321" t="str">
        <f t="shared" si="270"/>
        <v>Jul</v>
      </c>
      <c r="Q17321" s="6" t="s">
        <v>28</v>
      </c>
      <c r="R17321">
        <v>55</v>
      </c>
    </row>
    <row r="17322" spans="1:18" x14ac:dyDescent="0.3">
      <c r="A17322">
        <v>87593391</v>
      </c>
      <c r="B17322">
        <v>33</v>
      </c>
      <c r="C17322" t="s">
        <v>38</v>
      </c>
      <c r="D17322" t="s">
        <v>26</v>
      </c>
      <c r="E17322">
        <v>0</v>
      </c>
      <c r="F17322">
        <v>1</v>
      </c>
      <c r="G17322">
        <v>0</v>
      </c>
      <c r="H17322" t="s">
        <v>31</v>
      </c>
      <c r="I17322">
        <v>41850</v>
      </c>
      <c r="J17322" t="s">
        <v>46</v>
      </c>
      <c r="K17322">
        <v>-1</v>
      </c>
      <c r="L17322">
        <v>0</v>
      </c>
      <c r="M17322" t="s">
        <v>27</v>
      </c>
      <c r="N17322">
        <v>0</v>
      </c>
      <c r="O17322" s="6">
        <v>42944</v>
      </c>
      <c r="P17322" t="str">
        <f t="shared" si="270"/>
        <v>Jul</v>
      </c>
      <c r="Q17322" s="6" t="s">
        <v>28</v>
      </c>
      <c r="R17322">
        <v>301</v>
      </c>
    </row>
    <row r="17323" spans="1:18" x14ac:dyDescent="0.3">
      <c r="A17323">
        <v>68513171</v>
      </c>
      <c r="B17323">
        <v>31</v>
      </c>
      <c r="C17323" t="s">
        <v>33</v>
      </c>
      <c r="D17323" t="s">
        <v>26</v>
      </c>
      <c r="E17323">
        <v>0</v>
      </c>
      <c r="F17323">
        <v>1</v>
      </c>
      <c r="G17323">
        <v>0</v>
      </c>
      <c r="H17323" t="s">
        <v>36</v>
      </c>
      <c r="I17323">
        <v>14500</v>
      </c>
      <c r="J17323" t="s">
        <v>46</v>
      </c>
      <c r="K17323">
        <v>-1</v>
      </c>
      <c r="L17323">
        <v>0</v>
      </c>
      <c r="M17323" t="s">
        <v>27</v>
      </c>
      <c r="N17323">
        <v>0</v>
      </c>
      <c r="O17323" s="6">
        <v>42944</v>
      </c>
      <c r="P17323" t="str">
        <f t="shared" si="270"/>
        <v>Jul</v>
      </c>
      <c r="Q17323" s="6" t="s">
        <v>28</v>
      </c>
      <c r="R17323">
        <v>408</v>
      </c>
    </row>
    <row r="17324" spans="1:18" x14ac:dyDescent="0.3">
      <c r="A17324">
        <v>25213969</v>
      </c>
      <c r="B17324">
        <v>27</v>
      </c>
      <c r="C17324" t="s">
        <v>29</v>
      </c>
      <c r="D17324" t="s">
        <v>26</v>
      </c>
      <c r="E17324">
        <v>0</v>
      </c>
      <c r="F17324">
        <v>1</v>
      </c>
      <c r="G17324">
        <v>1</v>
      </c>
      <c r="H17324" t="s">
        <v>31</v>
      </c>
      <c r="I17324">
        <v>0</v>
      </c>
      <c r="J17324" t="s">
        <v>47</v>
      </c>
      <c r="K17324">
        <v>-1</v>
      </c>
      <c r="L17324">
        <v>0</v>
      </c>
      <c r="M17324" t="s">
        <v>27</v>
      </c>
      <c r="N17324">
        <v>0</v>
      </c>
      <c r="O17324" s="6">
        <v>42944</v>
      </c>
      <c r="P17324" t="str">
        <f t="shared" si="270"/>
        <v>Jul</v>
      </c>
      <c r="Q17324" s="6" t="s">
        <v>28</v>
      </c>
      <c r="R17324">
        <v>359</v>
      </c>
    </row>
    <row r="17325" spans="1:18" x14ac:dyDescent="0.3">
      <c r="A17325">
        <v>45661987</v>
      </c>
      <c r="B17325">
        <v>29</v>
      </c>
      <c r="C17325" t="s">
        <v>29</v>
      </c>
      <c r="D17325" t="s">
        <v>30</v>
      </c>
      <c r="E17325">
        <v>0</v>
      </c>
      <c r="F17325">
        <v>1</v>
      </c>
      <c r="G17325">
        <v>1</v>
      </c>
      <c r="H17325" t="s">
        <v>31</v>
      </c>
      <c r="I17325">
        <v>250</v>
      </c>
      <c r="J17325" t="s">
        <v>46</v>
      </c>
      <c r="K17325">
        <v>-1</v>
      </c>
      <c r="L17325">
        <v>0</v>
      </c>
      <c r="M17325" t="s">
        <v>27</v>
      </c>
      <c r="N17325">
        <v>0</v>
      </c>
      <c r="O17325" s="6">
        <v>42944</v>
      </c>
      <c r="P17325" t="str">
        <f t="shared" si="270"/>
        <v>Jul</v>
      </c>
      <c r="Q17325" s="6" t="s">
        <v>28</v>
      </c>
      <c r="R17325">
        <v>54</v>
      </c>
    </row>
    <row r="17326" spans="1:18" x14ac:dyDescent="0.3">
      <c r="A17326">
        <v>68020304</v>
      </c>
      <c r="B17326">
        <v>32</v>
      </c>
      <c r="C17326" t="s">
        <v>33</v>
      </c>
      <c r="D17326" t="s">
        <v>30</v>
      </c>
      <c r="E17326">
        <v>0</v>
      </c>
      <c r="F17326">
        <v>1</v>
      </c>
      <c r="G17326">
        <v>0</v>
      </c>
      <c r="H17326" t="s">
        <v>31</v>
      </c>
      <c r="I17326">
        <v>4100</v>
      </c>
      <c r="J17326" t="s">
        <v>46</v>
      </c>
      <c r="K17326">
        <v>-1</v>
      </c>
      <c r="L17326">
        <v>0</v>
      </c>
      <c r="M17326" t="s">
        <v>27</v>
      </c>
      <c r="N17326">
        <v>0</v>
      </c>
      <c r="O17326" s="6">
        <v>42944</v>
      </c>
      <c r="P17326" t="str">
        <f t="shared" si="270"/>
        <v>Jul</v>
      </c>
      <c r="Q17326" s="6" t="s">
        <v>28</v>
      </c>
      <c r="R17326">
        <v>86</v>
      </c>
    </row>
    <row r="17327" spans="1:18" x14ac:dyDescent="0.3">
      <c r="A17327">
        <v>76050567</v>
      </c>
      <c r="B17327">
        <v>31</v>
      </c>
      <c r="C17327" t="s">
        <v>29</v>
      </c>
      <c r="D17327" t="s">
        <v>26</v>
      </c>
      <c r="E17327">
        <v>0</v>
      </c>
      <c r="F17327">
        <v>1</v>
      </c>
      <c r="G17327">
        <v>0</v>
      </c>
      <c r="H17327" t="s">
        <v>31</v>
      </c>
      <c r="I17327">
        <v>850</v>
      </c>
      <c r="J17327" t="s">
        <v>46</v>
      </c>
      <c r="K17327">
        <v>-1</v>
      </c>
      <c r="L17327">
        <v>0</v>
      </c>
      <c r="M17327" t="s">
        <v>27</v>
      </c>
      <c r="N17327">
        <v>0</v>
      </c>
      <c r="O17327" s="6">
        <v>42944</v>
      </c>
      <c r="P17327" t="str">
        <f t="shared" si="270"/>
        <v>Jul</v>
      </c>
      <c r="Q17327" s="6" t="s">
        <v>28</v>
      </c>
      <c r="R17327">
        <v>266</v>
      </c>
    </row>
    <row r="17328" spans="1:18" x14ac:dyDescent="0.3">
      <c r="A17328">
        <v>88576639</v>
      </c>
      <c r="B17328">
        <v>46</v>
      </c>
      <c r="C17328" t="s">
        <v>33</v>
      </c>
      <c r="D17328" t="s">
        <v>26</v>
      </c>
      <c r="E17328">
        <v>0</v>
      </c>
      <c r="F17328">
        <v>1</v>
      </c>
      <c r="G17328">
        <v>0</v>
      </c>
      <c r="H17328" t="s">
        <v>31</v>
      </c>
      <c r="I17328">
        <v>-10800</v>
      </c>
      <c r="J17328" t="s">
        <v>46</v>
      </c>
      <c r="K17328">
        <v>-1</v>
      </c>
      <c r="L17328">
        <v>0</v>
      </c>
      <c r="M17328" t="s">
        <v>27</v>
      </c>
      <c r="N17328">
        <v>0</v>
      </c>
      <c r="O17328" s="6">
        <v>42944</v>
      </c>
      <c r="P17328" t="str">
        <f t="shared" si="270"/>
        <v>Jul</v>
      </c>
      <c r="Q17328" s="6" t="s">
        <v>28</v>
      </c>
      <c r="R17328">
        <v>404</v>
      </c>
    </row>
    <row r="17329" spans="1:18" x14ac:dyDescent="0.3">
      <c r="A17329">
        <v>70485463</v>
      </c>
      <c r="B17329">
        <v>50</v>
      </c>
      <c r="C17329" t="s">
        <v>37</v>
      </c>
      <c r="D17329" t="s">
        <v>30</v>
      </c>
      <c r="E17329">
        <v>0</v>
      </c>
      <c r="F17329">
        <v>0</v>
      </c>
      <c r="G17329">
        <v>1</v>
      </c>
      <c r="H17329" t="s">
        <v>31</v>
      </c>
      <c r="I17329">
        <v>8350</v>
      </c>
      <c r="J17329" t="s">
        <v>46</v>
      </c>
      <c r="K17329">
        <v>-1</v>
      </c>
      <c r="L17329">
        <v>0</v>
      </c>
      <c r="M17329" t="s">
        <v>27</v>
      </c>
      <c r="N17329">
        <v>0</v>
      </c>
      <c r="O17329" s="6">
        <v>42944</v>
      </c>
      <c r="P17329" t="str">
        <f t="shared" si="270"/>
        <v>Jul</v>
      </c>
      <c r="Q17329" s="6" t="s">
        <v>28</v>
      </c>
      <c r="R17329">
        <v>201</v>
      </c>
    </row>
    <row r="17330" spans="1:18" x14ac:dyDescent="0.3">
      <c r="A17330">
        <v>11244846</v>
      </c>
      <c r="B17330">
        <v>43</v>
      </c>
      <c r="C17330" t="s">
        <v>48</v>
      </c>
      <c r="D17330" t="s">
        <v>26</v>
      </c>
      <c r="E17330">
        <v>0</v>
      </c>
      <c r="F17330">
        <v>0</v>
      </c>
      <c r="G17330">
        <v>0</v>
      </c>
      <c r="H17330" t="s">
        <v>31</v>
      </c>
      <c r="I17330">
        <v>7500</v>
      </c>
      <c r="J17330" t="s">
        <v>47</v>
      </c>
      <c r="K17330">
        <v>-1</v>
      </c>
      <c r="L17330">
        <v>0</v>
      </c>
      <c r="M17330" t="s">
        <v>27</v>
      </c>
      <c r="N17330">
        <v>0</v>
      </c>
      <c r="O17330" s="6">
        <v>42944</v>
      </c>
      <c r="P17330" t="str">
        <f t="shared" si="270"/>
        <v>Jul</v>
      </c>
      <c r="Q17330" s="6" t="s">
        <v>28</v>
      </c>
      <c r="R17330">
        <v>290</v>
      </c>
    </row>
    <row r="17331" spans="1:18" x14ac:dyDescent="0.3">
      <c r="A17331">
        <v>85569482</v>
      </c>
      <c r="B17331">
        <v>51</v>
      </c>
      <c r="C17331" t="s">
        <v>33</v>
      </c>
      <c r="D17331" t="s">
        <v>26</v>
      </c>
      <c r="E17331">
        <v>0</v>
      </c>
      <c r="F17331">
        <v>1</v>
      </c>
      <c r="G17331">
        <v>1</v>
      </c>
      <c r="H17331" t="s">
        <v>31</v>
      </c>
      <c r="I17331">
        <v>11200</v>
      </c>
      <c r="J17331" t="s">
        <v>46</v>
      </c>
      <c r="K17331">
        <v>-1</v>
      </c>
      <c r="L17331">
        <v>0</v>
      </c>
      <c r="M17331" t="s">
        <v>27</v>
      </c>
      <c r="N17331">
        <v>0</v>
      </c>
      <c r="O17331" s="6">
        <v>42944</v>
      </c>
      <c r="P17331" t="str">
        <f t="shared" si="270"/>
        <v>Jul</v>
      </c>
      <c r="Q17331" s="6" t="s">
        <v>28</v>
      </c>
      <c r="R17331">
        <v>231</v>
      </c>
    </row>
    <row r="17332" spans="1:18" x14ac:dyDescent="0.3">
      <c r="A17332">
        <v>58837566</v>
      </c>
      <c r="B17332">
        <v>50</v>
      </c>
      <c r="C17332" t="s">
        <v>33</v>
      </c>
      <c r="D17332" t="s">
        <v>26</v>
      </c>
      <c r="E17332">
        <v>0</v>
      </c>
      <c r="F17332">
        <v>1</v>
      </c>
      <c r="G17332">
        <v>1</v>
      </c>
      <c r="H17332" t="s">
        <v>36</v>
      </c>
      <c r="I17332">
        <v>42950</v>
      </c>
      <c r="J17332" t="s">
        <v>47</v>
      </c>
      <c r="K17332">
        <v>-1</v>
      </c>
      <c r="L17332">
        <v>0</v>
      </c>
      <c r="M17332" t="s">
        <v>27</v>
      </c>
      <c r="N17332">
        <v>0</v>
      </c>
      <c r="O17332" s="6">
        <v>42944</v>
      </c>
      <c r="P17332" t="str">
        <f t="shared" si="270"/>
        <v>Jul</v>
      </c>
      <c r="Q17332" s="6" t="s">
        <v>28</v>
      </c>
      <c r="R17332">
        <v>40</v>
      </c>
    </row>
    <row r="17333" spans="1:18" x14ac:dyDescent="0.3">
      <c r="A17333">
        <v>24567924</v>
      </c>
      <c r="B17333">
        <v>27</v>
      </c>
      <c r="C17333" t="s">
        <v>39</v>
      </c>
      <c r="D17333" t="s">
        <v>26</v>
      </c>
      <c r="E17333">
        <v>0</v>
      </c>
      <c r="F17333">
        <v>0</v>
      </c>
      <c r="G17333">
        <v>1</v>
      </c>
      <c r="H17333" t="s">
        <v>4</v>
      </c>
      <c r="I17333">
        <v>0</v>
      </c>
      <c r="J17333" t="s">
        <v>46</v>
      </c>
      <c r="K17333">
        <v>-1</v>
      </c>
      <c r="L17333">
        <v>0</v>
      </c>
      <c r="M17333" t="s">
        <v>27</v>
      </c>
      <c r="N17333">
        <v>0</v>
      </c>
      <c r="O17333" s="6">
        <v>42944</v>
      </c>
      <c r="P17333" t="str">
        <f t="shared" si="270"/>
        <v>Jul</v>
      </c>
      <c r="Q17333" s="6" t="s">
        <v>28</v>
      </c>
      <c r="R17333">
        <v>133</v>
      </c>
    </row>
    <row r="17334" spans="1:18" x14ac:dyDescent="0.3">
      <c r="A17334">
        <v>35954788</v>
      </c>
      <c r="B17334">
        <v>28</v>
      </c>
      <c r="C17334" t="s">
        <v>37</v>
      </c>
      <c r="D17334" t="s">
        <v>30</v>
      </c>
      <c r="E17334">
        <v>0</v>
      </c>
      <c r="F17334">
        <v>1</v>
      </c>
      <c r="G17334">
        <v>0</v>
      </c>
      <c r="H17334" t="s">
        <v>4</v>
      </c>
      <c r="I17334">
        <v>55200</v>
      </c>
      <c r="J17334" t="s">
        <v>46</v>
      </c>
      <c r="K17334">
        <v>-1</v>
      </c>
      <c r="L17334">
        <v>0</v>
      </c>
      <c r="M17334" t="s">
        <v>27</v>
      </c>
      <c r="N17334">
        <v>0</v>
      </c>
      <c r="O17334" s="6">
        <v>42944</v>
      </c>
      <c r="P17334" t="str">
        <f t="shared" si="270"/>
        <v>Jul</v>
      </c>
      <c r="Q17334" s="6" t="s">
        <v>28</v>
      </c>
      <c r="R17334">
        <v>73</v>
      </c>
    </row>
    <row r="17335" spans="1:18" x14ac:dyDescent="0.3">
      <c r="A17335">
        <v>16554808</v>
      </c>
      <c r="B17335">
        <v>32</v>
      </c>
      <c r="C17335" t="s">
        <v>38</v>
      </c>
      <c r="D17335" t="s">
        <v>26</v>
      </c>
      <c r="E17335">
        <v>0</v>
      </c>
      <c r="F17335">
        <v>1</v>
      </c>
      <c r="G17335">
        <v>0</v>
      </c>
      <c r="H17335" t="s">
        <v>31</v>
      </c>
      <c r="I17335">
        <v>-8650</v>
      </c>
      <c r="J17335" t="s">
        <v>46</v>
      </c>
      <c r="K17335">
        <v>-1</v>
      </c>
      <c r="L17335">
        <v>0</v>
      </c>
      <c r="M17335" t="s">
        <v>27</v>
      </c>
      <c r="N17335">
        <v>0</v>
      </c>
      <c r="O17335" s="6">
        <v>42944</v>
      </c>
      <c r="P17335" t="str">
        <f t="shared" si="270"/>
        <v>Jul</v>
      </c>
      <c r="Q17335" s="6" t="s">
        <v>28</v>
      </c>
      <c r="R17335">
        <v>300</v>
      </c>
    </row>
    <row r="17336" spans="1:18" x14ac:dyDescent="0.3">
      <c r="A17336">
        <v>78908750</v>
      </c>
      <c r="B17336">
        <v>47</v>
      </c>
      <c r="C17336" t="s">
        <v>48</v>
      </c>
      <c r="D17336" t="s">
        <v>26</v>
      </c>
      <c r="E17336">
        <v>0</v>
      </c>
      <c r="F17336">
        <v>0</v>
      </c>
      <c r="G17336">
        <v>1</v>
      </c>
      <c r="H17336" t="s">
        <v>36</v>
      </c>
      <c r="I17336">
        <v>1000</v>
      </c>
      <c r="J17336" t="s">
        <v>46</v>
      </c>
      <c r="K17336">
        <v>-1</v>
      </c>
      <c r="L17336">
        <v>0</v>
      </c>
      <c r="M17336" t="s">
        <v>27</v>
      </c>
      <c r="N17336">
        <v>0</v>
      </c>
      <c r="O17336" s="6">
        <v>42944</v>
      </c>
      <c r="P17336" t="str">
        <f t="shared" si="270"/>
        <v>Jul</v>
      </c>
      <c r="Q17336" s="6" t="s">
        <v>28</v>
      </c>
      <c r="R17336">
        <v>564</v>
      </c>
    </row>
    <row r="17337" spans="1:18" x14ac:dyDescent="0.3">
      <c r="A17337">
        <v>81559103</v>
      </c>
      <c r="B17337">
        <v>43</v>
      </c>
      <c r="C17337" t="s">
        <v>25</v>
      </c>
      <c r="D17337" t="s">
        <v>26</v>
      </c>
      <c r="E17337">
        <v>0</v>
      </c>
      <c r="F17337">
        <v>1</v>
      </c>
      <c r="G17337">
        <v>0</v>
      </c>
      <c r="H17337" t="s">
        <v>4</v>
      </c>
      <c r="I17337">
        <v>-19550</v>
      </c>
      <c r="J17337" t="s">
        <v>46</v>
      </c>
      <c r="K17337">
        <v>-1</v>
      </c>
      <c r="L17337">
        <v>0</v>
      </c>
      <c r="M17337" t="s">
        <v>27</v>
      </c>
      <c r="N17337">
        <v>0</v>
      </c>
      <c r="O17337" s="6">
        <v>42944</v>
      </c>
      <c r="P17337" t="str">
        <f t="shared" si="270"/>
        <v>Jul</v>
      </c>
      <c r="Q17337" s="6" t="s">
        <v>28</v>
      </c>
      <c r="R17337">
        <v>193</v>
      </c>
    </row>
    <row r="17338" spans="1:18" x14ac:dyDescent="0.3">
      <c r="A17338">
        <v>69989342</v>
      </c>
      <c r="B17338">
        <v>39</v>
      </c>
      <c r="C17338" t="s">
        <v>33</v>
      </c>
      <c r="D17338" t="s">
        <v>26</v>
      </c>
      <c r="E17338">
        <v>0</v>
      </c>
      <c r="F17338">
        <v>1</v>
      </c>
      <c r="G17338">
        <v>0</v>
      </c>
      <c r="H17338" t="s">
        <v>31</v>
      </c>
      <c r="I17338">
        <v>71950</v>
      </c>
      <c r="J17338" t="s">
        <v>47</v>
      </c>
      <c r="K17338">
        <v>-1</v>
      </c>
      <c r="L17338">
        <v>0</v>
      </c>
      <c r="M17338" t="s">
        <v>27</v>
      </c>
      <c r="N17338">
        <v>0</v>
      </c>
      <c r="O17338" s="6">
        <v>42944</v>
      </c>
      <c r="P17338" t="str">
        <f t="shared" si="270"/>
        <v>Jul</v>
      </c>
      <c r="Q17338" s="6" t="s">
        <v>28</v>
      </c>
      <c r="R17338">
        <v>73</v>
      </c>
    </row>
    <row r="17339" spans="1:18" x14ac:dyDescent="0.3">
      <c r="A17339">
        <v>38396899</v>
      </c>
      <c r="B17339">
        <v>32</v>
      </c>
      <c r="C17339" t="s">
        <v>29</v>
      </c>
      <c r="D17339" t="s">
        <v>30</v>
      </c>
      <c r="E17339">
        <v>0</v>
      </c>
      <c r="F17339">
        <v>1</v>
      </c>
      <c r="G17339">
        <v>0</v>
      </c>
      <c r="H17339" t="s">
        <v>4</v>
      </c>
      <c r="I17339">
        <v>42450</v>
      </c>
      <c r="J17339" t="s">
        <v>46</v>
      </c>
      <c r="K17339">
        <v>-1</v>
      </c>
      <c r="L17339">
        <v>0</v>
      </c>
      <c r="M17339" t="s">
        <v>27</v>
      </c>
      <c r="N17339">
        <v>0</v>
      </c>
      <c r="O17339" s="6">
        <v>42944</v>
      </c>
      <c r="P17339" t="str">
        <f t="shared" si="270"/>
        <v>Jul</v>
      </c>
      <c r="Q17339" s="6" t="s">
        <v>28</v>
      </c>
      <c r="R17339">
        <v>289</v>
      </c>
    </row>
    <row r="17340" spans="1:18" x14ac:dyDescent="0.3">
      <c r="A17340">
        <v>62671296</v>
      </c>
      <c r="B17340">
        <v>41</v>
      </c>
      <c r="C17340" t="s">
        <v>29</v>
      </c>
      <c r="D17340" t="s">
        <v>34</v>
      </c>
      <c r="E17340">
        <v>0</v>
      </c>
      <c r="F17340">
        <v>1</v>
      </c>
      <c r="G17340">
        <v>0</v>
      </c>
      <c r="H17340" t="s">
        <v>31</v>
      </c>
      <c r="I17340">
        <v>30550</v>
      </c>
      <c r="J17340" t="s">
        <v>46</v>
      </c>
      <c r="K17340">
        <v>-1</v>
      </c>
      <c r="L17340">
        <v>0</v>
      </c>
      <c r="M17340" t="s">
        <v>27</v>
      </c>
      <c r="N17340">
        <v>0</v>
      </c>
      <c r="O17340" s="6">
        <v>42944</v>
      </c>
      <c r="P17340" t="str">
        <f t="shared" si="270"/>
        <v>Jul</v>
      </c>
      <c r="Q17340" s="6" t="s">
        <v>28</v>
      </c>
      <c r="R17340">
        <v>157</v>
      </c>
    </row>
    <row r="17341" spans="1:18" x14ac:dyDescent="0.3">
      <c r="A17341">
        <v>40836096</v>
      </c>
      <c r="B17341">
        <v>51</v>
      </c>
      <c r="C17341" t="s">
        <v>25</v>
      </c>
      <c r="D17341" t="s">
        <v>26</v>
      </c>
      <c r="E17341">
        <v>0</v>
      </c>
      <c r="F17341">
        <v>0</v>
      </c>
      <c r="G17341">
        <v>0</v>
      </c>
      <c r="H17341" t="s">
        <v>4</v>
      </c>
      <c r="I17341">
        <v>2850</v>
      </c>
      <c r="J17341" t="s">
        <v>46</v>
      </c>
      <c r="K17341">
        <v>-1</v>
      </c>
      <c r="L17341">
        <v>0</v>
      </c>
      <c r="M17341" t="s">
        <v>27</v>
      </c>
      <c r="N17341">
        <v>0</v>
      </c>
      <c r="O17341" s="6">
        <v>42944</v>
      </c>
      <c r="P17341" t="str">
        <f t="shared" si="270"/>
        <v>Jul</v>
      </c>
      <c r="Q17341" s="6" t="s">
        <v>28</v>
      </c>
      <c r="R17341">
        <v>66</v>
      </c>
    </row>
    <row r="17342" spans="1:18" x14ac:dyDescent="0.3">
      <c r="A17342">
        <v>32707418</v>
      </c>
      <c r="B17342">
        <v>50</v>
      </c>
      <c r="C17342" t="s">
        <v>48</v>
      </c>
      <c r="D17342" t="s">
        <v>26</v>
      </c>
      <c r="E17342">
        <v>0</v>
      </c>
      <c r="F17342">
        <v>0</v>
      </c>
      <c r="G17342">
        <v>1</v>
      </c>
      <c r="H17342" t="s">
        <v>31</v>
      </c>
      <c r="I17342">
        <v>97700</v>
      </c>
      <c r="J17342" t="s">
        <v>46</v>
      </c>
      <c r="K17342">
        <v>-1</v>
      </c>
      <c r="L17342">
        <v>0</v>
      </c>
      <c r="M17342" t="s">
        <v>27</v>
      </c>
      <c r="N17342">
        <v>0</v>
      </c>
      <c r="O17342" s="6">
        <v>42944</v>
      </c>
      <c r="P17342" t="str">
        <f t="shared" si="270"/>
        <v>Jul</v>
      </c>
      <c r="Q17342" s="6" t="s">
        <v>28</v>
      </c>
      <c r="R17342">
        <v>438</v>
      </c>
    </row>
    <row r="17343" spans="1:18" x14ac:dyDescent="0.3">
      <c r="A17343">
        <v>57787864</v>
      </c>
      <c r="B17343">
        <v>42</v>
      </c>
      <c r="C17343" t="s">
        <v>25</v>
      </c>
      <c r="D17343" t="s">
        <v>26</v>
      </c>
      <c r="E17343">
        <v>0</v>
      </c>
      <c r="F17343">
        <v>1</v>
      </c>
      <c r="G17343">
        <v>0</v>
      </c>
      <c r="H17343" t="s">
        <v>4</v>
      </c>
      <c r="I17343">
        <v>61000</v>
      </c>
      <c r="J17343" t="s">
        <v>47</v>
      </c>
      <c r="K17343">
        <v>-1</v>
      </c>
      <c r="L17343">
        <v>0</v>
      </c>
      <c r="M17343" t="s">
        <v>27</v>
      </c>
      <c r="N17343">
        <v>0</v>
      </c>
      <c r="O17343" s="6">
        <v>42944</v>
      </c>
      <c r="P17343" t="str">
        <f t="shared" si="270"/>
        <v>Jul</v>
      </c>
      <c r="Q17343" s="6" t="s">
        <v>28</v>
      </c>
      <c r="R17343">
        <v>155</v>
      </c>
    </row>
    <row r="17344" spans="1:18" x14ac:dyDescent="0.3">
      <c r="A17344">
        <v>41730194</v>
      </c>
      <c r="B17344">
        <v>28</v>
      </c>
      <c r="C17344" t="s">
        <v>29</v>
      </c>
      <c r="D17344" t="s">
        <v>30</v>
      </c>
      <c r="E17344">
        <v>0</v>
      </c>
      <c r="F17344">
        <v>0</v>
      </c>
      <c r="G17344">
        <v>0</v>
      </c>
      <c r="H17344" t="s">
        <v>31</v>
      </c>
      <c r="I17344">
        <v>-4850</v>
      </c>
      <c r="J17344" t="s">
        <v>46</v>
      </c>
      <c r="K17344">
        <v>-1</v>
      </c>
      <c r="L17344">
        <v>0</v>
      </c>
      <c r="M17344" t="s">
        <v>27</v>
      </c>
      <c r="N17344">
        <v>0</v>
      </c>
      <c r="O17344" s="6">
        <v>42944</v>
      </c>
      <c r="P17344" t="str">
        <f t="shared" si="270"/>
        <v>Jul</v>
      </c>
      <c r="Q17344" s="6" t="s">
        <v>28</v>
      </c>
      <c r="R17344">
        <v>96</v>
      </c>
    </row>
    <row r="17345" spans="1:18" x14ac:dyDescent="0.3">
      <c r="A17345">
        <v>34985206</v>
      </c>
      <c r="B17345">
        <v>33</v>
      </c>
      <c r="C17345" t="s">
        <v>32</v>
      </c>
      <c r="D17345" t="s">
        <v>26</v>
      </c>
      <c r="E17345">
        <v>0</v>
      </c>
      <c r="F17345">
        <v>1</v>
      </c>
      <c r="G17345">
        <v>0</v>
      </c>
      <c r="H17345" t="s">
        <v>4</v>
      </c>
      <c r="I17345">
        <v>20350</v>
      </c>
      <c r="J17345" t="s">
        <v>46</v>
      </c>
      <c r="K17345">
        <v>-1</v>
      </c>
      <c r="L17345">
        <v>0</v>
      </c>
      <c r="M17345" t="s">
        <v>27</v>
      </c>
      <c r="N17345">
        <v>0</v>
      </c>
      <c r="O17345" s="6">
        <v>42944</v>
      </c>
      <c r="P17345" t="str">
        <f t="shared" si="270"/>
        <v>Jul</v>
      </c>
      <c r="Q17345" s="6" t="s">
        <v>28</v>
      </c>
      <c r="R17345">
        <v>189</v>
      </c>
    </row>
    <row r="17346" spans="1:18" x14ac:dyDescent="0.3">
      <c r="A17346">
        <v>48676728</v>
      </c>
      <c r="B17346">
        <v>34</v>
      </c>
      <c r="C17346" t="s">
        <v>29</v>
      </c>
      <c r="D17346" t="s">
        <v>26</v>
      </c>
      <c r="E17346">
        <v>0</v>
      </c>
      <c r="F17346">
        <v>1</v>
      </c>
      <c r="G17346">
        <v>0</v>
      </c>
      <c r="H17346" t="s">
        <v>31</v>
      </c>
      <c r="I17346">
        <v>17850</v>
      </c>
      <c r="J17346" t="s">
        <v>46</v>
      </c>
      <c r="K17346">
        <v>-1</v>
      </c>
      <c r="L17346">
        <v>0</v>
      </c>
      <c r="M17346" t="s">
        <v>27</v>
      </c>
      <c r="N17346">
        <v>0</v>
      </c>
      <c r="O17346" s="6">
        <v>42944</v>
      </c>
      <c r="P17346" t="str">
        <f t="shared" si="270"/>
        <v>Jul</v>
      </c>
      <c r="Q17346" s="6" t="s">
        <v>28</v>
      </c>
      <c r="R17346">
        <v>25</v>
      </c>
    </row>
    <row r="17347" spans="1:18" x14ac:dyDescent="0.3">
      <c r="A17347">
        <v>87365789</v>
      </c>
      <c r="B17347">
        <v>38</v>
      </c>
      <c r="C17347" t="s">
        <v>25</v>
      </c>
      <c r="D17347" t="s">
        <v>30</v>
      </c>
      <c r="E17347">
        <v>0</v>
      </c>
      <c r="F17347">
        <v>1</v>
      </c>
      <c r="G17347">
        <v>0</v>
      </c>
      <c r="H17347" t="s">
        <v>4</v>
      </c>
      <c r="I17347">
        <v>-23800</v>
      </c>
      <c r="J17347" t="s">
        <v>46</v>
      </c>
      <c r="K17347">
        <v>-1</v>
      </c>
      <c r="L17347">
        <v>0</v>
      </c>
      <c r="M17347" t="s">
        <v>27</v>
      </c>
      <c r="N17347">
        <v>0</v>
      </c>
      <c r="O17347" s="6">
        <v>42944</v>
      </c>
      <c r="P17347" t="str">
        <f t="shared" ref="P17347:P17410" si="271">TEXT(O17347,"mmm")</f>
        <v>Jul</v>
      </c>
      <c r="Q17347" s="6" t="s">
        <v>28</v>
      </c>
      <c r="R17347">
        <v>76</v>
      </c>
    </row>
    <row r="17348" spans="1:18" x14ac:dyDescent="0.3">
      <c r="A17348">
        <v>70939319</v>
      </c>
      <c r="B17348">
        <v>35</v>
      </c>
      <c r="C17348" t="s">
        <v>33</v>
      </c>
      <c r="D17348" t="s">
        <v>26</v>
      </c>
      <c r="E17348">
        <v>0</v>
      </c>
      <c r="F17348">
        <v>1</v>
      </c>
      <c r="G17348">
        <v>0</v>
      </c>
      <c r="H17348" t="s">
        <v>31</v>
      </c>
      <c r="I17348">
        <v>22450</v>
      </c>
      <c r="J17348" t="s">
        <v>46</v>
      </c>
      <c r="K17348">
        <v>-1</v>
      </c>
      <c r="L17348">
        <v>0</v>
      </c>
      <c r="M17348" t="s">
        <v>27</v>
      </c>
      <c r="N17348">
        <v>0</v>
      </c>
      <c r="O17348" s="6">
        <v>42944</v>
      </c>
      <c r="P17348" t="str">
        <f t="shared" si="271"/>
        <v>Jul</v>
      </c>
      <c r="Q17348" s="6" t="s">
        <v>28</v>
      </c>
      <c r="R17348">
        <v>395</v>
      </c>
    </row>
    <row r="17349" spans="1:18" x14ac:dyDescent="0.3">
      <c r="A17349">
        <v>23046228</v>
      </c>
      <c r="B17349">
        <v>27</v>
      </c>
      <c r="C17349" t="s">
        <v>33</v>
      </c>
      <c r="D17349" t="s">
        <v>30</v>
      </c>
      <c r="E17349">
        <v>0</v>
      </c>
      <c r="F17349">
        <v>0</v>
      </c>
      <c r="G17349">
        <v>1</v>
      </c>
      <c r="H17349" t="s">
        <v>31</v>
      </c>
      <c r="I17349">
        <v>5150</v>
      </c>
      <c r="J17349" t="s">
        <v>46</v>
      </c>
      <c r="K17349">
        <v>-1</v>
      </c>
      <c r="L17349">
        <v>0</v>
      </c>
      <c r="M17349" t="s">
        <v>27</v>
      </c>
      <c r="N17349">
        <v>0</v>
      </c>
      <c r="O17349" s="6">
        <v>42944</v>
      </c>
      <c r="P17349" t="str">
        <f t="shared" si="271"/>
        <v>Jul</v>
      </c>
      <c r="Q17349" s="6" t="s">
        <v>28</v>
      </c>
      <c r="R17349">
        <v>53</v>
      </c>
    </row>
    <row r="17350" spans="1:18" x14ac:dyDescent="0.3">
      <c r="A17350">
        <v>87139932</v>
      </c>
      <c r="B17350">
        <v>55</v>
      </c>
      <c r="C17350" t="s">
        <v>29</v>
      </c>
      <c r="D17350" t="s">
        <v>30</v>
      </c>
      <c r="E17350">
        <v>0</v>
      </c>
      <c r="F17350">
        <v>0</v>
      </c>
      <c r="G17350">
        <v>0</v>
      </c>
      <c r="H17350" t="s">
        <v>4</v>
      </c>
      <c r="I17350">
        <v>-26400</v>
      </c>
      <c r="J17350" t="s">
        <v>46</v>
      </c>
      <c r="K17350">
        <v>-1</v>
      </c>
      <c r="L17350">
        <v>0</v>
      </c>
      <c r="M17350" t="s">
        <v>27</v>
      </c>
      <c r="N17350">
        <v>0</v>
      </c>
      <c r="O17350" s="6">
        <v>42944</v>
      </c>
      <c r="P17350" t="str">
        <f t="shared" si="271"/>
        <v>Jul</v>
      </c>
      <c r="Q17350" s="6" t="s">
        <v>28</v>
      </c>
      <c r="R17350">
        <v>246</v>
      </c>
    </row>
    <row r="17351" spans="1:18" x14ac:dyDescent="0.3">
      <c r="A17351">
        <v>72050036</v>
      </c>
      <c r="B17351">
        <v>29</v>
      </c>
      <c r="C17351" t="s">
        <v>38</v>
      </c>
      <c r="D17351" t="s">
        <v>30</v>
      </c>
      <c r="E17351">
        <v>0</v>
      </c>
      <c r="F17351">
        <v>0</v>
      </c>
      <c r="G17351">
        <v>1</v>
      </c>
      <c r="H17351" t="s">
        <v>31</v>
      </c>
      <c r="I17351">
        <v>27650</v>
      </c>
      <c r="J17351" t="s">
        <v>46</v>
      </c>
      <c r="K17351">
        <v>-1</v>
      </c>
      <c r="L17351">
        <v>0</v>
      </c>
      <c r="M17351" t="s">
        <v>27</v>
      </c>
      <c r="N17351">
        <v>0</v>
      </c>
      <c r="O17351" s="6">
        <v>42944</v>
      </c>
      <c r="P17351" t="str">
        <f t="shared" si="271"/>
        <v>Jul</v>
      </c>
      <c r="Q17351" s="6" t="s">
        <v>28</v>
      </c>
      <c r="R17351">
        <v>60</v>
      </c>
    </row>
    <row r="17352" spans="1:18" x14ac:dyDescent="0.3">
      <c r="A17352">
        <v>47546918</v>
      </c>
      <c r="B17352">
        <v>32</v>
      </c>
      <c r="C17352" t="s">
        <v>25</v>
      </c>
      <c r="D17352" t="s">
        <v>26</v>
      </c>
      <c r="E17352">
        <v>0</v>
      </c>
      <c r="F17352">
        <v>1</v>
      </c>
      <c r="G17352">
        <v>0</v>
      </c>
      <c r="H17352" t="s">
        <v>4</v>
      </c>
      <c r="I17352">
        <v>13650</v>
      </c>
      <c r="J17352" t="s">
        <v>46</v>
      </c>
      <c r="K17352">
        <v>-1</v>
      </c>
      <c r="L17352">
        <v>0</v>
      </c>
      <c r="M17352" t="s">
        <v>27</v>
      </c>
      <c r="N17352">
        <v>0</v>
      </c>
      <c r="O17352" s="6">
        <v>42944</v>
      </c>
      <c r="P17352" t="str">
        <f t="shared" si="271"/>
        <v>Jul</v>
      </c>
      <c r="Q17352" s="6" t="s">
        <v>28</v>
      </c>
      <c r="R17352">
        <v>231</v>
      </c>
    </row>
    <row r="17353" spans="1:18" x14ac:dyDescent="0.3">
      <c r="A17353">
        <v>46173757</v>
      </c>
      <c r="B17353">
        <v>34</v>
      </c>
      <c r="C17353" t="s">
        <v>29</v>
      </c>
      <c r="D17353" t="s">
        <v>26</v>
      </c>
      <c r="E17353">
        <v>0</v>
      </c>
      <c r="F17353">
        <v>1</v>
      </c>
      <c r="G17353">
        <v>0</v>
      </c>
      <c r="H17353" t="s">
        <v>31</v>
      </c>
      <c r="I17353">
        <v>0</v>
      </c>
      <c r="J17353" t="s">
        <v>47</v>
      </c>
      <c r="K17353">
        <v>-1</v>
      </c>
      <c r="L17353">
        <v>0</v>
      </c>
      <c r="M17353" t="s">
        <v>27</v>
      </c>
      <c r="N17353">
        <v>0</v>
      </c>
      <c r="O17353" s="6">
        <v>42944</v>
      </c>
      <c r="P17353" t="str">
        <f t="shared" si="271"/>
        <v>Jul</v>
      </c>
      <c r="Q17353" s="6" t="s">
        <v>28</v>
      </c>
      <c r="R17353">
        <v>1025</v>
      </c>
    </row>
    <row r="17354" spans="1:18" x14ac:dyDescent="0.3">
      <c r="A17354">
        <v>80012746</v>
      </c>
      <c r="B17354">
        <v>60</v>
      </c>
      <c r="C17354" t="s">
        <v>29</v>
      </c>
      <c r="D17354" t="s">
        <v>34</v>
      </c>
      <c r="E17354">
        <v>0</v>
      </c>
      <c r="F17354">
        <v>0</v>
      </c>
      <c r="G17354">
        <v>1</v>
      </c>
      <c r="H17354" t="s">
        <v>4</v>
      </c>
      <c r="I17354">
        <v>-18050</v>
      </c>
      <c r="J17354" t="s">
        <v>46</v>
      </c>
      <c r="K17354">
        <v>-1</v>
      </c>
      <c r="L17354">
        <v>0</v>
      </c>
      <c r="M17354" t="s">
        <v>27</v>
      </c>
      <c r="N17354">
        <v>0</v>
      </c>
      <c r="O17354" s="6">
        <v>42944</v>
      </c>
      <c r="P17354" t="str">
        <f t="shared" si="271"/>
        <v>Jul</v>
      </c>
      <c r="Q17354" s="6" t="s">
        <v>28</v>
      </c>
      <c r="R17354">
        <v>76</v>
      </c>
    </row>
    <row r="17355" spans="1:18" x14ac:dyDescent="0.3">
      <c r="A17355">
        <v>61509074</v>
      </c>
      <c r="B17355">
        <v>29</v>
      </c>
      <c r="C17355" t="s">
        <v>25</v>
      </c>
      <c r="D17355" t="s">
        <v>26</v>
      </c>
      <c r="E17355">
        <v>0</v>
      </c>
      <c r="F17355">
        <v>1</v>
      </c>
      <c r="G17355">
        <v>1</v>
      </c>
      <c r="H17355" t="s">
        <v>4</v>
      </c>
      <c r="I17355">
        <v>18050</v>
      </c>
      <c r="J17355" t="s">
        <v>46</v>
      </c>
      <c r="K17355">
        <v>-1</v>
      </c>
      <c r="L17355">
        <v>0</v>
      </c>
      <c r="M17355" t="s">
        <v>27</v>
      </c>
      <c r="N17355">
        <v>0</v>
      </c>
      <c r="O17355" s="6">
        <v>42944</v>
      </c>
      <c r="P17355" t="str">
        <f t="shared" si="271"/>
        <v>Jul</v>
      </c>
      <c r="Q17355" s="6" t="s">
        <v>28</v>
      </c>
      <c r="R17355">
        <v>819</v>
      </c>
    </row>
    <row r="17356" spans="1:18" x14ac:dyDescent="0.3">
      <c r="A17356">
        <v>80328147</v>
      </c>
      <c r="B17356">
        <v>32</v>
      </c>
      <c r="C17356" t="s">
        <v>37</v>
      </c>
      <c r="D17356" t="s">
        <v>26</v>
      </c>
      <c r="E17356">
        <v>0</v>
      </c>
      <c r="F17356">
        <v>1</v>
      </c>
      <c r="G17356">
        <v>1</v>
      </c>
      <c r="H17356" t="s">
        <v>31</v>
      </c>
      <c r="I17356">
        <v>123400</v>
      </c>
      <c r="J17356" t="s">
        <v>46</v>
      </c>
      <c r="K17356">
        <v>-1</v>
      </c>
      <c r="L17356">
        <v>0</v>
      </c>
      <c r="M17356" t="s">
        <v>27</v>
      </c>
      <c r="N17356">
        <v>0</v>
      </c>
      <c r="O17356" s="6">
        <v>42944</v>
      </c>
      <c r="P17356" t="str">
        <f t="shared" si="271"/>
        <v>Jul</v>
      </c>
      <c r="Q17356" s="6" t="s">
        <v>28</v>
      </c>
      <c r="R17356">
        <v>131</v>
      </c>
    </row>
    <row r="17357" spans="1:18" x14ac:dyDescent="0.3">
      <c r="A17357">
        <v>22723311</v>
      </c>
      <c r="B17357">
        <v>29</v>
      </c>
      <c r="C17357" t="s">
        <v>29</v>
      </c>
      <c r="D17357" t="s">
        <v>26</v>
      </c>
      <c r="E17357">
        <v>0</v>
      </c>
      <c r="F17357">
        <v>0</v>
      </c>
      <c r="G17357">
        <v>0</v>
      </c>
      <c r="H17357" t="s">
        <v>4</v>
      </c>
      <c r="I17357">
        <v>33800</v>
      </c>
      <c r="J17357" t="s">
        <v>46</v>
      </c>
      <c r="K17357">
        <v>-1</v>
      </c>
      <c r="L17357">
        <v>0</v>
      </c>
      <c r="M17357" t="s">
        <v>27</v>
      </c>
      <c r="N17357">
        <v>0</v>
      </c>
      <c r="O17357" s="6">
        <v>42944</v>
      </c>
      <c r="P17357" t="str">
        <f t="shared" si="271"/>
        <v>Jul</v>
      </c>
      <c r="Q17357" s="6" t="s">
        <v>28</v>
      </c>
      <c r="R17357">
        <v>470</v>
      </c>
    </row>
    <row r="17358" spans="1:18" x14ac:dyDescent="0.3">
      <c r="A17358">
        <v>30967482</v>
      </c>
      <c r="B17358">
        <v>39</v>
      </c>
      <c r="C17358" t="s">
        <v>33</v>
      </c>
      <c r="D17358" t="s">
        <v>26</v>
      </c>
      <c r="E17358">
        <v>0</v>
      </c>
      <c r="F17358">
        <v>1</v>
      </c>
      <c r="G17358">
        <v>0</v>
      </c>
      <c r="H17358" t="s">
        <v>36</v>
      </c>
      <c r="I17358">
        <v>68650</v>
      </c>
      <c r="J17358" t="s">
        <v>47</v>
      </c>
      <c r="K17358">
        <v>-1</v>
      </c>
      <c r="L17358">
        <v>0</v>
      </c>
      <c r="M17358" t="s">
        <v>27</v>
      </c>
      <c r="N17358">
        <v>0</v>
      </c>
      <c r="O17358" s="6">
        <v>42944</v>
      </c>
      <c r="P17358" t="str">
        <f t="shared" si="271"/>
        <v>Jul</v>
      </c>
      <c r="Q17358" s="6" t="s">
        <v>28</v>
      </c>
      <c r="R17358">
        <v>81</v>
      </c>
    </row>
    <row r="17359" spans="1:18" x14ac:dyDescent="0.3">
      <c r="A17359">
        <v>14006616</v>
      </c>
      <c r="B17359">
        <v>34</v>
      </c>
      <c r="C17359" t="s">
        <v>48</v>
      </c>
      <c r="D17359" t="s">
        <v>26</v>
      </c>
      <c r="E17359">
        <v>0</v>
      </c>
      <c r="F17359">
        <v>0</v>
      </c>
      <c r="G17359">
        <v>0</v>
      </c>
      <c r="H17359" t="s">
        <v>4</v>
      </c>
      <c r="I17359">
        <v>0</v>
      </c>
      <c r="J17359" t="s">
        <v>46</v>
      </c>
      <c r="K17359">
        <v>-1</v>
      </c>
      <c r="L17359">
        <v>0</v>
      </c>
      <c r="M17359" t="s">
        <v>27</v>
      </c>
      <c r="N17359">
        <v>0</v>
      </c>
      <c r="O17359" s="6">
        <v>42944</v>
      </c>
      <c r="P17359" t="str">
        <f t="shared" si="271"/>
        <v>Jul</v>
      </c>
      <c r="Q17359" s="6" t="s">
        <v>28</v>
      </c>
      <c r="R17359">
        <v>60</v>
      </c>
    </row>
    <row r="17360" spans="1:18" x14ac:dyDescent="0.3">
      <c r="A17360">
        <v>81565914</v>
      </c>
      <c r="B17360">
        <v>40</v>
      </c>
      <c r="C17360" t="s">
        <v>38</v>
      </c>
      <c r="D17360" t="s">
        <v>26</v>
      </c>
      <c r="E17360">
        <v>0</v>
      </c>
      <c r="F17360">
        <v>1</v>
      </c>
      <c r="G17360">
        <v>0</v>
      </c>
      <c r="H17360" t="s">
        <v>31</v>
      </c>
      <c r="I17360">
        <v>23650</v>
      </c>
      <c r="J17360" t="s">
        <v>46</v>
      </c>
      <c r="K17360">
        <v>-1</v>
      </c>
      <c r="L17360">
        <v>0</v>
      </c>
      <c r="M17360" t="s">
        <v>27</v>
      </c>
      <c r="N17360">
        <v>1</v>
      </c>
      <c r="O17360" s="6">
        <v>42944</v>
      </c>
      <c r="P17360" t="str">
        <f t="shared" si="271"/>
        <v>Jul</v>
      </c>
      <c r="Q17360" s="6" t="s">
        <v>28</v>
      </c>
      <c r="R17360">
        <v>383</v>
      </c>
    </row>
    <row r="17361" spans="1:18" x14ac:dyDescent="0.3">
      <c r="A17361">
        <v>26485598</v>
      </c>
      <c r="B17361">
        <v>49</v>
      </c>
      <c r="C17361" t="s">
        <v>25</v>
      </c>
      <c r="D17361" t="s">
        <v>26</v>
      </c>
      <c r="E17361">
        <v>0</v>
      </c>
      <c r="F17361">
        <v>1</v>
      </c>
      <c r="G17361">
        <v>0</v>
      </c>
      <c r="H17361" t="s">
        <v>4</v>
      </c>
      <c r="I17361">
        <v>11200</v>
      </c>
      <c r="J17361" t="s">
        <v>46</v>
      </c>
      <c r="K17361">
        <v>-1</v>
      </c>
      <c r="L17361">
        <v>0</v>
      </c>
      <c r="M17361" t="s">
        <v>27</v>
      </c>
      <c r="N17361">
        <v>0</v>
      </c>
      <c r="O17361" s="6">
        <v>42944</v>
      </c>
      <c r="P17361" t="str">
        <f t="shared" si="271"/>
        <v>Jul</v>
      </c>
      <c r="Q17361" s="6" t="s">
        <v>28</v>
      </c>
      <c r="R17361">
        <v>68</v>
      </c>
    </row>
    <row r="17362" spans="1:18" x14ac:dyDescent="0.3">
      <c r="A17362">
        <v>53741624</v>
      </c>
      <c r="B17362">
        <v>29</v>
      </c>
      <c r="C17362" t="s">
        <v>38</v>
      </c>
      <c r="D17362" t="s">
        <v>30</v>
      </c>
      <c r="E17362">
        <v>0</v>
      </c>
      <c r="F17362">
        <v>1</v>
      </c>
      <c r="G17362">
        <v>0</v>
      </c>
      <c r="H17362" t="s">
        <v>31</v>
      </c>
      <c r="I17362">
        <v>10450</v>
      </c>
      <c r="J17362" t="s">
        <v>46</v>
      </c>
      <c r="K17362">
        <v>-1</v>
      </c>
      <c r="L17362">
        <v>0</v>
      </c>
      <c r="M17362" t="s">
        <v>27</v>
      </c>
      <c r="N17362">
        <v>0</v>
      </c>
      <c r="O17362" s="6">
        <v>42944</v>
      </c>
      <c r="P17362" t="str">
        <f t="shared" si="271"/>
        <v>Jul</v>
      </c>
      <c r="Q17362" s="6" t="s">
        <v>28</v>
      </c>
      <c r="R17362">
        <v>487</v>
      </c>
    </row>
    <row r="17363" spans="1:18" x14ac:dyDescent="0.3">
      <c r="A17363">
        <v>87409828</v>
      </c>
      <c r="B17363">
        <v>41</v>
      </c>
      <c r="C17363" t="s">
        <v>25</v>
      </c>
      <c r="D17363" t="s">
        <v>26</v>
      </c>
      <c r="E17363">
        <v>0</v>
      </c>
      <c r="F17363">
        <v>1</v>
      </c>
      <c r="G17363">
        <v>0</v>
      </c>
      <c r="H17363" t="s">
        <v>4</v>
      </c>
      <c r="I17363">
        <v>18550</v>
      </c>
      <c r="J17363" t="s">
        <v>46</v>
      </c>
      <c r="K17363">
        <v>-1</v>
      </c>
      <c r="L17363">
        <v>0</v>
      </c>
      <c r="M17363" t="s">
        <v>27</v>
      </c>
      <c r="N17363">
        <v>0</v>
      </c>
      <c r="O17363" s="6">
        <v>42944</v>
      </c>
      <c r="P17363" t="str">
        <f t="shared" si="271"/>
        <v>Jul</v>
      </c>
      <c r="Q17363" s="6" t="s">
        <v>28</v>
      </c>
      <c r="R17363">
        <v>81</v>
      </c>
    </row>
    <row r="17364" spans="1:18" x14ac:dyDescent="0.3">
      <c r="A17364">
        <v>41275968</v>
      </c>
      <c r="B17364">
        <v>49</v>
      </c>
      <c r="C17364" t="s">
        <v>33</v>
      </c>
      <c r="D17364" t="s">
        <v>34</v>
      </c>
      <c r="E17364">
        <v>0</v>
      </c>
      <c r="F17364">
        <v>0</v>
      </c>
      <c r="G17364">
        <v>1</v>
      </c>
      <c r="H17364" t="s">
        <v>36</v>
      </c>
      <c r="I17364">
        <v>3650</v>
      </c>
      <c r="J17364" t="s">
        <v>46</v>
      </c>
      <c r="K17364">
        <v>-1</v>
      </c>
      <c r="L17364">
        <v>0</v>
      </c>
      <c r="M17364" t="s">
        <v>27</v>
      </c>
      <c r="N17364">
        <v>0</v>
      </c>
      <c r="O17364" s="6">
        <v>42944</v>
      </c>
      <c r="P17364" t="str">
        <f t="shared" si="271"/>
        <v>Jul</v>
      </c>
      <c r="Q17364" s="6" t="s">
        <v>28</v>
      </c>
      <c r="R17364">
        <v>106</v>
      </c>
    </row>
    <row r="17365" spans="1:18" x14ac:dyDescent="0.3">
      <c r="A17365">
        <v>31291316</v>
      </c>
      <c r="B17365">
        <v>29</v>
      </c>
      <c r="C17365" t="s">
        <v>29</v>
      </c>
      <c r="D17365" t="s">
        <v>26</v>
      </c>
      <c r="E17365">
        <v>0</v>
      </c>
      <c r="F17365">
        <v>1</v>
      </c>
      <c r="G17365">
        <v>0</v>
      </c>
      <c r="H17365" t="s">
        <v>31</v>
      </c>
      <c r="I17365">
        <v>0</v>
      </c>
      <c r="J17365" t="s">
        <v>46</v>
      </c>
      <c r="K17365">
        <v>-1</v>
      </c>
      <c r="L17365">
        <v>0</v>
      </c>
      <c r="M17365" t="s">
        <v>27</v>
      </c>
      <c r="N17365">
        <v>0</v>
      </c>
      <c r="O17365" s="6">
        <v>42944</v>
      </c>
      <c r="P17365" t="str">
        <f t="shared" si="271"/>
        <v>Jul</v>
      </c>
      <c r="Q17365" s="6" t="s">
        <v>28</v>
      </c>
      <c r="R17365">
        <v>83</v>
      </c>
    </row>
    <row r="17366" spans="1:18" x14ac:dyDescent="0.3">
      <c r="A17366">
        <v>48276634</v>
      </c>
      <c r="B17366">
        <v>50</v>
      </c>
      <c r="C17366" t="s">
        <v>37</v>
      </c>
      <c r="D17366" t="s">
        <v>26</v>
      </c>
      <c r="E17366">
        <v>0</v>
      </c>
      <c r="F17366">
        <v>0</v>
      </c>
      <c r="G17366">
        <v>0</v>
      </c>
      <c r="H17366" t="s">
        <v>31</v>
      </c>
      <c r="I17366">
        <v>27300</v>
      </c>
      <c r="J17366" t="s">
        <v>46</v>
      </c>
      <c r="K17366">
        <v>-1</v>
      </c>
      <c r="L17366">
        <v>0</v>
      </c>
      <c r="M17366" t="s">
        <v>27</v>
      </c>
      <c r="N17366">
        <v>0</v>
      </c>
      <c r="O17366" s="6">
        <v>42944</v>
      </c>
      <c r="P17366" t="str">
        <f t="shared" si="271"/>
        <v>Jul</v>
      </c>
      <c r="Q17366" s="6" t="s">
        <v>28</v>
      </c>
      <c r="R17366">
        <v>82</v>
      </c>
    </row>
    <row r="17367" spans="1:18" x14ac:dyDescent="0.3">
      <c r="A17367">
        <v>75107828</v>
      </c>
      <c r="B17367">
        <v>45</v>
      </c>
      <c r="C17367" t="s">
        <v>32</v>
      </c>
      <c r="D17367" t="s">
        <v>26</v>
      </c>
      <c r="E17367">
        <v>0</v>
      </c>
      <c r="F17367">
        <v>1</v>
      </c>
      <c r="G17367">
        <v>1</v>
      </c>
      <c r="H17367" t="s">
        <v>4</v>
      </c>
      <c r="I17367">
        <v>10950</v>
      </c>
      <c r="J17367" t="s">
        <v>46</v>
      </c>
      <c r="K17367">
        <v>-1</v>
      </c>
      <c r="L17367">
        <v>0</v>
      </c>
      <c r="M17367" t="s">
        <v>27</v>
      </c>
      <c r="N17367">
        <v>0</v>
      </c>
      <c r="O17367" s="6">
        <v>42944</v>
      </c>
      <c r="P17367" t="str">
        <f t="shared" si="271"/>
        <v>Jul</v>
      </c>
      <c r="Q17367" s="6" t="s">
        <v>28</v>
      </c>
      <c r="R17367">
        <v>118</v>
      </c>
    </row>
    <row r="17368" spans="1:18" x14ac:dyDescent="0.3">
      <c r="A17368">
        <v>43118965</v>
      </c>
      <c r="B17368">
        <v>41</v>
      </c>
      <c r="C17368" t="s">
        <v>37</v>
      </c>
      <c r="D17368" t="s">
        <v>26</v>
      </c>
      <c r="E17368">
        <v>0</v>
      </c>
      <c r="F17368">
        <v>1</v>
      </c>
      <c r="G17368">
        <v>0</v>
      </c>
      <c r="H17368" t="s">
        <v>31</v>
      </c>
      <c r="I17368">
        <v>11950</v>
      </c>
      <c r="J17368" t="s">
        <v>46</v>
      </c>
      <c r="K17368">
        <v>-1</v>
      </c>
      <c r="L17368">
        <v>0</v>
      </c>
      <c r="M17368" t="s">
        <v>27</v>
      </c>
      <c r="N17368">
        <v>0</v>
      </c>
      <c r="O17368" s="6">
        <v>42944</v>
      </c>
      <c r="P17368" t="str">
        <f t="shared" si="271"/>
        <v>Jul</v>
      </c>
      <c r="Q17368" s="6" t="s">
        <v>28</v>
      </c>
      <c r="R17368">
        <v>76</v>
      </c>
    </row>
    <row r="17369" spans="1:18" x14ac:dyDescent="0.3">
      <c r="A17369">
        <v>87690646</v>
      </c>
      <c r="B17369">
        <v>59</v>
      </c>
      <c r="C17369" t="s">
        <v>39</v>
      </c>
      <c r="D17369" t="s">
        <v>26</v>
      </c>
      <c r="E17369">
        <v>0</v>
      </c>
      <c r="F17369">
        <v>1</v>
      </c>
      <c r="G17369">
        <v>0</v>
      </c>
      <c r="H17369" t="s">
        <v>36</v>
      </c>
      <c r="I17369">
        <v>0</v>
      </c>
      <c r="J17369" t="s">
        <v>47</v>
      </c>
      <c r="K17369">
        <v>-1</v>
      </c>
      <c r="L17369">
        <v>0</v>
      </c>
      <c r="M17369" t="s">
        <v>27</v>
      </c>
      <c r="N17369">
        <v>0</v>
      </c>
      <c r="O17369" s="6">
        <v>42944</v>
      </c>
      <c r="P17369" t="str">
        <f t="shared" si="271"/>
        <v>Jul</v>
      </c>
      <c r="Q17369" s="6" t="s">
        <v>28</v>
      </c>
      <c r="R17369">
        <v>97</v>
      </c>
    </row>
    <row r="17370" spans="1:18" x14ac:dyDescent="0.3">
      <c r="A17370">
        <v>73657910</v>
      </c>
      <c r="B17370">
        <v>25</v>
      </c>
      <c r="C17370" t="s">
        <v>45</v>
      </c>
      <c r="D17370" t="s">
        <v>26</v>
      </c>
      <c r="E17370">
        <v>0</v>
      </c>
      <c r="F17370">
        <v>1</v>
      </c>
      <c r="G17370">
        <v>0</v>
      </c>
      <c r="H17370" t="s">
        <v>31</v>
      </c>
      <c r="I17370">
        <v>7850</v>
      </c>
      <c r="J17370" t="s">
        <v>46</v>
      </c>
      <c r="K17370">
        <v>-1</v>
      </c>
      <c r="L17370">
        <v>0</v>
      </c>
      <c r="M17370" t="s">
        <v>27</v>
      </c>
      <c r="N17370">
        <v>0</v>
      </c>
      <c r="O17370" s="6">
        <v>42944</v>
      </c>
      <c r="P17370" t="str">
        <f t="shared" si="271"/>
        <v>Jul</v>
      </c>
      <c r="Q17370" s="6" t="s">
        <v>28</v>
      </c>
      <c r="R17370">
        <v>33</v>
      </c>
    </row>
    <row r="17371" spans="1:18" x14ac:dyDescent="0.3">
      <c r="A17371">
        <v>67375802</v>
      </c>
      <c r="B17371">
        <v>53</v>
      </c>
      <c r="C17371" t="s">
        <v>48</v>
      </c>
      <c r="D17371" t="s">
        <v>26</v>
      </c>
      <c r="E17371">
        <v>0</v>
      </c>
      <c r="F17371">
        <v>0</v>
      </c>
      <c r="G17371">
        <v>1</v>
      </c>
      <c r="H17371" t="s">
        <v>36</v>
      </c>
      <c r="I17371">
        <v>49700</v>
      </c>
      <c r="J17371" t="s">
        <v>46</v>
      </c>
      <c r="K17371">
        <v>-1</v>
      </c>
      <c r="L17371">
        <v>0</v>
      </c>
      <c r="M17371" t="s">
        <v>27</v>
      </c>
      <c r="N17371">
        <v>0</v>
      </c>
      <c r="O17371" s="6">
        <v>42944</v>
      </c>
      <c r="P17371" t="str">
        <f t="shared" si="271"/>
        <v>Jul</v>
      </c>
      <c r="Q17371" s="6" t="s">
        <v>28</v>
      </c>
      <c r="R17371">
        <v>1339</v>
      </c>
    </row>
    <row r="17372" spans="1:18" x14ac:dyDescent="0.3">
      <c r="A17372">
        <v>45063425</v>
      </c>
      <c r="B17372">
        <v>34</v>
      </c>
      <c r="C17372" t="s">
        <v>37</v>
      </c>
      <c r="D17372" t="s">
        <v>26</v>
      </c>
      <c r="E17372">
        <v>0</v>
      </c>
      <c r="F17372">
        <v>1</v>
      </c>
      <c r="G17372">
        <v>0</v>
      </c>
      <c r="H17372" t="s">
        <v>4</v>
      </c>
      <c r="I17372">
        <v>13100</v>
      </c>
      <c r="J17372" t="s">
        <v>46</v>
      </c>
      <c r="K17372">
        <v>-1</v>
      </c>
      <c r="L17372">
        <v>0</v>
      </c>
      <c r="M17372" t="s">
        <v>27</v>
      </c>
      <c r="N17372">
        <v>0</v>
      </c>
      <c r="O17372" s="6">
        <v>42944</v>
      </c>
      <c r="P17372" t="str">
        <f t="shared" si="271"/>
        <v>Jul</v>
      </c>
      <c r="Q17372" s="6" t="s">
        <v>28</v>
      </c>
      <c r="R17372">
        <v>359</v>
      </c>
    </row>
    <row r="17373" spans="1:18" x14ac:dyDescent="0.3">
      <c r="A17373">
        <v>33086973</v>
      </c>
      <c r="B17373">
        <v>34</v>
      </c>
      <c r="C17373" t="s">
        <v>39</v>
      </c>
      <c r="D17373" t="s">
        <v>26</v>
      </c>
      <c r="E17373">
        <v>0</v>
      </c>
      <c r="F17373">
        <v>1</v>
      </c>
      <c r="G17373">
        <v>0</v>
      </c>
      <c r="H17373" t="s">
        <v>4</v>
      </c>
      <c r="I17373">
        <v>4850</v>
      </c>
      <c r="J17373" t="s">
        <v>46</v>
      </c>
      <c r="K17373">
        <v>-1</v>
      </c>
      <c r="L17373">
        <v>0</v>
      </c>
      <c r="M17373" t="s">
        <v>27</v>
      </c>
      <c r="N17373">
        <v>0</v>
      </c>
      <c r="O17373" s="6">
        <v>42944</v>
      </c>
      <c r="P17373" t="str">
        <f t="shared" si="271"/>
        <v>Jul</v>
      </c>
      <c r="Q17373" s="6" t="s">
        <v>28</v>
      </c>
      <c r="R17373">
        <v>102</v>
      </c>
    </row>
    <row r="17374" spans="1:18" x14ac:dyDescent="0.3">
      <c r="A17374">
        <v>58484153</v>
      </c>
      <c r="B17374">
        <v>30</v>
      </c>
      <c r="C17374" t="s">
        <v>41</v>
      </c>
      <c r="D17374" t="s">
        <v>30</v>
      </c>
      <c r="E17374">
        <v>0</v>
      </c>
      <c r="F17374">
        <v>0</v>
      </c>
      <c r="G17374">
        <v>0</v>
      </c>
      <c r="H17374" t="s">
        <v>4</v>
      </c>
      <c r="I17374">
        <v>7300</v>
      </c>
      <c r="J17374" t="s">
        <v>46</v>
      </c>
      <c r="K17374">
        <v>-1</v>
      </c>
      <c r="L17374">
        <v>0</v>
      </c>
      <c r="M17374" t="s">
        <v>27</v>
      </c>
      <c r="N17374">
        <v>0</v>
      </c>
      <c r="O17374" s="6">
        <v>42944</v>
      </c>
      <c r="P17374" t="str">
        <f t="shared" si="271"/>
        <v>Jul</v>
      </c>
      <c r="Q17374" s="6" t="s">
        <v>28</v>
      </c>
      <c r="R17374">
        <v>310</v>
      </c>
    </row>
    <row r="17375" spans="1:18" x14ac:dyDescent="0.3">
      <c r="A17375">
        <v>60082540</v>
      </c>
      <c r="B17375">
        <v>31</v>
      </c>
      <c r="C17375" t="s">
        <v>33</v>
      </c>
      <c r="D17375" t="s">
        <v>30</v>
      </c>
      <c r="E17375">
        <v>0</v>
      </c>
      <c r="F17375">
        <v>1</v>
      </c>
      <c r="G17375">
        <v>0</v>
      </c>
      <c r="H17375" t="s">
        <v>31</v>
      </c>
      <c r="I17375">
        <v>-28550</v>
      </c>
      <c r="J17375" t="s">
        <v>46</v>
      </c>
      <c r="K17375">
        <v>-1</v>
      </c>
      <c r="L17375">
        <v>0</v>
      </c>
      <c r="M17375" t="s">
        <v>27</v>
      </c>
      <c r="N17375">
        <v>0</v>
      </c>
      <c r="O17375" s="6">
        <v>42944</v>
      </c>
      <c r="P17375" t="str">
        <f t="shared" si="271"/>
        <v>Jul</v>
      </c>
      <c r="Q17375" s="6" t="s">
        <v>28</v>
      </c>
      <c r="R17375">
        <v>68</v>
      </c>
    </row>
    <row r="17376" spans="1:18" x14ac:dyDescent="0.3">
      <c r="A17376">
        <v>76906356</v>
      </c>
      <c r="B17376">
        <v>49</v>
      </c>
      <c r="C17376" t="s">
        <v>25</v>
      </c>
      <c r="D17376" t="s">
        <v>30</v>
      </c>
      <c r="E17376">
        <v>0</v>
      </c>
      <c r="F17376">
        <v>1</v>
      </c>
      <c r="G17376">
        <v>0</v>
      </c>
      <c r="H17376" t="s">
        <v>4</v>
      </c>
      <c r="I17376">
        <v>77800</v>
      </c>
      <c r="J17376" t="s">
        <v>46</v>
      </c>
      <c r="K17376">
        <v>-1</v>
      </c>
      <c r="L17376">
        <v>0</v>
      </c>
      <c r="M17376" t="s">
        <v>27</v>
      </c>
      <c r="N17376">
        <v>0</v>
      </c>
      <c r="O17376" s="6">
        <v>42944</v>
      </c>
      <c r="P17376" t="str">
        <f t="shared" si="271"/>
        <v>Jul</v>
      </c>
      <c r="Q17376" s="6" t="s">
        <v>28</v>
      </c>
      <c r="R17376">
        <v>674</v>
      </c>
    </row>
    <row r="17377" spans="1:18" x14ac:dyDescent="0.3">
      <c r="A17377">
        <v>67418247</v>
      </c>
      <c r="B17377">
        <v>53</v>
      </c>
      <c r="C17377" t="s">
        <v>33</v>
      </c>
      <c r="D17377" t="s">
        <v>26</v>
      </c>
      <c r="E17377">
        <v>0</v>
      </c>
      <c r="F17377">
        <v>0</v>
      </c>
      <c r="G17377">
        <v>1</v>
      </c>
      <c r="H17377" t="s">
        <v>31</v>
      </c>
      <c r="I17377">
        <v>113350</v>
      </c>
      <c r="J17377" t="s">
        <v>46</v>
      </c>
      <c r="K17377">
        <v>-1</v>
      </c>
      <c r="L17377">
        <v>0</v>
      </c>
      <c r="M17377" t="s">
        <v>27</v>
      </c>
      <c r="N17377">
        <v>0</v>
      </c>
      <c r="O17377" s="6">
        <v>42944</v>
      </c>
      <c r="P17377" t="str">
        <f t="shared" si="271"/>
        <v>Jul</v>
      </c>
      <c r="Q17377" s="6" t="s">
        <v>28</v>
      </c>
      <c r="R17377">
        <v>57</v>
      </c>
    </row>
    <row r="17378" spans="1:18" x14ac:dyDescent="0.3">
      <c r="A17378">
        <v>42684170</v>
      </c>
      <c r="B17378">
        <v>40</v>
      </c>
      <c r="C17378" t="s">
        <v>39</v>
      </c>
      <c r="D17378" t="s">
        <v>30</v>
      </c>
      <c r="E17378">
        <v>0</v>
      </c>
      <c r="F17378">
        <v>0</v>
      </c>
      <c r="G17378">
        <v>0</v>
      </c>
      <c r="H17378" t="s">
        <v>4</v>
      </c>
      <c r="I17378">
        <v>80800</v>
      </c>
      <c r="J17378" t="s">
        <v>47</v>
      </c>
      <c r="K17378">
        <v>-1</v>
      </c>
      <c r="L17378">
        <v>0</v>
      </c>
      <c r="M17378" t="s">
        <v>27</v>
      </c>
      <c r="N17378">
        <v>1</v>
      </c>
      <c r="O17378" s="6">
        <v>42944</v>
      </c>
      <c r="P17378" t="str">
        <f t="shared" si="271"/>
        <v>Jul</v>
      </c>
      <c r="Q17378" s="6" t="s">
        <v>28</v>
      </c>
      <c r="R17378">
        <v>1009</v>
      </c>
    </row>
    <row r="17379" spans="1:18" x14ac:dyDescent="0.3">
      <c r="A17379">
        <v>48872854</v>
      </c>
      <c r="B17379">
        <v>59</v>
      </c>
      <c r="C17379" t="s">
        <v>35</v>
      </c>
      <c r="D17379" t="s">
        <v>26</v>
      </c>
      <c r="E17379">
        <v>0</v>
      </c>
      <c r="F17379">
        <v>1</v>
      </c>
      <c r="G17379">
        <v>0</v>
      </c>
      <c r="H17379" t="s">
        <v>36</v>
      </c>
      <c r="I17379">
        <v>41200</v>
      </c>
      <c r="J17379" t="s">
        <v>47</v>
      </c>
      <c r="K17379">
        <v>-1</v>
      </c>
      <c r="L17379">
        <v>0</v>
      </c>
      <c r="M17379" t="s">
        <v>27</v>
      </c>
      <c r="N17379">
        <v>0</v>
      </c>
      <c r="O17379" s="6">
        <v>42944</v>
      </c>
      <c r="P17379" t="str">
        <f t="shared" si="271"/>
        <v>Jul</v>
      </c>
      <c r="Q17379" s="6" t="s">
        <v>28</v>
      </c>
      <c r="R17379">
        <v>81</v>
      </c>
    </row>
    <row r="17380" spans="1:18" x14ac:dyDescent="0.3">
      <c r="A17380">
        <v>41822821</v>
      </c>
      <c r="B17380">
        <v>37</v>
      </c>
      <c r="C17380" t="s">
        <v>32</v>
      </c>
      <c r="D17380" t="s">
        <v>26</v>
      </c>
      <c r="E17380">
        <v>0</v>
      </c>
      <c r="F17380">
        <v>1</v>
      </c>
      <c r="G17380">
        <v>0</v>
      </c>
      <c r="H17380" t="s">
        <v>4</v>
      </c>
      <c r="I17380">
        <v>20200</v>
      </c>
      <c r="J17380" t="s">
        <v>46</v>
      </c>
      <c r="K17380">
        <v>-1</v>
      </c>
      <c r="L17380">
        <v>0</v>
      </c>
      <c r="M17380" t="s">
        <v>27</v>
      </c>
      <c r="N17380">
        <v>0</v>
      </c>
      <c r="O17380" s="6">
        <v>42944</v>
      </c>
      <c r="P17380" t="str">
        <f t="shared" si="271"/>
        <v>Jul</v>
      </c>
      <c r="Q17380" s="6" t="s">
        <v>28</v>
      </c>
      <c r="R17380">
        <v>55</v>
      </c>
    </row>
    <row r="17381" spans="1:18" x14ac:dyDescent="0.3">
      <c r="A17381">
        <v>49204636</v>
      </c>
      <c r="B17381">
        <v>31</v>
      </c>
      <c r="C17381" t="s">
        <v>25</v>
      </c>
      <c r="D17381" t="s">
        <v>30</v>
      </c>
      <c r="E17381">
        <v>1</v>
      </c>
      <c r="F17381">
        <v>1</v>
      </c>
      <c r="G17381">
        <v>0</v>
      </c>
      <c r="H17381" t="s">
        <v>31</v>
      </c>
      <c r="I17381">
        <v>1000</v>
      </c>
      <c r="J17381" t="s">
        <v>46</v>
      </c>
      <c r="K17381">
        <v>-1</v>
      </c>
      <c r="L17381">
        <v>0</v>
      </c>
      <c r="M17381" t="s">
        <v>27</v>
      </c>
      <c r="N17381">
        <v>0</v>
      </c>
      <c r="O17381" s="6">
        <v>42944</v>
      </c>
      <c r="P17381" t="str">
        <f t="shared" si="271"/>
        <v>Jul</v>
      </c>
      <c r="Q17381" s="6" t="s">
        <v>28</v>
      </c>
      <c r="R17381">
        <v>141</v>
      </c>
    </row>
    <row r="17382" spans="1:18" x14ac:dyDescent="0.3">
      <c r="A17382">
        <v>10631320</v>
      </c>
      <c r="B17382">
        <v>38</v>
      </c>
      <c r="C17382" t="s">
        <v>37</v>
      </c>
      <c r="D17382" t="s">
        <v>26</v>
      </c>
      <c r="E17382">
        <v>0</v>
      </c>
      <c r="F17382">
        <v>0</v>
      </c>
      <c r="G17382">
        <v>0</v>
      </c>
      <c r="H17382" t="s">
        <v>31</v>
      </c>
      <c r="I17382">
        <v>16850</v>
      </c>
      <c r="J17382" t="s">
        <v>46</v>
      </c>
      <c r="K17382">
        <v>-1</v>
      </c>
      <c r="L17382">
        <v>0</v>
      </c>
      <c r="M17382" t="s">
        <v>27</v>
      </c>
      <c r="N17382">
        <v>0</v>
      </c>
      <c r="O17382" s="6">
        <v>42944</v>
      </c>
      <c r="P17382" t="str">
        <f t="shared" si="271"/>
        <v>Jul</v>
      </c>
      <c r="Q17382" s="6" t="s">
        <v>28</v>
      </c>
      <c r="R17382">
        <v>624</v>
      </c>
    </row>
    <row r="17383" spans="1:18" x14ac:dyDescent="0.3">
      <c r="A17383">
        <v>81216687</v>
      </c>
      <c r="B17383">
        <v>38</v>
      </c>
      <c r="C17383" t="s">
        <v>33</v>
      </c>
      <c r="D17383" t="s">
        <v>34</v>
      </c>
      <c r="E17383">
        <v>0</v>
      </c>
      <c r="F17383">
        <v>1</v>
      </c>
      <c r="G17383">
        <v>0</v>
      </c>
      <c r="H17383" t="s">
        <v>31</v>
      </c>
      <c r="I17383">
        <v>90850</v>
      </c>
      <c r="J17383" t="s">
        <v>46</v>
      </c>
      <c r="K17383">
        <v>-1</v>
      </c>
      <c r="L17383">
        <v>0</v>
      </c>
      <c r="M17383" t="s">
        <v>27</v>
      </c>
      <c r="N17383">
        <v>1</v>
      </c>
      <c r="O17383" s="6">
        <v>42944</v>
      </c>
      <c r="P17383" t="str">
        <f t="shared" si="271"/>
        <v>Jul</v>
      </c>
      <c r="Q17383" s="6" t="s">
        <v>28</v>
      </c>
      <c r="R17383">
        <v>1096</v>
      </c>
    </row>
    <row r="17384" spans="1:18" x14ac:dyDescent="0.3">
      <c r="A17384">
        <v>35444788</v>
      </c>
      <c r="B17384">
        <v>56</v>
      </c>
      <c r="C17384" t="s">
        <v>29</v>
      </c>
      <c r="D17384" t="s">
        <v>26</v>
      </c>
      <c r="E17384">
        <v>0</v>
      </c>
      <c r="F17384">
        <v>1</v>
      </c>
      <c r="G17384">
        <v>0</v>
      </c>
      <c r="H17384" t="s">
        <v>31</v>
      </c>
      <c r="I17384">
        <v>3800</v>
      </c>
      <c r="J17384" t="s">
        <v>46</v>
      </c>
      <c r="K17384">
        <v>-1</v>
      </c>
      <c r="L17384">
        <v>0</v>
      </c>
      <c r="M17384" t="s">
        <v>27</v>
      </c>
      <c r="N17384">
        <v>0</v>
      </c>
      <c r="O17384" s="6">
        <v>42944</v>
      </c>
      <c r="P17384" t="str">
        <f t="shared" si="271"/>
        <v>Jul</v>
      </c>
      <c r="Q17384" s="6" t="s">
        <v>28</v>
      </c>
      <c r="R17384">
        <v>93</v>
      </c>
    </row>
    <row r="17385" spans="1:18" x14ac:dyDescent="0.3">
      <c r="A17385">
        <v>40048069</v>
      </c>
      <c r="B17385">
        <v>51</v>
      </c>
      <c r="C17385" t="s">
        <v>25</v>
      </c>
      <c r="D17385" t="s">
        <v>34</v>
      </c>
      <c r="E17385">
        <v>0</v>
      </c>
      <c r="F17385">
        <v>1</v>
      </c>
      <c r="G17385">
        <v>0</v>
      </c>
      <c r="H17385" t="s">
        <v>4</v>
      </c>
      <c r="I17385">
        <v>0</v>
      </c>
      <c r="J17385" t="s">
        <v>46</v>
      </c>
      <c r="K17385">
        <v>-1</v>
      </c>
      <c r="L17385">
        <v>0</v>
      </c>
      <c r="M17385" t="s">
        <v>27</v>
      </c>
      <c r="N17385">
        <v>0</v>
      </c>
      <c r="O17385" s="6">
        <v>42944</v>
      </c>
      <c r="P17385" t="str">
        <f t="shared" si="271"/>
        <v>Jul</v>
      </c>
      <c r="Q17385" s="6" t="s">
        <v>28</v>
      </c>
      <c r="R17385">
        <v>534</v>
      </c>
    </row>
    <row r="17386" spans="1:18" x14ac:dyDescent="0.3">
      <c r="A17386">
        <v>28999438</v>
      </c>
      <c r="B17386">
        <v>27</v>
      </c>
      <c r="C17386" t="s">
        <v>29</v>
      </c>
      <c r="D17386" t="s">
        <v>30</v>
      </c>
      <c r="E17386">
        <v>0</v>
      </c>
      <c r="F17386">
        <v>0</v>
      </c>
      <c r="G17386">
        <v>1</v>
      </c>
      <c r="H17386" t="s">
        <v>31</v>
      </c>
      <c r="I17386">
        <v>165250</v>
      </c>
      <c r="J17386" t="s">
        <v>46</v>
      </c>
      <c r="K17386">
        <v>-1</v>
      </c>
      <c r="L17386">
        <v>0</v>
      </c>
      <c r="M17386" t="s">
        <v>27</v>
      </c>
      <c r="N17386">
        <v>0</v>
      </c>
      <c r="O17386" s="6">
        <v>42944</v>
      </c>
      <c r="P17386" t="str">
        <f t="shared" si="271"/>
        <v>Jul</v>
      </c>
      <c r="Q17386" s="6" t="s">
        <v>28</v>
      </c>
      <c r="R17386">
        <v>78</v>
      </c>
    </row>
    <row r="17387" spans="1:18" x14ac:dyDescent="0.3">
      <c r="A17387">
        <v>86992356</v>
      </c>
      <c r="B17387">
        <v>59</v>
      </c>
      <c r="C17387" t="s">
        <v>33</v>
      </c>
      <c r="D17387" t="s">
        <v>34</v>
      </c>
      <c r="E17387">
        <v>0</v>
      </c>
      <c r="F17387">
        <v>0</v>
      </c>
      <c r="G17387">
        <v>1</v>
      </c>
      <c r="H17387" t="s">
        <v>31</v>
      </c>
      <c r="I17387">
        <v>-18050</v>
      </c>
      <c r="J17387" t="s">
        <v>46</v>
      </c>
      <c r="K17387">
        <v>-1</v>
      </c>
      <c r="L17387">
        <v>0</v>
      </c>
      <c r="M17387" t="s">
        <v>27</v>
      </c>
      <c r="N17387">
        <v>0</v>
      </c>
      <c r="O17387" s="6">
        <v>42944</v>
      </c>
      <c r="P17387" t="str">
        <f t="shared" si="271"/>
        <v>Jul</v>
      </c>
      <c r="Q17387" s="6" t="s">
        <v>28</v>
      </c>
      <c r="R17387">
        <v>247</v>
      </c>
    </row>
    <row r="17388" spans="1:18" x14ac:dyDescent="0.3">
      <c r="A17388">
        <v>49635334</v>
      </c>
      <c r="B17388">
        <v>41</v>
      </c>
      <c r="C17388" t="s">
        <v>25</v>
      </c>
      <c r="D17388" t="s">
        <v>26</v>
      </c>
      <c r="E17388">
        <v>0</v>
      </c>
      <c r="F17388">
        <v>1</v>
      </c>
      <c r="G17388">
        <v>0</v>
      </c>
      <c r="H17388" t="s">
        <v>31</v>
      </c>
      <c r="I17388">
        <v>2450</v>
      </c>
      <c r="J17388" t="s">
        <v>46</v>
      </c>
      <c r="K17388">
        <v>-1</v>
      </c>
      <c r="L17388">
        <v>0</v>
      </c>
      <c r="M17388" t="s">
        <v>27</v>
      </c>
      <c r="N17388">
        <v>0</v>
      </c>
      <c r="O17388" s="6">
        <v>42944</v>
      </c>
      <c r="P17388" t="str">
        <f t="shared" si="271"/>
        <v>Jul</v>
      </c>
      <c r="Q17388" s="6" t="s">
        <v>28</v>
      </c>
      <c r="R17388">
        <v>534</v>
      </c>
    </row>
    <row r="17389" spans="1:18" x14ac:dyDescent="0.3">
      <c r="A17389">
        <v>33638651</v>
      </c>
      <c r="B17389">
        <v>54</v>
      </c>
      <c r="C17389" t="s">
        <v>33</v>
      </c>
      <c r="D17389" t="s">
        <v>26</v>
      </c>
      <c r="E17389">
        <v>0</v>
      </c>
      <c r="F17389">
        <v>1</v>
      </c>
      <c r="G17389">
        <v>0</v>
      </c>
      <c r="H17389" t="s">
        <v>36</v>
      </c>
      <c r="I17389">
        <v>27550</v>
      </c>
      <c r="J17389" t="s">
        <v>46</v>
      </c>
      <c r="K17389">
        <v>-1</v>
      </c>
      <c r="L17389">
        <v>0</v>
      </c>
      <c r="M17389" t="s">
        <v>27</v>
      </c>
      <c r="N17389">
        <v>0</v>
      </c>
      <c r="O17389" s="6">
        <v>42944</v>
      </c>
      <c r="P17389" t="str">
        <f t="shared" si="271"/>
        <v>Jul</v>
      </c>
      <c r="Q17389" s="6" t="s">
        <v>28</v>
      </c>
      <c r="R17389">
        <v>431</v>
      </c>
    </row>
    <row r="17390" spans="1:18" x14ac:dyDescent="0.3">
      <c r="A17390">
        <v>60263414</v>
      </c>
      <c r="B17390">
        <v>32</v>
      </c>
      <c r="C17390" t="s">
        <v>38</v>
      </c>
      <c r="D17390" t="s">
        <v>30</v>
      </c>
      <c r="E17390">
        <v>0</v>
      </c>
      <c r="F17390">
        <v>0</v>
      </c>
      <c r="G17390">
        <v>0</v>
      </c>
      <c r="H17390" t="s">
        <v>31</v>
      </c>
      <c r="I17390">
        <v>3600</v>
      </c>
      <c r="J17390" t="s">
        <v>46</v>
      </c>
      <c r="K17390">
        <v>-1</v>
      </c>
      <c r="L17390">
        <v>0</v>
      </c>
      <c r="M17390" t="s">
        <v>27</v>
      </c>
      <c r="N17390">
        <v>0</v>
      </c>
      <c r="O17390" s="6">
        <v>42944</v>
      </c>
      <c r="P17390" t="str">
        <f t="shared" si="271"/>
        <v>Jul</v>
      </c>
      <c r="Q17390" s="6" t="s">
        <v>28</v>
      </c>
      <c r="R17390">
        <v>88</v>
      </c>
    </row>
    <row r="17391" spans="1:18" x14ac:dyDescent="0.3">
      <c r="A17391">
        <v>89779350</v>
      </c>
      <c r="B17391">
        <v>43</v>
      </c>
      <c r="C17391" t="s">
        <v>29</v>
      </c>
      <c r="D17391" t="s">
        <v>34</v>
      </c>
      <c r="E17391">
        <v>0</v>
      </c>
      <c r="F17391">
        <v>1</v>
      </c>
      <c r="G17391">
        <v>0</v>
      </c>
      <c r="H17391" t="s">
        <v>31</v>
      </c>
      <c r="I17391">
        <v>70650</v>
      </c>
      <c r="J17391" t="s">
        <v>47</v>
      </c>
      <c r="K17391">
        <v>-1</v>
      </c>
      <c r="L17391">
        <v>0</v>
      </c>
      <c r="M17391" t="s">
        <v>27</v>
      </c>
      <c r="N17391">
        <v>0</v>
      </c>
      <c r="O17391" s="6">
        <v>42944</v>
      </c>
      <c r="P17391" t="str">
        <f t="shared" si="271"/>
        <v>Jul</v>
      </c>
      <c r="Q17391" s="6" t="s">
        <v>28</v>
      </c>
      <c r="R17391">
        <v>75</v>
      </c>
    </row>
    <row r="17392" spans="1:18" x14ac:dyDescent="0.3">
      <c r="A17392">
        <v>34250063</v>
      </c>
      <c r="B17392">
        <v>38</v>
      </c>
      <c r="C17392" t="s">
        <v>33</v>
      </c>
      <c r="D17392" t="s">
        <v>26</v>
      </c>
      <c r="E17392">
        <v>0</v>
      </c>
      <c r="F17392">
        <v>0</v>
      </c>
      <c r="G17392">
        <v>0</v>
      </c>
      <c r="H17392" t="s">
        <v>36</v>
      </c>
      <c r="I17392">
        <v>-13750</v>
      </c>
      <c r="J17392" t="s">
        <v>46</v>
      </c>
      <c r="K17392">
        <v>-1</v>
      </c>
      <c r="L17392">
        <v>0</v>
      </c>
      <c r="M17392" t="s">
        <v>27</v>
      </c>
      <c r="N17392">
        <v>0</v>
      </c>
      <c r="O17392" s="6">
        <v>42944</v>
      </c>
      <c r="P17392" t="str">
        <f t="shared" si="271"/>
        <v>Jul</v>
      </c>
      <c r="Q17392" s="6" t="s">
        <v>28</v>
      </c>
      <c r="R17392">
        <v>165</v>
      </c>
    </row>
    <row r="17393" spans="1:18" x14ac:dyDescent="0.3">
      <c r="A17393">
        <v>41309479</v>
      </c>
      <c r="B17393">
        <v>59</v>
      </c>
      <c r="C17393" t="s">
        <v>48</v>
      </c>
      <c r="D17393" t="s">
        <v>26</v>
      </c>
      <c r="E17393">
        <v>0</v>
      </c>
      <c r="F17393">
        <v>1</v>
      </c>
      <c r="G17393">
        <v>0</v>
      </c>
      <c r="H17393" t="s">
        <v>36</v>
      </c>
      <c r="I17393">
        <v>4400</v>
      </c>
      <c r="J17393" t="s">
        <v>46</v>
      </c>
      <c r="K17393">
        <v>-1</v>
      </c>
      <c r="L17393">
        <v>0</v>
      </c>
      <c r="M17393" t="s">
        <v>27</v>
      </c>
      <c r="N17393">
        <v>0</v>
      </c>
      <c r="O17393" s="6">
        <v>42944</v>
      </c>
      <c r="P17393" t="str">
        <f t="shared" si="271"/>
        <v>Jul</v>
      </c>
      <c r="Q17393" s="6" t="s">
        <v>28</v>
      </c>
      <c r="R17393">
        <v>63</v>
      </c>
    </row>
    <row r="17394" spans="1:18" x14ac:dyDescent="0.3">
      <c r="A17394">
        <v>34542467</v>
      </c>
      <c r="B17394">
        <v>54</v>
      </c>
      <c r="C17394" t="s">
        <v>35</v>
      </c>
      <c r="D17394" t="s">
        <v>30</v>
      </c>
      <c r="E17394">
        <v>0</v>
      </c>
      <c r="F17394">
        <v>0</v>
      </c>
      <c r="G17394">
        <v>1</v>
      </c>
      <c r="H17394" t="s">
        <v>31</v>
      </c>
      <c r="I17394">
        <v>6450</v>
      </c>
      <c r="J17394" t="s">
        <v>46</v>
      </c>
      <c r="K17394">
        <v>-1</v>
      </c>
      <c r="L17394">
        <v>0</v>
      </c>
      <c r="M17394" t="s">
        <v>27</v>
      </c>
      <c r="N17394">
        <v>1</v>
      </c>
      <c r="O17394" s="6">
        <v>42944</v>
      </c>
      <c r="P17394" t="str">
        <f t="shared" si="271"/>
        <v>Jul</v>
      </c>
      <c r="Q17394" s="6" t="s">
        <v>28</v>
      </c>
      <c r="R17394">
        <v>867</v>
      </c>
    </row>
    <row r="17395" spans="1:18" x14ac:dyDescent="0.3">
      <c r="A17395">
        <v>32289420</v>
      </c>
      <c r="B17395">
        <v>41</v>
      </c>
      <c r="C17395" t="s">
        <v>48</v>
      </c>
      <c r="D17395" t="s">
        <v>26</v>
      </c>
      <c r="E17395">
        <v>0</v>
      </c>
      <c r="F17395">
        <v>1</v>
      </c>
      <c r="G17395">
        <v>0</v>
      </c>
      <c r="H17395" t="s">
        <v>31</v>
      </c>
      <c r="I17395">
        <v>0</v>
      </c>
      <c r="J17395" t="s">
        <v>47</v>
      </c>
      <c r="K17395">
        <v>-1</v>
      </c>
      <c r="L17395">
        <v>0</v>
      </c>
      <c r="M17395" t="s">
        <v>27</v>
      </c>
      <c r="N17395">
        <v>0</v>
      </c>
      <c r="O17395" s="6">
        <v>42944</v>
      </c>
      <c r="P17395" t="str">
        <f t="shared" si="271"/>
        <v>Jul</v>
      </c>
      <c r="Q17395" s="6" t="s">
        <v>28</v>
      </c>
      <c r="R17395">
        <v>41</v>
      </c>
    </row>
    <row r="17396" spans="1:18" x14ac:dyDescent="0.3">
      <c r="A17396">
        <v>59816936</v>
      </c>
      <c r="B17396">
        <v>58</v>
      </c>
      <c r="C17396" t="s">
        <v>48</v>
      </c>
      <c r="D17396" t="s">
        <v>26</v>
      </c>
      <c r="E17396">
        <v>0</v>
      </c>
      <c r="F17396">
        <v>0</v>
      </c>
      <c r="G17396">
        <v>1</v>
      </c>
      <c r="H17396" t="s">
        <v>4</v>
      </c>
      <c r="I17396">
        <v>4700</v>
      </c>
      <c r="J17396" t="s">
        <v>46</v>
      </c>
      <c r="K17396">
        <v>-1</v>
      </c>
      <c r="L17396">
        <v>0</v>
      </c>
      <c r="M17396" t="s">
        <v>27</v>
      </c>
      <c r="N17396">
        <v>0</v>
      </c>
      <c r="O17396" s="6">
        <v>42944</v>
      </c>
      <c r="P17396" t="str">
        <f t="shared" si="271"/>
        <v>Jul</v>
      </c>
      <c r="Q17396" s="6" t="s">
        <v>28</v>
      </c>
      <c r="R17396">
        <v>207</v>
      </c>
    </row>
    <row r="17397" spans="1:18" x14ac:dyDescent="0.3">
      <c r="A17397">
        <v>33726251</v>
      </c>
      <c r="B17397">
        <v>40</v>
      </c>
      <c r="C17397" t="s">
        <v>25</v>
      </c>
      <c r="D17397" t="s">
        <v>26</v>
      </c>
      <c r="E17397">
        <v>0</v>
      </c>
      <c r="F17397">
        <v>0</v>
      </c>
      <c r="G17397">
        <v>0</v>
      </c>
      <c r="H17397" t="s">
        <v>4</v>
      </c>
      <c r="I17397">
        <v>27600</v>
      </c>
      <c r="J17397" t="s">
        <v>46</v>
      </c>
      <c r="K17397">
        <v>-1</v>
      </c>
      <c r="L17397">
        <v>0</v>
      </c>
      <c r="M17397" t="s">
        <v>27</v>
      </c>
      <c r="N17397">
        <v>0</v>
      </c>
      <c r="O17397" s="6">
        <v>42944</v>
      </c>
      <c r="P17397" t="str">
        <f t="shared" si="271"/>
        <v>Jul</v>
      </c>
      <c r="Q17397" s="6" t="s">
        <v>28</v>
      </c>
      <c r="R17397">
        <v>761</v>
      </c>
    </row>
    <row r="17398" spans="1:18" x14ac:dyDescent="0.3">
      <c r="A17398">
        <v>87640560</v>
      </c>
      <c r="B17398">
        <v>29</v>
      </c>
      <c r="C17398" t="s">
        <v>25</v>
      </c>
      <c r="D17398" t="s">
        <v>30</v>
      </c>
      <c r="E17398">
        <v>0</v>
      </c>
      <c r="F17398">
        <v>1</v>
      </c>
      <c r="G17398">
        <v>0</v>
      </c>
      <c r="H17398" t="s">
        <v>4</v>
      </c>
      <c r="I17398">
        <v>4550</v>
      </c>
      <c r="J17398" t="s">
        <v>47</v>
      </c>
      <c r="K17398">
        <v>-1</v>
      </c>
      <c r="L17398">
        <v>0</v>
      </c>
      <c r="M17398" t="s">
        <v>27</v>
      </c>
      <c r="N17398">
        <v>0</v>
      </c>
      <c r="O17398" s="6">
        <v>42944</v>
      </c>
      <c r="P17398" t="str">
        <f t="shared" si="271"/>
        <v>Jul</v>
      </c>
      <c r="Q17398" s="6" t="s">
        <v>28</v>
      </c>
      <c r="R17398">
        <v>426</v>
      </c>
    </row>
    <row r="17399" spans="1:18" x14ac:dyDescent="0.3">
      <c r="A17399">
        <v>44419907</v>
      </c>
      <c r="B17399">
        <v>46</v>
      </c>
      <c r="C17399" t="s">
        <v>38</v>
      </c>
      <c r="D17399" t="s">
        <v>26</v>
      </c>
      <c r="E17399">
        <v>0</v>
      </c>
      <c r="F17399">
        <v>1</v>
      </c>
      <c r="G17399">
        <v>1</v>
      </c>
      <c r="H17399" t="s">
        <v>31</v>
      </c>
      <c r="I17399">
        <v>-10200</v>
      </c>
      <c r="J17399" t="s">
        <v>46</v>
      </c>
      <c r="K17399">
        <v>-1</v>
      </c>
      <c r="L17399">
        <v>0</v>
      </c>
      <c r="M17399" t="s">
        <v>27</v>
      </c>
      <c r="N17399">
        <v>0</v>
      </c>
      <c r="O17399" s="6">
        <v>42944</v>
      </c>
      <c r="P17399" t="str">
        <f t="shared" si="271"/>
        <v>Jul</v>
      </c>
      <c r="Q17399" s="6" t="s">
        <v>28</v>
      </c>
      <c r="R17399">
        <v>234</v>
      </c>
    </row>
    <row r="17400" spans="1:18" x14ac:dyDescent="0.3">
      <c r="A17400">
        <v>82085059</v>
      </c>
      <c r="B17400">
        <v>39</v>
      </c>
      <c r="C17400" t="s">
        <v>25</v>
      </c>
      <c r="D17400" t="s">
        <v>30</v>
      </c>
      <c r="E17400">
        <v>0</v>
      </c>
      <c r="F17400">
        <v>1</v>
      </c>
      <c r="G17400">
        <v>0</v>
      </c>
      <c r="H17400" t="s">
        <v>4</v>
      </c>
      <c r="I17400">
        <v>37950</v>
      </c>
      <c r="J17400" t="s">
        <v>46</v>
      </c>
      <c r="K17400">
        <v>-1</v>
      </c>
      <c r="L17400">
        <v>0</v>
      </c>
      <c r="M17400" t="s">
        <v>27</v>
      </c>
      <c r="N17400">
        <v>0</v>
      </c>
      <c r="O17400" s="6">
        <v>42944</v>
      </c>
      <c r="P17400" t="str">
        <f t="shared" si="271"/>
        <v>Jul</v>
      </c>
      <c r="Q17400" s="6" t="s">
        <v>28</v>
      </c>
      <c r="R17400">
        <v>310</v>
      </c>
    </row>
    <row r="17401" spans="1:18" x14ac:dyDescent="0.3">
      <c r="A17401">
        <v>64297496</v>
      </c>
      <c r="B17401">
        <v>49</v>
      </c>
      <c r="C17401" t="s">
        <v>25</v>
      </c>
      <c r="D17401" t="s">
        <v>26</v>
      </c>
      <c r="E17401">
        <v>0</v>
      </c>
      <c r="F17401">
        <v>1</v>
      </c>
      <c r="G17401">
        <v>0</v>
      </c>
      <c r="H17401" t="s">
        <v>4</v>
      </c>
      <c r="I17401">
        <v>73400</v>
      </c>
      <c r="J17401" t="s">
        <v>46</v>
      </c>
      <c r="K17401">
        <v>-1</v>
      </c>
      <c r="L17401">
        <v>0</v>
      </c>
      <c r="M17401" t="s">
        <v>27</v>
      </c>
      <c r="N17401">
        <v>0</v>
      </c>
      <c r="O17401" s="6">
        <v>42944</v>
      </c>
      <c r="P17401" t="str">
        <f t="shared" si="271"/>
        <v>Jul</v>
      </c>
      <c r="Q17401" s="6" t="s">
        <v>28</v>
      </c>
      <c r="R17401">
        <v>88</v>
      </c>
    </row>
    <row r="17402" spans="1:18" x14ac:dyDescent="0.3">
      <c r="A17402">
        <v>83111382</v>
      </c>
      <c r="B17402">
        <v>30</v>
      </c>
      <c r="C17402" t="s">
        <v>39</v>
      </c>
      <c r="D17402" t="s">
        <v>30</v>
      </c>
      <c r="E17402">
        <v>0</v>
      </c>
      <c r="F17402">
        <v>1</v>
      </c>
      <c r="G17402">
        <v>0</v>
      </c>
      <c r="H17402" t="s">
        <v>4</v>
      </c>
      <c r="I17402">
        <v>12650</v>
      </c>
      <c r="J17402" t="s">
        <v>46</v>
      </c>
      <c r="K17402">
        <v>-1</v>
      </c>
      <c r="L17402">
        <v>0</v>
      </c>
      <c r="M17402" t="s">
        <v>27</v>
      </c>
      <c r="N17402">
        <v>0</v>
      </c>
      <c r="O17402" s="6">
        <v>42944</v>
      </c>
      <c r="P17402" t="str">
        <f t="shared" si="271"/>
        <v>Jul</v>
      </c>
      <c r="Q17402" s="6" t="s">
        <v>28</v>
      </c>
      <c r="R17402">
        <v>283</v>
      </c>
    </row>
    <row r="17403" spans="1:18" x14ac:dyDescent="0.3">
      <c r="A17403">
        <v>63425017</v>
      </c>
      <c r="B17403">
        <v>37</v>
      </c>
      <c r="C17403" t="s">
        <v>38</v>
      </c>
      <c r="D17403" t="s">
        <v>26</v>
      </c>
      <c r="E17403">
        <v>0</v>
      </c>
      <c r="F17403">
        <v>1</v>
      </c>
      <c r="G17403">
        <v>0</v>
      </c>
      <c r="H17403" t="s">
        <v>31</v>
      </c>
      <c r="I17403">
        <v>80800</v>
      </c>
      <c r="J17403" t="s">
        <v>46</v>
      </c>
      <c r="K17403">
        <v>-1</v>
      </c>
      <c r="L17403">
        <v>0</v>
      </c>
      <c r="M17403" t="s">
        <v>27</v>
      </c>
      <c r="N17403">
        <v>0</v>
      </c>
      <c r="O17403" s="6">
        <v>42944</v>
      </c>
      <c r="P17403" t="str">
        <f t="shared" si="271"/>
        <v>Jul</v>
      </c>
      <c r="Q17403" s="6" t="s">
        <v>28</v>
      </c>
      <c r="R17403">
        <v>418</v>
      </c>
    </row>
    <row r="17404" spans="1:18" x14ac:dyDescent="0.3">
      <c r="A17404">
        <v>25747175</v>
      </c>
      <c r="B17404">
        <v>31</v>
      </c>
      <c r="C17404" t="s">
        <v>45</v>
      </c>
      <c r="D17404" t="s">
        <v>26</v>
      </c>
      <c r="E17404">
        <v>0</v>
      </c>
      <c r="F17404">
        <v>0</v>
      </c>
      <c r="G17404">
        <v>0</v>
      </c>
      <c r="H17404" t="s">
        <v>31</v>
      </c>
      <c r="I17404">
        <v>4500</v>
      </c>
      <c r="J17404" t="s">
        <v>46</v>
      </c>
      <c r="K17404">
        <v>-1</v>
      </c>
      <c r="L17404">
        <v>0</v>
      </c>
      <c r="M17404" t="s">
        <v>27</v>
      </c>
      <c r="N17404">
        <v>0</v>
      </c>
      <c r="O17404" s="6">
        <v>42944</v>
      </c>
      <c r="P17404" t="str">
        <f t="shared" si="271"/>
        <v>Jul</v>
      </c>
      <c r="Q17404" s="6" t="s">
        <v>28</v>
      </c>
      <c r="R17404">
        <v>121</v>
      </c>
    </row>
    <row r="17405" spans="1:18" x14ac:dyDescent="0.3">
      <c r="A17405">
        <v>63180826</v>
      </c>
      <c r="B17405">
        <v>46</v>
      </c>
      <c r="C17405" t="s">
        <v>37</v>
      </c>
      <c r="D17405" t="s">
        <v>26</v>
      </c>
      <c r="E17405">
        <v>0</v>
      </c>
      <c r="F17405">
        <v>0</v>
      </c>
      <c r="G17405">
        <v>1</v>
      </c>
      <c r="H17405" t="s">
        <v>31</v>
      </c>
      <c r="I17405">
        <v>35550</v>
      </c>
      <c r="J17405" t="s">
        <v>47</v>
      </c>
      <c r="K17405">
        <v>-1</v>
      </c>
      <c r="L17405">
        <v>0</v>
      </c>
      <c r="M17405" t="s">
        <v>27</v>
      </c>
      <c r="N17405">
        <v>0</v>
      </c>
      <c r="O17405" s="6">
        <v>42944</v>
      </c>
      <c r="P17405" t="str">
        <f t="shared" si="271"/>
        <v>Jul</v>
      </c>
      <c r="Q17405" s="6" t="s">
        <v>28</v>
      </c>
      <c r="R17405">
        <v>187</v>
      </c>
    </row>
    <row r="17406" spans="1:18" x14ac:dyDescent="0.3">
      <c r="A17406">
        <v>42972422</v>
      </c>
      <c r="B17406">
        <v>36</v>
      </c>
      <c r="C17406" t="s">
        <v>29</v>
      </c>
      <c r="D17406" t="s">
        <v>34</v>
      </c>
      <c r="E17406">
        <v>0</v>
      </c>
      <c r="F17406">
        <v>1</v>
      </c>
      <c r="G17406">
        <v>1</v>
      </c>
      <c r="H17406" t="s">
        <v>31</v>
      </c>
      <c r="I17406">
        <v>57800</v>
      </c>
      <c r="J17406" t="s">
        <v>46</v>
      </c>
      <c r="K17406">
        <v>-1</v>
      </c>
      <c r="L17406">
        <v>0</v>
      </c>
      <c r="M17406" t="s">
        <v>27</v>
      </c>
      <c r="N17406">
        <v>0</v>
      </c>
      <c r="O17406" s="6">
        <v>42944</v>
      </c>
      <c r="P17406" t="str">
        <f t="shared" si="271"/>
        <v>Jul</v>
      </c>
      <c r="Q17406" s="6" t="s">
        <v>28</v>
      </c>
      <c r="R17406">
        <v>141</v>
      </c>
    </row>
    <row r="17407" spans="1:18" x14ac:dyDescent="0.3">
      <c r="A17407">
        <v>71303747</v>
      </c>
      <c r="B17407">
        <v>34</v>
      </c>
      <c r="C17407" t="s">
        <v>32</v>
      </c>
      <c r="D17407" t="s">
        <v>26</v>
      </c>
      <c r="E17407">
        <v>0</v>
      </c>
      <c r="F17407">
        <v>0</v>
      </c>
      <c r="G17407">
        <v>1</v>
      </c>
      <c r="H17407" t="s">
        <v>31</v>
      </c>
      <c r="I17407">
        <v>199700</v>
      </c>
      <c r="J17407" t="s">
        <v>46</v>
      </c>
      <c r="K17407">
        <v>-1</v>
      </c>
      <c r="L17407">
        <v>0</v>
      </c>
      <c r="M17407" t="s">
        <v>27</v>
      </c>
      <c r="N17407">
        <v>0</v>
      </c>
      <c r="O17407" s="6">
        <v>42944</v>
      </c>
      <c r="P17407" t="str">
        <f t="shared" si="271"/>
        <v>Jul</v>
      </c>
      <c r="Q17407" s="6" t="s">
        <v>28</v>
      </c>
      <c r="R17407">
        <v>188</v>
      </c>
    </row>
    <row r="17408" spans="1:18" x14ac:dyDescent="0.3">
      <c r="A17408">
        <v>68385286</v>
      </c>
      <c r="B17408">
        <v>55</v>
      </c>
      <c r="C17408" t="s">
        <v>25</v>
      </c>
      <c r="D17408" t="s">
        <v>34</v>
      </c>
      <c r="E17408">
        <v>0</v>
      </c>
      <c r="F17408">
        <v>1</v>
      </c>
      <c r="G17408">
        <v>0</v>
      </c>
      <c r="H17408" t="s">
        <v>4</v>
      </c>
      <c r="I17408">
        <v>7050</v>
      </c>
      <c r="J17408" t="s">
        <v>46</v>
      </c>
      <c r="K17408">
        <v>-1</v>
      </c>
      <c r="L17408">
        <v>0</v>
      </c>
      <c r="M17408" t="s">
        <v>27</v>
      </c>
      <c r="N17408">
        <v>0</v>
      </c>
      <c r="O17408" s="6">
        <v>42944</v>
      </c>
      <c r="P17408" t="str">
        <f t="shared" si="271"/>
        <v>Jul</v>
      </c>
      <c r="Q17408" s="6" t="s">
        <v>28</v>
      </c>
      <c r="R17408">
        <v>154</v>
      </c>
    </row>
    <row r="17409" spans="1:18" x14ac:dyDescent="0.3">
      <c r="A17409">
        <v>44881396</v>
      </c>
      <c r="B17409">
        <v>35</v>
      </c>
      <c r="C17409" t="s">
        <v>29</v>
      </c>
      <c r="D17409" t="s">
        <v>26</v>
      </c>
      <c r="E17409">
        <v>0</v>
      </c>
      <c r="F17409">
        <v>0</v>
      </c>
      <c r="G17409">
        <v>0</v>
      </c>
      <c r="H17409" t="s">
        <v>31</v>
      </c>
      <c r="I17409">
        <v>75400</v>
      </c>
      <c r="J17409" t="s">
        <v>46</v>
      </c>
      <c r="K17409">
        <v>-1</v>
      </c>
      <c r="L17409">
        <v>0</v>
      </c>
      <c r="M17409" t="s">
        <v>27</v>
      </c>
      <c r="N17409">
        <v>0</v>
      </c>
      <c r="O17409" s="6">
        <v>42944</v>
      </c>
      <c r="P17409" t="str">
        <f t="shared" si="271"/>
        <v>Jul</v>
      </c>
      <c r="Q17409" s="6" t="s">
        <v>28</v>
      </c>
      <c r="R17409">
        <v>339</v>
      </c>
    </row>
    <row r="17410" spans="1:18" x14ac:dyDescent="0.3">
      <c r="A17410">
        <v>29084205</v>
      </c>
      <c r="B17410">
        <v>49</v>
      </c>
      <c r="C17410" t="s">
        <v>33</v>
      </c>
      <c r="D17410" t="s">
        <v>30</v>
      </c>
      <c r="E17410">
        <v>0</v>
      </c>
      <c r="F17410">
        <v>1</v>
      </c>
      <c r="G17410">
        <v>1</v>
      </c>
      <c r="H17410" t="s">
        <v>36</v>
      </c>
      <c r="I17410">
        <v>-8250</v>
      </c>
      <c r="J17410" t="s">
        <v>46</v>
      </c>
      <c r="K17410">
        <v>-1</v>
      </c>
      <c r="L17410">
        <v>0</v>
      </c>
      <c r="M17410" t="s">
        <v>27</v>
      </c>
      <c r="N17410">
        <v>0</v>
      </c>
      <c r="O17410" s="6">
        <v>42944</v>
      </c>
      <c r="P17410" t="str">
        <f t="shared" si="271"/>
        <v>Jul</v>
      </c>
      <c r="Q17410" s="6" t="s">
        <v>28</v>
      </c>
      <c r="R17410">
        <v>151</v>
      </c>
    </row>
    <row r="17411" spans="1:18" x14ac:dyDescent="0.3">
      <c r="A17411">
        <v>16175657</v>
      </c>
      <c r="B17411">
        <v>55</v>
      </c>
      <c r="C17411" t="s">
        <v>29</v>
      </c>
      <c r="D17411" t="s">
        <v>26</v>
      </c>
      <c r="E17411">
        <v>0</v>
      </c>
      <c r="F17411">
        <v>1</v>
      </c>
      <c r="G17411">
        <v>0</v>
      </c>
      <c r="H17411" t="s">
        <v>31</v>
      </c>
      <c r="I17411">
        <v>8800</v>
      </c>
      <c r="J17411" t="s">
        <v>46</v>
      </c>
      <c r="K17411">
        <v>-1</v>
      </c>
      <c r="L17411">
        <v>0</v>
      </c>
      <c r="M17411" t="s">
        <v>27</v>
      </c>
      <c r="N17411">
        <v>0</v>
      </c>
      <c r="O17411" s="6">
        <v>42944</v>
      </c>
      <c r="P17411" t="str">
        <f t="shared" ref="P17411:P17474" si="272">TEXT(O17411,"mmm")</f>
        <v>Jul</v>
      </c>
      <c r="Q17411" s="6" t="s">
        <v>28</v>
      </c>
      <c r="R17411">
        <v>106</v>
      </c>
    </row>
    <row r="17412" spans="1:18" x14ac:dyDescent="0.3">
      <c r="A17412">
        <v>54756176</v>
      </c>
      <c r="B17412">
        <v>26</v>
      </c>
      <c r="C17412" t="s">
        <v>38</v>
      </c>
      <c r="D17412" t="s">
        <v>30</v>
      </c>
      <c r="E17412">
        <v>0</v>
      </c>
      <c r="F17412">
        <v>0</v>
      </c>
      <c r="G17412">
        <v>1</v>
      </c>
      <c r="H17412" t="s">
        <v>31</v>
      </c>
      <c r="I17412">
        <v>58150</v>
      </c>
      <c r="J17412" t="s">
        <v>46</v>
      </c>
      <c r="K17412">
        <v>-1</v>
      </c>
      <c r="L17412">
        <v>0</v>
      </c>
      <c r="M17412" t="s">
        <v>27</v>
      </c>
      <c r="N17412">
        <v>0</v>
      </c>
      <c r="O17412" s="6">
        <v>42944</v>
      </c>
      <c r="P17412" t="str">
        <f t="shared" si="272"/>
        <v>Jul</v>
      </c>
      <c r="Q17412" s="6" t="s">
        <v>28</v>
      </c>
      <c r="R17412">
        <v>239</v>
      </c>
    </row>
    <row r="17413" spans="1:18" x14ac:dyDescent="0.3">
      <c r="A17413">
        <v>85200731</v>
      </c>
      <c r="B17413">
        <v>54</v>
      </c>
      <c r="C17413" t="s">
        <v>29</v>
      </c>
      <c r="D17413" t="s">
        <v>26</v>
      </c>
      <c r="E17413">
        <v>0</v>
      </c>
      <c r="F17413">
        <v>0</v>
      </c>
      <c r="G17413">
        <v>1</v>
      </c>
      <c r="H17413" t="s">
        <v>31</v>
      </c>
      <c r="I17413">
        <v>96900</v>
      </c>
      <c r="J17413" t="s">
        <v>46</v>
      </c>
      <c r="K17413">
        <v>-1</v>
      </c>
      <c r="L17413">
        <v>0</v>
      </c>
      <c r="M17413" t="s">
        <v>27</v>
      </c>
      <c r="N17413">
        <v>1</v>
      </c>
      <c r="O17413" s="6">
        <v>42944</v>
      </c>
      <c r="P17413" t="str">
        <f t="shared" si="272"/>
        <v>Jul</v>
      </c>
      <c r="Q17413" s="6" t="s">
        <v>28</v>
      </c>
      <c r="R17413">
        <v>551</v>
      </c>
    </row>
    <row r="17414" spans="1:18" x14ac:dyDescent="0.3">
      <c r="A17414">
        <v>23017696</v>
      </c>
      <c r="B17414">
        <v>32</v>
      </c>
      <c r="C17414" t="s">
        <v>37</v>
      </c>
      <c r="D17414" t="s">
        <v>30</v>
      </c>
      <c r="E17414">
        <v>0</v>
      </c>
      <c r="F17414">
        <v>1</v>
      </c>
      <c r="G17414">
        <v>0</v>
      </c>
      <c r="H17414" t="s">
        <v>31</v>
      </c>
      <c r="I17414">
        <v>48800</v>
      </c>
      <c r="J17414" t="s">
        <v>46</v>
      </c>
      <c r="K17414">
        <v>-1</v>
      </c>
      <c r="L17414">
        <v>0</v>
      </c>
      <c r="M17414" t="s">
        <v>27</v>
      </c>
      <c r="N17414">
        <v>0</v>
      </c>
      <c r="O17414" s="6">
        <v>42944</v>
      </c>
      <c r="P17414" t="str">
        <f t="shared" si="272"/>
        <v>Jul</v>
      </c>
      <c r="Q17414" s="6" t="s">
        <v>28</v>
      </c>
      <c r="R17414">
        <v>644</v>
      </c>
    </row>
    <row r="17415" spans="1:18" x14ac:dyDescent="0.3">
      <c r="A17415">
        <v>86798039</v>
      </c>
      <c r="B17415">
        <v>31</v>
      </c>
      <c r="C17415" t="s">
        <v>38</v>
      </c>
      <c r="D17415" t="s">
        <v>30</v>
      </c>
      <c r="E17415">
        <v>0</v>
      </c>
      <c r="F17415">
        <v>1</v>
      </c>
      <c r="G17415">
        <v>0</v>
      </c>
      <c r="H17415" t="s">
        <v>31</v>
      </c>
      <c r="I17415">
        <v>22800</v>
      </c>
      <c r="J17415" t="s">
        <v>46</v>
      </c>
      <c r="K17415">
        <v>-1</v>
      </c>
      <c r="L17415">
        <v>0</v>
      </c>
      <c r="M17415" t="s">
        <v>27</v>
      </c>
      <c r="N17415">
        <v>0</v>
      </c>
      <c r="O17415" s="6">
        <v>42944</v>
      </c>
      <c r="P17415" t="str">
        <f t="shared" si="272"/>
        <v>Jul</v>
      </c>
      <c r="Q17415" s="6" t="s">
        <v>28</v>
      </c>
      <c r="R17415">
        <v>322</v>
      </c>
    </row>
    <row r="17416" spans="1:18" x14ac:dyDescent="0.3">
      <c r="A17416">
        <v>70781838</v>
      </c>
      <c r="B17416">
        <v>41</v>
      </c>
      <c r="C17416" t="s">
        <v>37</v>
      </c>
      <c r="D17416" t="s">
        <v>26</v>
      </c>
      <c r="E17416">
        <v>0</v>
      </c>
      <c r="F17416">
        <v>1</v>
      </c>
      <c r="G17416">
        <v>0</v>
      </c>
      <c r="H17416" t="s">
        <v>4</v>
      </c>
      <c r="I17416">
        <v>4800</v>
      </c>
      <c r="J17416" t="s">
        <v>46</v>
      </c>
      <c r="K17416">
        <v>-1</v>
      </c>
      <c r="L17416">
        <v>0</v>
      </c>
      <c r="M17416" t="s">
        <v>27</v>
      </c>
      <c r="N17416">
        <v>0</v>
      </c>
      <c r="O17416" s="6">
        <v>42944</v>
      </c>
      <c r="P17416" t="str">
        <f t="shared" si="272"/>
        <v>Jul</v>
      </c>
      <c r="Q17416" s="6" t="s">
        <v>28</v>
      </c>
      <c r="R17416">
        <v>269</v>
      </c>
    </row>
    <row r="17417" spans="1:18" x14ac:dyDescent="0.3">
      <c r="A17417">
        <v>89958938</v>
      </c>
      <c r="B17417">
        <v>35</v>
      </c>
      <c r="C17417" t="s">
        <v>33</v>
      </c>
      <c r="D17417" t="s">
        <v>30</v>
      </c>
      <c r="E17417">
        <v>0</v>
      </c>
      <c r="F17417">
        <v>1</v>
      </c>
      <c r="G17417">
        <v>0</v>
      </c>
      <c r="H17417" t="s">
        <v>36</v>
      </c>
      <c r="I17417">
        <v>-31550</v>
      </c>
      <c r="J17417" t="s">
        <v>46</v>
      </c>
      <c r="K17417">
        <v>-1</v>
      </c>
      <c r="L17417">
        <v>0</v>
      </c>
      <c r="M17417" t="s">
        <v>27</v>
      </c>
      <c r="N17417">
        <v>0</v>
      </c>
      <c r="O17417" s="6">
        <v>42944</v>
      </c>
      <c r="P17417" t="str">
        <f t="shared" si="272"/>
        <v>Jul</v>
      </c>
      <c r="Q17417" s="6" t="s">
        <v>28</v>
      </c>
      <c r="R17417">
        <v>124</v>
      </c>
    </row>
    <row r="17418" spans="1:18" x14ac:dyDescent="0.3">
      <c r="A17418">
        <v>85778360</v>
      </c>
      <c r="B17418">
        <v>26</v>
      </c>
      <c r="C17418" t="s">
        <v>38</v>
      </c>
      <c r="D17418" t="s">
        <v>30</v>
      </c>
      <c r="E17418">
        <v>0</v>
      </c>
      <c r="F17418">
        <v>1</v>
      </c>
      <c r="G17418">
        <v>1</v>
      </c>
      <c r="H17418" t="s">
        <v>36</v>
      </c>
      <c r="I17418">
        <v>8950</v>
      </c>
      <c r="J17418" t="s">
        <v>46</v>
      </c>
      <c r="K17418">
        <v>-1</v>
      </c>
      <c r="L17418">
        <v>0</v>
      </c>
      <c r="M17418" t="s">
        <v>27</v>
      </c>
      <c r="N17418">
        <v>0</v>
      </c>
      <c r="O17418" s="6">
        <v>42944</v>
      </c>
      <c r="P17418" t="str">
        <f t="shared" si="272"/>
        <v>Jul</v>
      </c>
      <c r="Q17418" s="6" t="s">
        <v>28</v>
      </c>
      <c r="R17418">
        <v>333</v>
      </c>
    </row>
    <row r="17419" spans="1:18" x14ac:dyDescent="0.3">
      <c r="A17419">
        <v>56703937</v>
      </c>
      <c r="B17419">
        <v>37</v>
      </c>
      <c r="C17419" t="s">
        <v>33</v>
      </c>
      <c r="D17419" t="s">
        <v>30</v>
      </c>
      <c r="E17419">
        <v>0</v>
      </c>
      <c r="F17419">
        <v>0</v>
      </c>
      <c r="G17419">
        <v>0</v>
      </c>
      <c r="H17419" t="s">
        <v>36</v>
      </c>
      <c r="I17419">
        <v>7350</v>
      </c>
      <c r="J17419" t="s">
        <v>46</v>
      </c>
      <c r="K17419">
        <v>-1</v>
      </c>
      <c r="L17419">
        <v>0</v>
      </c>
      <c r="M17419" t="s">
        <v>27</v>
      </c>
      <c r="N17419">
        <v>0</v>
      </c>
      <c r="O17419" s="6">
        <v>42944</v>
      </c>
      <c r="P17419" t="str">
        <f t="shared" si="272"/>
        <v>Jul</v>
      </c>
      <c r="Q17419" s="6" t="s">
        <v>28</v>
      </c>
      <c r="R17419">
        <v>192</v>
      </c>
    </row>
    <row r="17420" spans="1:18" x14ac:dyDescent="0.3">
      <c r="A17420">
        <v>29209028</v>
      </c>
      <c r="B17420">
        <v>34</v>
      </c>
      <c r="C17420" t="s">
        <v>37</v>
      </c>
      <c r="D17420" t="s">
        <v>30</v>
      </c>
      <c r="E17420">
        <v>0</v>
      </c>
      <c r="F17420">
        <v>1</v>
      </c>
      <c r="G17420">
        <v>0</v>
      </c>
      <c r="H17420" t="s">
        <v>4</v>
      </c>
      <c r="I17420">
        <v>3200</v>
      </c>
      <c r="J17420" t="s">
        <v>46</v>
      </c>
      <c r="K17420">
        <v>-1</v>
      </c>
      <c r="L17420">
        <v>0</v>
      </c>
      <c r="M17420" t="s">
        <v>27</v>
      </c>
      <c r="N17420">
        <v>0</v>
      </c>
      <c r="O17420" s="6">
        <v>42944</v>
      </c>
      <c r="P17420" t="str">
        <f t="shared" si="272"/>
        <v>Jul</v>
      </c>
      <c r="Q17420" s="6" t="s">
        <v>28</v>
      </c>
      <c r="R17420">
        <v>76</v>
      </c>
    </row>
    <row r="17421" spans="1:18" x14ac:dyDescent="0.3">
      <c r="A17421">
        <v>62039592</v>
      </c>
      <c r="B17421">
        <v>41</v>
      </c>
      <c r="C17421" t="s">
        <v>29</v>
      </c>
      <c r="D17421" t="s">
        <v>26</v>
      </c>
      <c r="E17421">
        <v>0</v>
      </c>
      <c r="F17421">
        <v>1</v>
      </c>
      <c r="G17421">
        <v>1</v>
      </c>
      <c r="H17421" t="s">
        <v>31</v>
      </c>
      <c r="I17421">
        <v>106250</v>
      </c>
      <c r="J17421" t="s">
        <v>46</v>
      </c>
      <c r="K17421">
        <v>-1</v>
      </c>
      <c r="L17421">
        <v>0</v>
      </c>
      <c r="M17421" t="s">
        <v>27</v>
      </c>
      <c r="N17421">
        <v>0</v>
      </c>
      <c r="O17421" s="6">
        <v>42944</v>
      </c>
      <c r="P17421" t="str">
        <f t="shared" si="272"/>
        <v>Jul</v>
      </c>
      <c r="Q17421" s="6" t="s">
        <v>28</v>
      </c>
      <c r="R17421">
        <v>433</v>
      </c>
    </row>
    <row r="17422" spans="1:18" x14ac:dyDescent="0.3">
      <c r="A17422">
        <v>51269427</v>
      </c>
      <c r="B17422">
        <v>31</v>
      </c>
      <c r="C17422" t="s">
        <v>33</v>
      </c>
      <c r="D17422" t="s">
        <v>30</v>
      </c>
      <c r="E17422">
        <v>0</v>
      </c>
      <c r="F17422">
        <v>0</v>
      </c>
      <c r="G17422">
        <v>1</v>
      </c>
      <c r="H17422" t="s">
        <v>31</v>
      </c>
      <c r="I17422">
        <v>-17150</v>
      </c>
      <c r="J17422" t="s">
        <v>46</v>
      </c>
      <c r="K17422">
        <v>-1</v>
      </c>
      <c r="L17422">
        <v>0</v>
      </c>
      <c r="M17422" t="s">
        <v>27</v>
      </c>
      <c r="N17422">
        <v>0</v>
      </c>
      <c r="O17422" s="6">
        <v>42944</v>
      </c>
      <c r="P17422" t="str">
        <f t="shared" si="272"/>
        <v>Jul</v>
      </c>
      <c r="Q17422" s="6" t="s">
        <v>28</v>
      </c>
      <c r="R17422">
        <v>120</v>
      </c>
    </row>
    <row r="17423" spans="1:18" x14ac:dyDescent="0.3">
      <c r="A17423">
        <v>56190921</v>
      </c>
      <c r="B17423">
        <v>39</v>
      </c>
      <c r="C17423" t="s">
        <v>37</v>
      </c>
      <c r="D17423" t="s">
        <v>26</v>
      </c>
      <c r="E17423">
        <v>1</v>
      </c>
      <c r="F17423">
        <v>1</v>
      </c>
      <c r="G17423">
        <v>0</v>
      </c>
      <c r="H17423" t="s">
        <v>31</v>
      </c>
      <c r="I17423">
        <v>-5200</v>
      </c>
      <c r="J17423" t="s">
        <v>46</v>
      </c>
      <c r="K17423">
        <v>-1</v>
      </c>
      <c r="L17423">
        <v>0</v>
      </c>
      <c r="M17423" t="s">
        <v>27</v>
      </c>
      <c r="N17423">
        <v>0</v>
      </c>
      <c r="O17423" s="6">
        <v>42944</v>
      </c>
      <c r="P17423" t="str">
        <f t="shared" si="272"/>
        <v>Jul</v>
      </c>
      <c r="Q17423" s="6" t="s">
        <v>28</v>
      </c>
      <c r="R17423">
        <v>290</v>
      </c>
    </row>
    <row r="17424" spans="1:18" x14ac:dyDescent="0.3">
      <c r="A17424">
        <v>86886073</v>
      </c>
      <c r="B17424">
        <v>34</v>
      </c>
      <c r="C17424" t="s">
        <v>25</v>
      </c>
      <c r="D17424" t="s">
        <v>26</v>
      </c>
      <c r="E17424">
        <v>0</v>
      </c>
      <c r="F17424">
        <v>0</v>
      </c>
      <c r="G17424">
        <v>1</v>
      </c>
      <c r="H17424" t="s">
        <v>4</v>
      </c>
      <c r="I17424">
        <v>21800</v>
      </c>
      <c r="J17424" t="s">
        <v>46</v>
      </c>
      <c r="K17424">
        <v>-1</v>
      </c>
      <c r="L17424">
        <v>0</v>
      </c>
      <c r="M17424" t="s">
        <v>27</v>
      </c>
      <c r="N17424">
        <v>0</v>
      </c>
      <c r="O17424" s="6">
        <v>42944</v>
      </c>
      <c r="P17424" t="str">
        <f t="shared" si="272"/>
        <v>Jul</v>
      </c>
      <c r="Q17424" s="6" t="s">
        <v>28</v>
      </c>
      <c r="R17424">
        <v>118</v>
      </c>
    </row>
    <row r="17425" spans="1:18" x14ac:dyDescent="0.3">
      <c r="A17425">
        <v>58684548</v>
      </c>
      <c r="B17425">
        <v>44</v>
      </c>
      <c r="C17425" t="s">
        <v>25</v>
      </c>
      <c r="D17425" t="s">
        <v>26</v>
      </c>
      <c r="E17425">
        <v>0</v>
      </c>
      <c r="F17425">
        <v>1</v>
      </c>
      <c r="G17425">
        <v>1</v>
      </c>
      <c r="H17425" t="s">
        <v>36</v>
      </c>
      <c r="I17425">
        <v>270900</v>
      </c>
      <c r="J17425" t="s">
        <v>46</v>
      </c>
      <c r="K17425">
        <v>-1</v>
      </c>
      <c r="L17425">
        <v>0</v>
      </c>
      <c r="M17425" t="s">
        <v>27</v>
      </c>
      <c r="N17425">
        <v>0</v>
      </c>
      <c r="O17425" s="6">
        <v>42944</v>
      </c>
      <c r="P17425" t="str">
        <f t="shared" si="272"/>
        <v>Jul</v>
      </c>
      <c r="Q17425" s="6" t="s">
        <v>28</v>
      </c>
      <c r="R17425">
        <v>58</v>
      </c>
    </row>
    <row r="17426" spans="1:18" x14ac:dyDescent="0.3">
      <c r="A17426">
        <v>15388626</v>
      </c>
      <c r="B17426">
        <v>38</v>
      </c>
      <c r="C17426" t="s">
        <v>33</v>
      </c>
      <c r="D17426" t="s">
        <v>30</v>
      </c>
      <c r="E17426">
        <v>0</v>
      </c>
      <c r="F17426">
        <v>1</v>
      </c>
      <c r="G17426">
        <v>0</v>
      </c>
      <c r="H17426" t="s">
        <v>27</v>
      </c>
      <c r="I17426">
        <v>-46650</v>
      </c>
      <c r="J17426" t="s">
        <v>46</v>
      </c>
      <c r="K17426">
        <v>-1</v>
      </c>
      <c r="L17426">
        <v>0</v>
      </c>
      <c r="M17426" t="s">
        <v>27</v>
      </c>
      <c r="N17426">
        <v>0</v>
      </c>
      <c r="O17426" s="6">
        <v>42944</v>
      </c>
      <c r="P17426" t="str">
        <f t="shared" si="272"/>
        <v>Jul</v>
      </c>
      <c r="Q17426" s="6" t="s">
        <v>28</v>
      </c>
      <c r="R17426">
        <v>149</v>
      </c>
    </row>
    <row r="17427" spans="1:18" x14ac:dyDescent="0.3">
      <c r="A17427">
        <v>60820579</v>
      </c>
      <c r="B17427">
        <v>35</v>
      </c>
      <c r="C17427" t="s">
        <v>33</v>
      </c>
      <c r="D17427" t="s">
        <v>26</v>
      </c>
      <c r="E17427">
        <v>0</v>
      </c>
      <c r="F17427">
        <v>1</v>
      </c>
      <c r="G17427">
        <v>0</v>
      </c>
      <c r="H17427" t="s">
        <v>31</v>
      </c>
      <c r="I17427">
        <v>69850</v>
      </c>
      <c r="J17427" t="s">
        <v>46</v>
      </c>
      <c r="K17427">
        <v>-1</v>
      </c>
      <c r="L17427">
        <v>0</v>
      </c>
      <c r="M17427" t="s">
        <v>27</v>
      </c>
      <c r="N17427">
        <v>0</v>
      </c>
      <c r="O17427" s="6">
        <v>42944</v>
      </c>
      <c r="P17427" t="str">
        <f t="shared" si="272"/>
        <v>Jul</v>
      </c>
      <c r="Q17427" s="6" t="s">
        <v>28</v>
      </c>
      <c r="R17427">
        <v>114</v>
      </c>
    </row>
    <row r="17428" spans="1:18" x14ac:dyDescent="0.3">
      <c r="A17428">
        <v>35080788</v>
      </c>
      <c r="B17428">
        <v>36</v>
      </c>
      <c r="C17428" t="s">
        <v>33</v>
      </c>
      <c r="D17428" t="s">
        <v>26</v>
      </c>
      <c r="E17428">
        <v>0</v>
      </c>
      <c r="F17428">
        <v>1</v>
      </c>
      <c r="G17428">
        <v>0</v>
      </c>
      <c r="H17428" t="s">
        <v>31</v>
      </c>
      <c r="I17428">
        <v>35900</v>
      </c>
      <c r="J17428" t="s">
        <v>46</v>
      </c>
      <c r="K17428">
        <v>-1</v>
      </c>
      <c r="L17428">
        <v>0</v>
      </c>
      <c r="M17428" t="s">
        <v>27</v>
      </c>
      <c r="N17428">
        <v>0</v>
      </c>
      <c r="O17428" s="6">
        <v>42944</v>
      </c>
      <c r="P17428" t="str">
        <f t="shared" si="272"/>
        <v>Jul</v>
      </c>
      <c r="Q17428" s="6" t="s">
        <v>28</v>
      </c>
      <c r="R17428">
        <v>91</v>
      </c>
    </row>
    <row r="17429" spans="1:18" x14ac:dyDescent="0.3">
      <c r="A17429">
        <v>79477515</v>
      </c>
      <c r="B17429">
        <v>36</v>
      </c>
      <c r="C17429" t="s">
        <v>25</v>
      </c>
      <c r="D17429" t="s">
        <v>30</v>
      </c>
      <c r="E17429">
        <v>0</v>
      </c>
      <c r="F17429">
        <v>1</v>
      </c>
      <c r="G17429">
        <v>0</v>
      </c>
      <c r="H17429" t="s">
        <v>4</v>
      </c>
      <c r="I17429">
        <v>87150</v>
      </c>
      <c r="J17429" t="s">
        <v>46</v>
      </c>
      <c r="K17429">
        <v>-1</v>
      </c>
      <c r="L17429">
        <v>0</v>
      </c>
      <c r="M17429" t="s">
        <v>27</v>
      </c>
      <c r="N17429">
        <v>0</v>
      </c>
      <c r="O17429" s="6">
        <v>42944</v>
      </c>
      <c r="P17429" t="str">
        <f t="shared" si="272"/>
        <v>Jul</v>
      </c>
      <c r="Q17429" s="6" t="s">
        <v>28</v>
      </c>
      <c r="R17429">
        <v>428</v>
      </c>
    </row>
    <row r="17430" spans="1:18" x14ac:dyDescent="0.3">
      <c r="A17430">
        <v>68984637</v>
      </c>
      <c r="B17430">
        <v>30</v>
      </c>
      <c r="C17430" t="s">
        <v>37</v>
      </c>
      <c r="D17430" t="s">
        <v>26</v>
      </c>
      <c r="E17430">
        <v>0</v>
      </c>
      <c r="F17430">
        <v>1</v>
      </c>
      <c r="G17430">
        <v>0</v>
      </c>
      <c r="H17430" t="s">
        <v>31</v>
      </c>
      <c r="I17430">
        <v>1950</v>
      </c>
      <c r="J17430" t="s">
        <v>46</v>
      </c>
      <c r="K17430">
        <v>-1</v>
      </c>
      <c r="L17430">
        <v>0</v>
      </c>
      <c r="M17430" t="s">
        <v>27</v>
      </c>
      <c r="N17430">
        <v>0</v>
      </c>
      <c r="O17430" s="6">
        <v>42944</v>
      </c>
      <c r="P17430" t="str">
        <f t="shared" si="272"/>
        <v>Jul</v>
      </c>
      <c r="Q17430" s="6" t="s">
        <v>28</v>
      </c>
      <c r="R17430">
        <v>101</v>
      </c>
    </row>
    <row r="17431" spans="1:18" x14ac:dyDescent="0.3">
      <c r="A17431">
        <v>38292110</v>
      </c>
      <c r="B17431">
        <v>31</v>
      </c>
      <c r="C17431" t="s">
        <v>37</v>
      </c>
      <c r="D17431" t="s">
        <v>26</v>
      </c>
      <c r="E17431">
        <v>0</v>
      </c>
      <c r="F17431">
        <v>1</v>
      </c>
      <c r="G17431">
        <v>0</v>
      </c>
      <c r="H17431" t="s">
        <v>31</v>
      </c>
      <c r="I17431">
        <v>150</v>
      </c>
      <c r="J17431" t="s">
        <v>46</v>
      </c>
      <c r="K17431">
        <v>-1</v>
      </c>
      <c r="L17431">
        <v>0</v>
      </c>
      <c r="M17431" t="s">
        <v>27</v>
      </c>
      <c r="N17431">
        <v>0</v>
      </c>
      <c r="O17431" s="6">
        <v>42944</v>
      </c>
      <c r="P17431" t="str">
        <f t="shared" si="272"/>
        <v>Jul</v>
      </c>
      <c r="Q17431" s="6" t="s">
        <v>28</v>
      </c>
      <c r="R17431">
        <v>37</v>
      </c>
    </row>
    <row r="17432" spans="1:18" x14ac:dyDescent="0.3">
      <c r="A17432">
        <v>71042593</v>
      </c>
      <c r="B17432">
        <v>31</v>
      </c>
      <c r="C17432" t="s">
        <v>25</v>
      </c>
      <c r="D17432" t="s">
        <v>30</v>
      </c>
      <c r="E17432">
        <v>0</v>
      </c>
      <c r="F17432">
        <v>1</v>
      </c>
      <c r="G17432">
        <v>0</v>
      </c>
      <c r="H17432" t="s">
        <v>4</v>
      </c>
      <c r="I17432">
        <v>1700</v>
      </c>
      <c r="J17432" t="s">
        <v>46</v>
      </c>
      <c r="K17432">
        <v>-1</v>
      </c>
      <c r="L17432">
        <v>0</v>
      </c>
      <c r="M17432" t="s">
        <v>27</v>
      </c>
      <c r="N17432">
        <v>0</v>
      </c>
      <c r="O17432" s="6">
        <v>42944</v>
      </c>
      <c r="P17432" t="str">
        <f t="shared" si="272"/>
        <v>Jul</v>
      </c>
      <c r="Q17432" s="6" t="s">
        <v>28</v>
      </c>
      <c r="R17432">
        <v>127</v>
      </c>
    </row>
    <row r="17433" spans="1:18" x14ac:dyDescent="0.3">
      <c r="A17433">
        <v>19334405</v>
      </c>
      <c r="B17433">
        <v>43</v>
      </c>
      <c r="C17433" t="s">
        <v>48</v>
      </c>
      <c r="D17433" t="s">
        <v>26</v>
      </c>
      <c r="E17433">
        <v>0</v>
      </c>
      <c r="F17433">
        <v>0</v>
      </c>
      <c r="G17433">
        <v>1</v>
      </c>
      <c r="H17433" t="s">
        <v>36</v>
      </c>
      <c r="I17433">
        <v>2950</v>
      </c>
      <c r="J17433" t="s">
        <v>46</v>
      </c>
      <c r="K17433">
        <v>-1</v>
      </c>
      <c r="L17433">
        <v>0</v>
      </c>
      <c r="M17433" t="s">
        <v>27</v>
      </c>
      <c r="N17433">
        <v>0</v>
      </c>
      <c r="O17433" s="6">
        <v>42944</v>
      </c>
      <c r="P17433" t="str">
        <f t="shared" si="272"/>
        <v>Jul</v>
      </c>
      <c r="Q17433" s="6" t="s">
        <v>28</v>
      </c>
      <c r="R17433">
        <v>155</v>
      </c>
    </row>
    <row r="17434" spans="1:18" x14ac:dyDescent="0.3">
      <c r="A17434">
        <v>46139641</v>
      </c>
      <c r="B17434">
        <v>44</v>
      </c>
      <c r="C17434" t="s">
        <v>29</v>
      </c>
      <c r="D17434" t="s">
        <v>34</v>
      </c>
      <c r="E17434">
        <v>0</v>
      </c>
      <c r="F17434">
        <v>0</v>
      </c>
      <c r="G17434">
        <v>0</v>
      </c>
      <c r="H17434" t="s">
        <v>31</v>
      </c>
      <c r="I17434">
        <v>0</v>
      </c>
      <c r="J17434" t="s">
        <v>46</v>
      </c>
      <c r="K17434">
        <v>-1</v>
      </c>
      <c r="L17434">
        <v>0</v>
      </c>
      <c r="M17434" t="s">
        <v>27</v>
      </c>
      <c r="N17434">
        <v>0</v>
      </c>
      <c r="O17434" s="6">
        <v>42944</v>
      </c>
      <c r="P17434" t="str">
        <f t="shared" si="272"/>
        <v>Jul</v>
      </c>
      <c r="Q17434" s="6" t="s">
        <v>28</v>
      </c>
      <c r="R17434">
        <v>264</v>
      </c>
    </row>
    <row r="17435" spans="1:18" x14ac:dyDescent="0.3">
      <c r="A17435">
        <v>65897323</v>
      </c>
      <c r="B17435">
        <v>30</v>
      </c>
      <c r="C17435" t="s">
        <v>25</v>
      </c>
      <c r="D17435" t="s">
        <v>30</v>
      </c>
      <c r="E17435">
        <v>0</v>
      </c>
      <c r="F17435">
        <v>1</v>
      </c>
      <c r="G17435">
        <v>0</v>
      </c>
      <c r="H17435" t="s">
        <v>4</v>
      </c>
      <c r="I17435">
        <v>100</v>
      </c>
      <c r="J17435" t="s">
        <v>46</v>
      </c>
      <c r="K17435">
        <v>-1</v>
      </c>
      <c r="L17435">
        <v>0</v>
      </c>
      <c r="M17435" t="s">
        <v>27</v>
      </c>
      <c r="N17435">
        <v>0</v>
      </c>
      <c r="O17435" s="6">
        <v>42944</v>
      </c>
      <c r="P17435" t="str">
        <f t="shared" si="272"/>
        <v>Jul</v>
      </c>
      <c r="Q17435" s="6" t="s">
        <v>28</v>
      </c>
      <c r="R17435">
        <v>377</v>
      </c>
    </row>
    <row r="17436" spans="1:18" x14ac:dyDescent="0.3">
      <c r="A17436">
        <v>20746852</v>
      </c>
      <c r="B17436">
        <v>34</v>
      </c>
      <c r="C17436" t="s">
        <v>29</v>
      </c>
      <c r="D17436" t="s">
        <v>30</v>
      </c>
      <c r="E17436">
        <v>0</v>
      </c>
      <c r="F17436">
        <v>0</v>
      </c>
      <c r="G17436">
        <v>0</v>
      </c>
      <c r="H17436" t="s">
        <v>31</v>
      </c>
      <c r="I17436">
        <v>134150</v>
      </c>
      <c r="J17436" t="s">
        <v>46</v>
      </c>
      <c r="K17436">
        <v>-1</v>
      </c>
      <c r="L17436">
        <v>0</v>
      </c>
      <c r="M17436" t="s">
        <v>27</v>
      </c>
      <c r="N17436">
        <v>0</v>
      </c>
      <c r="O17436" s="6">
        <v>42944</v>
      </c>
      <c r="P17436" t="str">
        <f t="shared" si="272"/>
        <v>Jul</v>
      </c>
      <c r="Q17436" s="6" t="s">
        <v>28</v>
      </c>
      <c r="R17436">
        <v>73</v>
      </c>
    </row>
    <row r="17437" spans="1:18" x14ac:dyDescent="0.3">
      <c r="A17437">
        <v>46962399</v>
      </c>
      <c r="B17437">
        <v>39</v>
      </c>
      <c r="C17437" t="s">
        <v>45</v>
      </c>
      <c r="D17437" t="s">
        <v>26</v>
      </c>
      <c r="E17437">
        <v>0</v>
      </c>
      <c r="F17437">
        <v>1</v>
      </c>
      <c r="G17437">
        <v>0</v>
      </c>
      <c r="H17437" t="s">
        <v>31</v>
      </c>
      <c r="I17437">
        <v>3700</v>
      </c>
      <c r="J17437" t="s">
        <v>46</v>
      </c>
      <c r="K17437">
        <v>-1</v>
      </c>
      <c r="L17437">
        <v>0</v>
      </c>
      <c r="M17437" t="s">
        <v>27</v>
      </c>
      <c r="N17437">
        <v>0</v>
      </c>
      <c r="O17437" s="6">
        <v>42944</v>
      </c>
      <c r="P17437" t="str">
        <f t="shared" si="272"/>
        <v>Jul</v>
      </c>
      <c r="Q17437" s="6" t="s">
        <v>28</v>
      </c>
      <c r="R17437">
        <v>71</v>
      </c>
    </row>
    <row r="17438" spans="1:18" x14ac:dyDescent="0.3">
      <c r="A17438">
        <v>24803696</v>
      </c>
      <c r="B17438">
        <v>45</v>
      </c>
      <c r="C17438" t="s">
        <v>37</v>
      </c>
      <c r="D17438" t="s">
        <v>26</v>
      </c>
      <c r="E17438">
        <v>0</v>
      </c>
      <c r="F17438">
        <v>1</v>
      </c>
      <c r="G17438">
        <v>0</v>
      </c>
      <c r="H17438" t="s">
        <v>31</v>
      </c>
      <c r="I17438">
        <v>60700</v>
      </c>
      <c r="J17438" t="s">
        <v>46</v>
      </c>
      <c r="K17438">
        <v>-1</v>
      </c>
      <c r="L17438">
        <v>0</v>
      </c>
      <c r="M17438" t="s">
        <v>27</v>
      </c>
      <c r="N17438">
        <v>0</v>
      </c>
      <c r="O17438" s="6">
        <v>42944</v>
      </c>
      <c r="P17438" t="str">
        <f t="shared" si="272"/>
        <v>Jul</v>
      </c>
      <c r="Q17438" s="6" t="s">
        <v>28</v>
      </c>
      <c r="R17438">
        <v>118</v>
      </c>
    </row>
    <row r="17439" spans="1:18" x14ac:dyDescent="0.3">
      <c r="A17439">
        <v>45102617</v>
      </c>
      <c r="B17439">
        <v>30</v>
      </c>
      <c r="C17439" t="s">
        <v>29</v>
      </c>
      <c r="D17439" t="s">
        <v>30</v>
      </c>
      <c r="E17439">
        <v>0</v>
      </c>
      <c r="F17439">
        <v>1</v>
      </c>
      <c r="G17439">
        <v>0</v>
      </c>
      <c r="H17439" t="s">
        <v>4</v>
      </c>
      <c r="I17439">
        <v>216050</v>
      </c>
      <c r="J17439" t="s">
        <v>46</v>
      </c>
      <c r="K17439">
        <v>-1</v>
      </c>
      <c r="L17439">
        <v>0</v>
      </c>
      <c r="M17439" t="s">
        <v>27</v>
      </c>
      <c r="N17439">
        <v>0</v>
      </c>
      <c r="O17439" s="6">
        <v>42944</v>
      </c>
      <c r="P17439" t="str">
        <f t="shared" si="272"/>
        <v>Jul</v>
      </c>
      <c r="Q17439" s="6" t="s">
        <v>28</v>
      </c>
      <c r="R17439">
        <v>257</v>
      </c>
    </row>
    <row r="17440" spans="1:18" x14ac:dyDescent="0.3">
      <c r="A17440">
        <v>86267320</v>
      </c>
      <c r="B17440">
        <v>29</v>
      </c>
      <c r="C17440" t="s">
        <v>38</v>
      </c>
      <c r="D17440" t="s">
        <v>26</v>
      </c>
      <c r="E17440">
        <v>0</v>
      </c>
      <c r="F17440">
        <v>1</v>
      </c>
      <c r="G17440">
        <v>0</v>
      </c>
      <c r="H17440" t="s">
        <v>31</v>
      </c>
      <c r="I17440">
        <v>20850</v>
      </c>
      <c r="J17440" t="s">
        <v>46</v>
      </c>
      <c r="K17440">
        <v>-1</v>
      </c>
      <c r="L17440">
        <v>0</v>
      </c>
      <c r="M17440" t="s">
        <v>27</v>
      </c>
      <c r="N17440">
        <v>0</v>
      </c>
      <c r="O17440" s="6">
        <v>42944</v>
      </c>
      <c r="P17440" t="str">
        <f t="shared" si="272"/>
        <v>Jul</v>
      </c>
      <c r="Q17440" s="6" t="s">
        <v>28</v>
      </c>
      <c r="R17440">
        <v>234</v>
      </c>
    </row>
    <row r="17441" spans="1:18" x14ac:dyDescent="0.3">
      <c r="A17441">
        <v>78084054</v>
      </c>
      <c r="B17441">
        <v>30</v>
      </c>
      <c r="C17441" t="s">
        <v>38</v>
      </c>
      <c r="D17441" t="s">
        <v>26</v>
      </c>
      <c r="E17441">
        <v>0</v>
      </c>
      <c r="F17441">
        <v>0</v>
      </c>
      <c r="G17441">
        <v>1</v>
      </c>
      <c r="H17441" t="s">
        <v>31</v>
      </c>
      <c r="I17441">
        <v>10400</v>
      </c>
      <c r="J17441" t="s">
        <v>46</v>
      </c>
      <c r="K17441">
        <v>-1</v>
      </c>
      <c r="L17441">
        <v>0</v>
      </c>
      <c r="M17441" t="s">
        <v>27</v>
      </c>
      <c r="N17441">
        <v>0</v>
      </c>
      <c r="O17441" s="6">
        <v>42944</v>
      </c>
      <c r="P17441" t="str">
        <f t="shared" si="272"/>
        <v>Jul</v>
      </c>
      <c r="Q17441" s="6" t="s">
        <v>28</v>
      </c>
      <c r="R17441">
        <v>213</v>
      </c>
    </row>
    <row r="17442" spans="1:18" x14ac:dyDescent="0.3">
      <c r="A17442">
        <v>36256881</v>
      </c>
      <c r="B17442">
        <v>57</v>
      </c>
      <c r="C17442" t="s">
        <v>35</v>
      </c>
      <c r="D17442" t="s">
        <v>34</v>
      </c>
      <c r="E17442">
        <v>0</v>
      </c>
      <c r="F17442">
        <v>0</v>
      </c>
      <c r="G17442">
        <v>0</v>
      </c>
      <c r="H17442" t="s">
        <v>36</v>
      </c>
      <c r="I17442">
        <v>0</v>
      </c>
      <c r="J17442" t="s">
        <v>47</v>
      </c>
      <c r="K17442">
        <v>-1</v>
      </c>
      <c r="L17442">
        <v>0</v>
      </c>
      <c r="M17442" t="s">
        <v>27</v>
      </c>
      <c r="N17442">
        <v>0</v>
      </c>
      <c r="O17442" s="6">
        <v>42944</v>
      </c>
      <c r="P17442" t="str">
        <f t="shared" si="272"/>
        <v>Jul</v>
      </c>
      <c r="Q17442" s="6" t="s">
        <v>28</v>
      </c>
      <c r="R17442">
        <v>1037</v>
      </c>
    </row>
    <row r="17443" spans="1:18" x14ac:dyDescent="0.3">
      <c r="A17443">
        <v>58753046</v>
      </c>
      <c r="B17443">
        <v>33</v>
      </c>
      <c r="C17443" t="s">
        <v>45</v>
      </c>
      <c r="D17443" t="s">
        <v>26</v>
      </c>
      <c r="E17443">
        <v>0</v>
      </c>
      <c r="F17443">
        <v>1</v>
      </c>
      <c r="G17443">
        <v>1</v>
      </c>
      <c r="H17443" t="s">
        <v>4</v>
      </c>
      <c r="I17443">
        <v>13550</v>
      </c>
      <c r="J17443" t="s">
        <v>46</v>
      </c>
      <c r="K17443">
        <v>-1</v>
      </c>
      <c r="L17443">
        <v>0</v>
      </c>
      <c r="M17443" t="s">
        <v>27</v>
      </c>
      <c r="N17443">
        <v>0</v>
      </c>
      <c r="O17443" s="6">
        <v>42944</v>
      </c>
      <c r="P17443" t="str">
        <f t="shared" si="272"/>
        <v>Jul</v>
      </c>
      <c r="Q17443" s="6" t="s">
        <v>28</v>
      </c>
      <c r="R17443">
        <v>262</v>
      </c>
    </row>
    <row r="17444" spans="1:18" x14ac:dyDescent="0.3">
      <c r="A17444">
        <v>27803766</v>
      </c>
      <c r="B17444">
        <v>33</v>
      </c>
      <c r="C17444" t="s">
        <v>38</v>
      </c>
      <c r="D17444" t="s">
        <v>26</v>
      </c>
      <c r="E17444">
        <v>0</v>
      </c>
      <c r="F17444">
        <v>1</v>
      </c>
      <c r="G17444">
        <v>0</v>
      </c>
      <c r="H17444" t="s">
        <v>31</v>
      </c>
      <c r="I17444">
        <v>38300</v>
      </c>
      <c r="J17444" t="s">
        <v>46</v>
      </c>
      <c r="K17444">
        <v>-1</v>
      </c>
      <c r="L17444">
        <v>0</v>
      </c>
      <c r="M17444" t="s">
        <v>27</v>
      </c>
      <c r="N17444">
        <v>0</v>
      </c>
      <c r="O17444" s="6">
        <v>42944</v>
      </c>
      <c r="P17444" t="str">
        <f t="shared" si="272"/>
        <v>Jul</v>
      </c>
      <c r="Q17444" s="6" t="s">
        <v>28</v>
      </c>
      <c r="R17444">
        <v>22</v>
      </c>
    </row>
    <row r="17445" spans="1:18" x14ac:dyDescent="0.3">
      <c r="A17445">
        <v>73725168</v>
      </c>
      <c r="B17445">
        <v>52</v>
      </c>
      <c r="C17445" t="s">
        <v>33</v>
      </c>
      <c r="D17445" t="s">
        <v>34</v>
      </c>
      <c r="E17445">
        <v>0</v>
      </c>
      <c r="F17445">
        <v>1</v>
      </c>
      <c r="G17445">
        <v>1</v>
      </c>
      <c r="H17445" t="s">
        <v>31</v>
      </c>
      <c r="I17445">
        <v>95600</v>
      </c>
      <c r="J17445" t="s">
        <v>46</v>
      </c>
      <c r="K17445">
        <v>-1</v>
      </c>
      <c r="L17445">
        <v>0</v>
      </c>
      <c r="M17445" t="s">
        <v>27</v>
      </c>
      <c r="N17445">
        <v>0</v>
      </c>
      <c r="O17445" s="6">
        <v>42944</v>
      </c>
      <c r="P17445" t="str">
        <f t="shared" si="272"/>
        <v>Jul</v>
      </c>
      <c r="Q17445" s="6" t="s">
        <v>28</v>
      </c>
      <c r="R17445">
        <v>123</v>
      </c>
    </row>
    <row r="17446" spans="1:18" x14ac:dyDescent="0.3">
      <c r="A17446">
        <v>42422390</v>
      </c>
      <c r="B17446">
        <v>35</v>
      </c>
      <c r="C17446" t="s">
        <v>38</v>
      </c>
      <c r="D17446" t="s">
        <v>34</v>
      </c>
      <c r="E17446">
        <v>0</v>
      </c>
      <c r="F17446">
        <v>0</v>
      </c>
      <c r="G17446">
        <v>0</v>
      </c>
      <c r="H17446" t="s">
        <v>31</v>
      </c>
      <c r="I17446">
        <v>37100</v>
      </c>
      <c r="J17446" t="s">
        <v>46</v>
      </c>
      <c r="K17446">
        <v>-1</v>
      </c>
      <c r="L17446">
        <v>0</v>
      </c>
      <c r="M17446" t="s">
        <v>27</v>
      </c>
      <c r="N17446">
        <v>0</v>
      </c>
      <c r="O17446" s="6">
        <v>42944</v>
      </c>
      <c r="P17446" t="str">
        <f t="shared" si="272"/>
        <v>Jul</v>
      </c>
      <c r="Q17446" s="6" t="s">
        <v>28</v>
      </c>
      <c r="R17446">
        <v>83</v>
      </c>
    </row>
    <row r="17447" spans="1:18" x14ac:dyDescent="0.3">
      <c r="A17447">
        <v>21146433</v>
      </c>
      <c r="B17447">
        <v>43</v>
      </c>
      <c r="C17447" t="s">
        <v>33</v>
      </c>
      <c r="D17447" t="s">
        <v>30</v>
      </c>
      <c r="E17447">
        <v>1</v>
      </c>
      <c r="F17447">
        <v>0</v>
      </c>
      <c r="G17447">
        <v>1</v>
      </c>
      <c r="H17447" t="s">
        <v>36</v>
      </c>
      <c r="I17447">
        <v>3450</v>
      </c>
      <c r="J17447" t="s">
        <v>46</v>
      </c>
      <c r="K17447">
        <v>-1</v>
      </c>
      <c r="L17447">
        <v>0</v>
      </c>
      <c r="M17447" t="s">
        <v>27</v>
      </c>
      <c r="N17447">
        <v>0</v>
      </c>
      <c r="O17447" s="6">
        <v>42944</v>
      </c>
      <c r="P17447" t="str">
        <f t="shared" si="272"/>
        <v>Jul</v>
      </c>
      <c r="Q17447" s="6" t="s">
        <v>28</v>
      </c>
      <c r="R17447">
        <v>267</v>
      </c>
    </row>
    <row r="17448" spans="1:18" x14ac:dyDescent="0.3">
      <c r="A17448">
        <v>74504404</v>
      </c>
      <c r="B17448">
        <v>40</v>
      </c>
      <c r="C17448" t="s">
        <v>25</v>
      </c>
      <c r="D17448" t="s">
        <v>26</v>
      </c>
      <c r="E17448">
        <v>0</v>
      </c>
      <c r="F17448">
        <v>1</v>
      </c>
      <c r="G17448">
        <v>0</v>
      </c>
      <c r="H17448" t="s">
        <v>4</v>
      </c>
      <c r="I17448">
        <v>1500</v>
      </c>
      <c r="J17448" t="s">
        <v>46</v>
      </c>
      <c r="K17448">
        <v>-1</v>
      </c>
      <c r="L17448">
        <v>0</v>
      </c>
      <c r="M17448" t="s">
        <v>27</v>
      </c>
      <c r="N17448">
        <v>0</v>
      </c>
      <c r="O17448" s="6">
        <v>42944</v>
      </c>
      <c r="P17448" t="str">
        <f t="shared" si="272"/>
        <v>Jul</v>
      </c>
      <c r="Q17448" s="6" t="s">
        <v>28</v>
      </c>
      <c r="R17448">
        <v>609</v>
      </c>
    </row>
    <row r="17449" spans="1:18" x14ac:dyDescent="0.3">
      <c r="A17449">
        <v>75721672</v>
      </c>
      <c r="B17449">
        <v>59</v>
      </c>
      <c r="C17449" t="s">
        <v>33</v>
      </c>
      <c r="D17449" t="s">
        <v>26</v>
      </c>
      <c r="E17449">
        <v>0</v>
      </c>
      <c r="F17449">
        <v>0</v>
      </c>
      <c r="G17449">
        <v>1</v>
      </c>
      <c r="H17449" t="s">
        <v>31</v>
      </c>
      <c r="I17449">
        <v>7450</v>
      </c>
      <c r="J17449" t="s">
        <v>47</v>
      </c>
      <c r="K17449">
        <v>-1</v>
      </c>
      <c r="L17449">
        <v>0</v>
      </c>
      <c r="M17449" t="s">
        <v>27</v>
      </c>
      <c r="N17449">
        <v>0</v>
      </c>
      <c r="O17449" s="6">
        <v>42944</v>
      </c>
      <c r="P17449" t="str">
        <f t="shared" si="272"/>
        <v>Jul</v>
      </c>
      <c r="Q17449" s="6" t="s">
        <v>28</v>
      </c>
      <c r="R17449">
        <v>313</v>
      </c>
    </row>
    <row r="17450" spans="1:18" x14ac:dyDescent="0.3">
      <c r="A17450">
        <v>75469730</v>
      </c>
      <c r="B17450">
        <v>56</v>
      </c>
      <c r="C17450" t="s">
        <v>38</v>
      </c>
      <c r="D17450" t="s">
        <v>26</v>
      </c>
      <c r="E17450">
        <v>0</v>
      </c>
      <c r="F17450">
        <v>1</v>
      </c>
      <c r="G17450">
        <v>0</v>
      </c>
      <c r="H17450" t="s">
        <v>31</v>
      </c>
      <c r="I17450">
        <v>238150</v>
      </c>
      <c r="J17450" t="s">
        <v>47</v>
      </c>
      <c r="K17450">
        <v>-1</v>
      </c>
      <c r="L17450">
        <v>0</v>
      </c>
      <c r="M17450" t="s">
        <v>27</v>
      </c>
      <c r="N17450">
        <v>0</v>
      </c>
      <c r="O17450" s="6">
        <v>42944</v>
      </c>
      <c r="P17450" t="str">
        <f t="shared" si="272"/>
        <v>Jul</v>
      </c>
      <c r="Q17450" s="6" t="s">
        <v>28</v>
      </c>
      <c r="R17450">
        <v>106</v>
      </c>
    </row>
    <row r="17451" spans="1:18" x14ac:dyDescent="0.3">
      <c r="A17451">
        <v>10267975</v>
      </c>
      <c r="B17451">
        <v>36</v>
      </c>
      <c r="C17451" t="s">
        <v>29</v>
      </c>
      <c r="D17451" t="s">
        <v>26</v>
      </c>
      <c r="E17451">
        <v>0</v>
      </c>
      <c r="F17451">
        <v>1</v>
      </c>
      <c r="G17451">
        <v>0</v>
      </c>
      <c r="H17451" t="s">
        <v>31</v>
      </c>
      <c r="I17451">
        <v>-17100</v>
      </c>
      <c r="J17451" t="s">
        <v>46</v>
      </c>
      <c r="K17451">
        <v>-1</v>
      </c>
      <c r="L17451">
        <v>0</v>
      </c>
      <c r="M17451" t="s">
        <v>27</v>
      </c>
      <c r="N17451">
        <v>0</v>
      </c>
      <c r="O17451" s="6">
        <v>42944</v>
      </c>
      <c r="P17451" t="str">
        <f t="shared" si="272"/>
        <v>Jul</v>
      </c>
      <c r="Q17451" s="6" t="s">
        <v>28</v>
      </c>
      <c r="R17451">
        <v>170</v>
      </c>
    </row>
    <row r="17452" spans="1:18" x14ac:dyDescent="0.3">
      <c r="A17452">
        <v>56498672</v>
      </c>
      <c r="B17452">
        <v>26</v>
      </c>
      <c r="C17452" t="s">
        <v>25</v>
      </c>
      <c r="D17452" t="s">
        <v>30</v>
      </c>
      <c r="E17452">
        <v>0</v>
      </c>
      <c r="F17452">
        <v>0</v>
      </c>
      <c r="G17452">
        <v>0</v>
      </c>
      <c r="H17452" t="s">
        <v>31</v>
      </c>
      <c r="I17452">
        <v>3150</v>
      </c>
      <c r="J17452" t="s">
        <v>46</v>
      </c>
      <c r="K17452">
        <v>-1</v>
      </c>
      <c r="L17452">
        <v>0</v>
      </c>
      <c r="M17452" t="s">
        <v>27</v>
      </c>
      <c r="N17452">
        <v>0</v>
      </c>
      <c r="O17452" s="6">
        <v>42944</v>
      </c>
      <c r="P17452" t="str">
        <f t="shared" si="272"/>
        <v>Jul</v>
      </c>
      <c r="Q17452" s="6" t="s">
        <v>28</v>
      </c>
      <c r="R17452">
        <v>76</v>
      </c>
    </row>
    <row r="17453" spans="1:18" x14ac:dyDescent="0.3">
      <c r="A17453">
        <v>50838106</v>
      </c>
      <c r="B17453">
        <v>39</v>
      </c>
      <c r="C17453" t="s">
        <v>38</v>
      </c>
      <c r="D17453" t="s">
        <v>26</v>
      </c>
      <c r="E17453">
        <v>0</v>
      </c>
      <c r="F17453">
        <v>1</v>
      </c>
      <c r="G17453">
        <v>1</v>
      </c>
      <c r="H17453" t="s">
        <v>31</v>
      </c>
      <c r="I17453">
        <v>41150</v>
      </c>
      <c r="J17453" t="s">
        <v>46</v>
      </c>
      <c r="K17453">
        <v>-1</v>
      </c>
      <c r="L17453">
        <v>0</v>
      </c>
      <c r="M17453" t="s">
        <v>27</v>
      </c>
      <c r="N17453">
        <v>0</v>
      </c>
      <c r="O17453" s="6">
        <v>42944</v>
      </c>
      <c r="P17453" t="str">
        <f t="shared" si="272"/>
        <v>Jul</v>
      </c>
      <c r="Q17453" s="6" t="s">
        <v>28</v>
      </c>
      <c r="R17453">
        <v>780</v>
      </c>
    </row>
    <row r="17454" spans="1:18" x14ac:dyDescent="0.3">
      <c r="A17454">
        <v>79733636</v>
      </c>
      <c r="B17454">
        <v>40</v>
      </c>
      <c r="C17454" t="s">
        <v>25</v>
      </c>
      <c r="D17454" t="s">
        <v>26</v>
      </c>
      <c r="E17454">
        <v>1</v>
      </c>
      <c r="F17454">
        <v>0</v>
      </c>
      <c r="G17454">
        <v>0</v>
      </c>
      <c r="H17454" t="s">
        <v>4</v>
      </c>
      <c r="I17454">
        <v>0</v>
      </c>
      <c r="J17454" t="s">
        <v>46</v>
      </c>
      <c r="K17454">
        <v>-1</v>
      </c>
      <c r="L17454">
        <v>0</v>
      </c>
      <c r="M17454" t="s">
        <v>27</v>
      </c>
      <c r="N17454">
        <v>0</v>
      </c>
      <c r="O17454" s="6">
        <v>42944</v>
      </c>
      <c r="P17454" t="str">
        <f t="shared" si="272"/>
        <v>Jul</v>
      </c>
      <c r="Q17454" s="6" t="s">
        <v>28</v>
      </c>
      <c r="R17454">
        <v>165</v>
      </c>
    </row>
    <row r="17455" spans="1:18" x14ac:dyDescent="0.3">
      <c r="A17455">
        <v>38918648</v>
      </c>
      <c r="B17455">
        <v>26</v>
      </c>
      <c r="C17455" t="s">
        <v>33</v>
      </c>
      <c r="D17455" t="s">
        <v>30</v>
      </c>
      <c r="E17455">
        <v>1</v>
      </c>
      <c r="F17455">
        <v>1</v>
      </c>
      <c r="G17455">
        <v>1</v>
      </c>
      <c r="H17455" t="s">
        <v>31</v>
      </c>
      <c r="I17455">
        <v>-34250</v>
      </c>
      <c r="J17455" t="s">
        <v>46</v>
      </c>
      <c r="K17455">
        <v>-1</v>
      </c>
      <c r="L17455">
        <v>0</v>
      </c>
      <c r="M17455" t="s">
        <v>27</v>
      </c>
      <c r="N17455">
        <v>0</v>
      </c>
      <c r="O17455" s="6">
        <v>42944</v>
      </c>
      <c r="P17455" t="str">
        <f t="shared" si="272"/>
        <v>Jul</v>
      </c>
      <c r="Q17455" s="6" t="s">
        <v>28</v>
      </c>
      <c r="R17455">
        <v>314</v>
      </c>
    </row>
    <row r="17456" spans="1:18" x14ac:dyDescent="0.3">
      <c r="A17456">
        <v>83397726</v>
      </c>
      <c r="B17456">
        <v>27</v>
      </c>
      <c r="C17456" t="s">
        <v>32</v>
      </c>
      <c r="D17456" t="s">
        <v>26</v>
      </c>
      <c r="E17456">
        <v>0</v>
      </c>
      <c r="F17456">
        <v>0</v>
      </c>
      <c r="G17456">
        <v>0</v>
      </c>
      <c r="H17456" t="s">
        <v>4</v>
      </c>
      <c r="I17456">
        <v>2950</v>
      </c>
      <c r="J17456" t="s">
        <v>46</v>
      </c>
      <c r="K17456">
        <v>-1</v>
      </c>
      <c r="L17456">
        <v>0</v>
      </c>
      <c r="M17456" t="s">
        <v>27</v>
      </c>
      <c r="N17456">
        <v>0</v>
      </c>
      <c r="O17456" s="6">
        <v>42944</v>
      </c>
      <c r="P17456" t="str">
        <f t="shared" si="272"/>
        <v>Jul</v>
      </c>
      <c r="Q17456" s="6" t="s">
        <v>28</v>
      </c>
      <c r="R17456">
        <v>306</v>
      </c>
    </row>
    <row r="17457" spans="1:18" x14ac:dyDescent="0.3">
      <c r="A17457">
        <v>67367151</v>
      </c>
      <c r="B17457">
        <v>33</v>
      </c>
      <c r="C17457" t="s">
        <v>33</v>
      </c>
      <c r="D17457" t="s">
        <v>26</v>
      </c>
      <c r="E17457">
        <v>0</v>
      </c>
      <c r="F17457">
        <v>1</v>
      </c>
      <c r="G17457">
        <v>1</v>
      </c>
      <c r="H17457" t="s">
        <v>31</v>
      </c>
      <c r="I17457">
        <v>0</v>
      </c>
      <c r="J17457" t="s">
        <v>46</v>
      </c>
      <c r="K17457">
        <v>-1</v>
      </c>
      <c r="L17457">
        <v>0</v>
      </c>
      <c r="M17457" t="s">
        <v>27</v>
      </c>
      <c r="N17457">
        <v>0</v>
      </c>
      <c r="O17457" s="6">
        <v>42944</v>
      </c>
      <c r="P17457" t="str">
        <f t="shared" si="272"/>
        <v>Jul</v>
      </c>
      <c r="Q17457" s="6" t="s">
        <v>28</v>
      </c>
      <c r="R17457">
        <v>83</v>
      </c>
    </row>
    <row r="17458" spans="1:18" x14ac:dyDescent="0.3">
      <c r="A17458">
        <v>15119615</v>
      </c>
      <c r="B17458">
        <v>32</v>
      </c>
      <c r="C17458" t="s">
        <v>25</v>
      </c>
      <c r="D17458" t="s">
        <v>26</v>
      </c>
      <c r="E17458">
        <v>0</v>
      </c>
      <c r="F17458">
        <v>1</v>
      </c>
      <c r="G17458">
        <v>0</v>
      </c>
      <c r="H17458" t="s">
        <v>4</v>
      </c>
      <c r="I17458">
        <v>6400</v>
      </c>
      <c r="J17458" t="s">
        <v>46</v>
      </c>
      <c r="K17458">
        <v>-1</v>
      </c>
      <c r="L17458">
        <v>0</v>
      </c>
      <c r="M17458" t="s">
        <v>27</v>
      </c>
      <c r="N17458">
        <v>0</v>
      </c>
      <c r="O17458" s="6">
        <v>42944</v>
      </c>
      <c r="P17458" t="str">
        <f t="shared" si="272"/>
        <v>Jul</v>
      </c>
      <c r="Q17458" s="6" t="s">
        <v>28</v>
      </c>
      <c r="R17458">
        <v>320</v>
      </c>
    </row>
    <row r="17459" spans="1:18" x14ac:dyDescent="0.3">
      <c r="A17459">
        <v>33510181</v>
      </c>
      <c r="B17459">
        <v>56</v>
      </c>
      <c r="C17459" t="s">
        <v>29</v>
      </c>
      <c r="D17459" t="s">
        <v>26</v>
      </c>
      <c r="E17459">
        <v>0</v>
      </c>
      <c r="F17459">
        <v>1</v>
      </c>
      <c r="G17459">
        <v>0</v>
      </c>
      <c r="H17459" t="s">
        <v>31</v>
      </c>
      <c r="I17459">
        <v>6200</v>
      </c>
      <c r="J17459" t="s">
        <v>46</v>
      </c>
      <c r="K17459">
        <v>-1</v>
      </c>
      <c r="L17459">
        <v>0</v>
      </c>
      <c r="M17459" t="s">
        <v>27</v>
      </c>
      <c r="N17459">
        <v>0</v>
      </c>
      <c r="O17459" s="6">
        <v>42944</v>
      </c>
      <c r="P17459" t="str">
        <f t="shared" si="272"/>
        <v>Jul</v>
      </c>
      <c r="Q17459" s="6" t="s">
        <v>28</v>
      </c>
      <c r="R17459">
        <v>341</v>
      </c>
    </row>
    <row r="17460" spans="1:18" x14ac:dyDescent="0.3">
      <c r="A17460">
        <v>58417884</v>
      </c>
      <c r="B17460">
        <v>33</v>
      </c>
      <c r="C17460" t="s">
        <v>37</v>
      </c>
      <c r="D17460" t="s">
        <v>26</v>
      </c>
      <c r="E17460">
        <v>0</v>
      </c>
      <c r="F17460">
        <v>1</v>
      </c>
      <c r="G17460">
        <v>1</v>
      </c>
      <c r="H17460" t="s">
        <v>31</v>
      </c>
      <c r="I17460">
        <v>100</v>
      </c>
      <c r="J17460" t="s">
        <v>46</v>
      </c>
      <c r="K17460">
        <v>-1</v>
      </c>
      <c r="L17460">
        <v>0</v>
      </c>
      <c r="M17460" t="s">
        <v>27</v>
      </c>
      <c r="N17460">
        <v>0</v>
      </c>
      <c r="O17460" s="6">
        <v>42944</v>
      </c>
      <c r="P17460" t="str">
        <f t="shared" si="272"/>
        <v>Jul</v>
      </c>
      <c r="Q17460" s="6" t="s">
        <v>28</v>
      </c>
      <c r="R17460">
        <v>85</v>
      </c>
    </row>
    <row r="17461" spans="1:18" x14ac:dyDescent="0.3">
      <c r="A17461">
        <v>80351792</v>
      </c>
      <c r="B17461">
        <v>26</v>
      </c>
      <c r="C17461" t="s">
        <v>33</v>
      </c>
      <c r="D17461" t="s">
        <v>30</v>
      </c>
      <c r="E17461">
        <v>0</v>
      </c>
      <c r="F17461">
        <v>1</v>
      </c>
      <c r="G17461">
        <v>0</v>
      </c>
      <c r="H17461" t="s">
        <v>31</v>
      </c>
      <c r="I17461">
        <v>900</v>
      </c>
      <c r="J17461" t="s">
        <v>46</v>
      </c>
      <c r="K17461">
        <v>-1</v>
      </c>
      <c r="L17461">
        <v>0</v>
      </c>
      <c r="M17461" t="s">
        <v>27</v>
      </c>
      <c r="N17461">
        <v>0</v>
      </c>
      <c r="O17461" s="6">
        <v>42944</v>
      </c>
      <c r="P17461" t="str">
        <f t="shared" si="272"/>
        <v>Jul</v>
      </c>
      <c r="Q17461" s="6" t="s">
        <v>28</v>
      </c>
      <c r="R17461">
        <v>579</v>
      </c>
    </row>
    <row r="17462" spans="1:18" x14ac:dyDescent="0.3">
      <c r="A17462">
        <v>15061195</v>
      </c>
      <c r="B17462">
        <v>35</v>
      </c>
      <c r="C17462" t="s">
        <v>37</v>
      </c>
      <c r="D17462" t="s">
        <v>26</v>
      </c>
      <c r="E17462">
        <v>0</v>
      </c>
      <c r="F17462">
        <v>1</v>
      </c>
      <c r="G17462">
        <v>0</v>
      </c>
      <c r="H17462" t="s">
        <v>4</v>
      </c>
      <c r="I17462">
        <v>0</v>
      </c>
      <c r="J17462" t="s">
        <v>46</v>
      </c>
      <c r="K17462">
        <v>-1</v>
      </c>
      <c r="L17462">
        <v>0</v>
      </c>
      <c r="M17462" t="s">
        <v>27</v>
      </c>
      <c r="N17462">
        <v>0</v>
      </c>
      <c r="O17462" s="6">
        <v>42944</v>
      </c>
      <c r="P17462" t="str">
        <f t="shared" si="272"/>
        <v>Jul</v>
      </c>
      <c r="Q17462" s="6" t="s">
        <v>28</v>
      </c>
      <c r="R17462">
        <v>151</v>
      </c>
    </row>
    <row r="17463" spans="1:18" x14ac:dyDescent="0.3">
      <c r="A17463">
        <v>34651667</v>
      </c>
      <c r="B17463">
        <v>26</v>
      </c>
      <c r="C17463" t="s">
        <v>45</v>
      </c>
      <c r="D17463" t="s">
        <v>30</v>
      </c>
      <c r="E17463">
        <v>0</v>
      </c>
      <c r="F17463">
        <v>0</v>
      </c>
      <c r="G17463">
        <v>0</v>
      </c>
      <c r="H17463" t="s">
        <v>4</v>
      </c>
      <c r="I17463">
        <v>5100</v>
      </c>
      <c r="J17463" t="s">
        <v>46</v>
      </c>
      <c r="K17463">
        <v>-1</v>
      </c>
      <c r="L17463">
        <v>0</v>
      </c>
      <c r="M17463" t="s">
        <v>27</v>
      </c>
      <c r="N17463">
        <v>0</v>
      </c>
      <c r="O17463" s="6">
        <v>42944</v>
      </c>
      <c r="P17463" t="str">
        <f t="shared" si="272"/>
        <v>Jul</v>
      </c>
      <c r="Q17463" s="6" t="s">
        <v>28</v>
      </c>
      <c r="R17463">
        <v>377</v>
      </c>
    </row>
    <row r="17464" spans="1:18" x14ac:dyDescent="0.3">
      <c r="A17464">
        <v>50621045</v>
      </c>
      <c r="B17464">
        <v>29</v>
      </c>
      <c r="C17464" t="s">
        <v>32</v>
      </c>
      <c r="D17464" t="s">
        <v>26</v>
      </c>
      <c r="E17464">
        <v>0</v>
      </c>
      <c r="F17464">
        <v>1</v>
      </c>
      <c r="G17464">
        <v>0</v>
      </c>
      <c r="H17464" t="s">
        <v>31</v>
      </c>
      <c r="I17464">
        <v>3250</v>
      </c>
      <c r="J17464" t="s">
        <v>46</v>
      </c>
      <c r="K17464">
        <v>-1</v>
      </c>
      <c r="L17464">
        <v>0</v>
      </c>
      <c r="M17464" t="s">
        <v>27</v>
      </c>
      <c r="N17464">
        <v>0</v>
      </c>
      <c r="O17464" s="6">
        <v>42944</v>
      </c>
      <c r="P17464" t="str">
        <f t="shared" si="272"/>
        <v>Jul</v>
      </c>
      <c r="Q17464" s="6" t="s">
        <v>28</v>
      </c>
      <c r="R17464">
        <v>19</v>
      </c>
    </row>
    <row r="17465" spans="1:18" x14ac:dyDescent="0.3">
      <c r="A17465">
        <v>75041235</v>
      </c>
      <c r="B17465">
        <v>32</v>
      </c>
      <c r="C17465" t="s">
        <v>37</v>
      </c>
      <c r="D17465" t="s">
        <v>26</v>
      </c>
      <c r="E17465">
        <v>0</v>
      </c>
      <c r="F17465">
        <v>1</v>
      </c>
      <c r="G17465">
        <v>0</v>
      </c>
      <c r="H17465" t="s">
        <v>31</v>
      </c>
      <c r="I17465">
        <v>2400</v>
      </c>
      <c r="J17465" t="s">
        <v>46</v>
      </c>
      <c r="K17465">
        <v>-1</v>
      </c>
      <c r="L17465">
        <v>0</v>
      </c>
      <c r="M17465" t="s">
        <v>27</v>
      </c>
      <c r="N17465">
        <v>0</v>
      </c>
      <c r="O17465" s="6">
        <v>42944</v>
      </c>
      <c r="P17465" t="str">
        <f t="shared" si="272"/>
        <v>Jul</v>
      </c>
      <c r="Q17465" s="6" t="s">
        <v>28</v>
      </c>
      <c r="R17465">
        <v>76</v>
      </c>
    </row>
    <row r="17466" spans="1:18" x14ac:dyDescent="0.3">
      <c r="A17466">
        <v>84205764</v>
      </c>
      <c r="B17466">
        <v>26</v>
      </c>
      <c r="C17466" t="s">
        <v>37</v>
      </c>
      <c r="D17466" t="s">
        <v>30</v>
      </c>
      <c r="E17466">
        <v>0</v>
      </c>
      <c r="F17466">
        <v>0</v>
      </c>
      <c r="G17466">
        <v>1</v>
      </c>
      <c r="H17466" t="s">
        <v>31</v>
      </c>
      <c r="I17466">
        <v>84500</v>
      </c>
      <c r="J17466" t="s">
        <v>46</v>
      </c>
      <c r="K17466">
        <v>-1</v>
      </c>
      <c r="L17466">
        <v>0</v>
      </c>
      <c r="M17466" t="s">
        <v>27</v>
      </c>
      <c r="N17466">
        <v>0</v>
      </c>
      <c r="O17466" s="6">
        <v>42944</v>
      </c>
      <c r="P17466" t="str">
        <f t="shared" si="272"/>
        <v>Jul</v>
      </c>
      <c r="Q17466" s="6" t="s">
        <v>28</v>
      </c>
      <c r="R17466">
        <v>408</v>
      </c>
    </row>
    <row r="17467" spans="1:18" x14ac:dyDescent="0.3">
      <c r="A17467">
        <v>72691765</v>
      </c>
      <c r="B17467">
        <v>48</v>
      </c>
      <c r="C17467" t="s">
        <v>29</v>
      </c>
      <c r="D17467" t="s">
        <v>26</v>
      </c>
      <c r="E17467">
        <v>0</v>
      </c>
      <c r="F17467">
        <v>0</v>
      </c>
      <c r="G17467">
        <v>0</v>
      </c>
      <c r="H17467" t="s">
        <v>31</v>
      </c>
      <c r="I17467">
        <v>0</v>
      </c>
      <c r="J17467" t="s">
        <v>46</v>
      </c>
      <c r="K17467">
        <v>-1</v>
      </c>
      <c r="L17467">
        <v>0</v>
      </c>
      <c r="M17467" t="s">
        <v>27</v>
      </c>
      <c r="N17467">
        <v>0</v>
      </c>
      <c r="O17467" s="6">
        <v>42944</v>
      </c>
      <c r="P17467" t="str">
        <f t="shared" si="272"/>
        <v>Jul</v>
      </c>
      <c r="Q17467" s="6" t="s">
        <v>28</v>
      </c>
      <c r="R17467">
        <v>240</v>
      </c>
    </row>
    <row r="17468" spans="1:18" x14ac:dyDescent="0.3">
      <c r="A17468">
        <v>53498783</v>
      </c>
      <c r="B17468">
        <v>33</v>
      </c>
      <c r="C17468" t="s">
        <v>25</v>
      </c>
      <c r="D17468" t="s">
        <v>26</v>
      </c>
      <c r="E17468">
        <v>0</v>
      </c>
      <c r="F17468">
        <v>1</v>
      </c>
      <c r="G17468">
        <v>0</v>
      </c>
      <c r="H17468" t="s">
        <v>4</v>
      </c>
      <c r="I17468">
        <v>60300</v>
      </c>
      <c r="J17468" t="s">
        <v>46</v>
      </c>
      <c r="K17468">
        <v>-1</v>
      </c>
      <c r="L17468">
        <v>0</v>
      </c>
      <c r="M17468" t="s">
        <v>27</v>
      </c>
      <c r="N17468">
        <v>0</v>
      </c>
      <c r="O17468" s="6">
        <v>42944</v>
      </c>
      <c r="P17468" t="str">
        <f t="shared" si="272"/>
        <v>Jul</v>
      </c>
      <c r="Q17468" s="6" t="s">
        <v>28</v>
      </c>
      <c r="R17468">
        <v>72</v>
      </c>
    </row>
    <row r="17469" spans="1:18" x14ac:dyDescent="0.3">
      <c r="A17469">
        <v>10017564</v>
      </c>
      <c r="B17469">
        <v>50</v>
      </c>
      <c r="C17469" t="s">
        <v>37</v>
      </c>
      <c r="D17469" t="s">
        <v>30</v>
      </c>
      <c r="E17469">
        <v>0</v>
      </c>
      <c r="F17469">
        <v>0</v>
      </c>
      <c r="G17469">
        <v>0</v>
      </c>
      <c r="H17469" t="s">
        <v>31</v>
      </c>
      <c r="I17469">
        <v>6650</v>
      </c>
      <c r="J17469" t="s">
        <v>46</v>
      </c>
      <c r="K17469">
        <v>-1</v>
      </c>
      <c r="L17469">
        <v>0</v>
      </c>
      <c r="M17469" t="s">
        <v>27</v>
      </c>
      <c r="N17469">
        <v>1</v>
      </c>
      <c r="O17469" s="6">
        <v>42944</v>
      </c>
      <c r="P17469" t="str">
        <f t="shared" si="272"/>
        <v>Jul</v>
      </c>
      <c r="Q17469" s="6" t="s">
        <v>28</v>
      </c>
      <c r="R17469">
        <v>890</v>
      </c>
    </row>
    <row r="17470" spans="1:18" x14ac:dyDescent="0.3">
      <c r="A17470">
        <v>38922212</v>
      </c>
      <c r="B17470">
        <v>50</v>
      </c>
      <c r="C17470" t="s">
        <v>48</v>
      </c>
      <c r="D17470" t="s">
        <v>30</v>
      </c>
      <c r="E17470">
        <v>0</v>
      </c>
      <c r="F17470">
        <v>0</v>
      </c>
      <c r="G17470">
        <v>0</v>
      </c>
      <c r="H17470" t="s">
        <v>27</v>
      </c>
      <c r="I17470">
        <v>0</v>
      </c>
      <c r="J17470" t="s">
        <v>47</v>
      </c>
      <c r="K17470">
        <v>-1</v>
      </c>
      <c r="L17470">
        <v>0</v>
      </c>
      <c r="M17470" t="s">
        <v>27</v>
      </c>
      <c r="N17470">
        <v>0</v>
      </c>
      <c r="O17470" s="6">
        <v>42944</v>
      </c>
      <c r="P17470" t="str">
        <f t="shared" si="272"/>
        <v>Jul</v>
      </c>
      <c r="Q17470" s="6" t="s">
        <v>28</v>
      </c>
      <c r="R17470">
        <v>118</v>
      </c>
    </row>
    <row r="17471" spans="1:18" x14ac:dyDescent="0.3">
      <c r="A17471">
        <v>52425446</v>
      </c>
      <c r="B17471">
        <v>36</v>
      </c>
      <c r="C17471" t="s">
        <v>25</v>
      </c>
      <c r="D17471" t="s">
        <v>30</v>
      </c>
      <c r="E17471">
        <v>0</v>
      </c>
      <c r="F17471">
        <v>0</v>
      </c>
      <c r="G17471">
        <v>0</v>
      </c>
      <c r="H17471" t="s">
        <v>4</v>
      </c>
      <c r="I17471">
        <v>665750</v>
      </c>
      <c r="J17471" t="s">
        <v>46</v>
      </c>
      <c r="K17471">
        <v>-1</v>
      </c>
      <c r="L17471">
        <v>0</v>
      </c>
      <c r="M17471" t="s">
        <v>27</v>
      </c>
      <c r="N17471">
        <v>0</v>
      </c>
      <c r="O17471" s="6">
        <v>42944</v>
      </c>
      <c r="P17471" t="str">
        <f t="shared" si="272"/>
        <v>Jul</v>
      </c>
      <c r="Q17471" s="6" t="s">
        <v>28</v>
      </c>
      <c r="R17471">
        <v>43</v>
      </c>
    </row>
    <row r="17472" spans="1:18" x14ac:dyDescent="0.3">
      <c r="A17472">
        <v>22319527</v>
      </c>
      <c r="B17472">
        <v>48</v>
      </c>
      <c r="C17472" t="s">
        <v>33</v>
      </c>
      <c r="D17472" t="s">
        <v>26</v>
      </c>
      <c r="E17472">
        <v>0</v>
      </c>
      <c r="F17472">
        <v>1</v>
      </c>
      <c r="G17472">
        <v>0</v>
      </c>
      <c r="H17472" t="s">
        <v>31</v>
      </c>
      <c r="I17472">
        <v>19350</v>
      </c>
      <c r="J17472" t="s">
        <v>47</v>
      </c>
      <c r="K17472">
        <v>-1</v>
      </c>
      <c r="L17472">
        <v>0</v>
      </c>
      <c r="M17472" t="s">
        <v>27</v>
      </c>
      <c r="N17472">
        <v>0</v>
      </c>
      <c r="O17472" s="6">
        <v>42944</v>
      </c>
      <c r="P17472" t="str">
        <f t="shared" si="272"/>
        <v>Jul</v>
      </c>
      <c r="Q17472" s="6" t="s">
        <v>28</v>
      </c>
      <c r="R17472">
        <v>76</v>
      </c>
    </row>
    <row r="17473" spans="1:18" x14ac:dyDescent="0.3">
      <c r="A17473">
        <v>89724798</v>
      </c>
      <c r="B17473">
        <v>41</v>
      </c>
      <c r="C17473" t="s">
        <v>48</v>
      </c>
      <c r="D17473" t="s">
        <v>26</v>
      </c>
      <c r="E17473">
        <v>0</v>
      </c>
      <c r="F17473">
        <v>0</v>
      </c>
      <c r="G17473">
        <v>1</v>
      </c>
      <c r="H17473" t="s">
        <v>31</v>
      </c>
      <c r="I17473">
        <v>600</v>
      </c>
      <c r="J17473" t="s">
        <v>46</v>
      </c>
      <c r="K17473">
        <v>-1</v>
      </c>
      <c r="L17473">
        <v>0</v>
      </c>
      <c r="M17473" t="s">
        <v>27</v>
      </c>
      <c r="N17473">
        <v>0</v>
      </c>
      <c r="O17473" s="6">
        <v>42944</v>
      </c>
      <c r="P17473" t="str">
        <f t="shared" si="272"/>
        <v>Jul</v>
      </c>
      <c r="Q17473" s="6" t="s">
        <v>28</v>
      </c>
      <c r="R17473">
        <v>472</v>
      </c>
    </row>
    <row r="17474" spans="1:18" x14ac:dyDescent="0.3">
      <c r="A17474">
        <v>66962236</v>
      </c>
      <c r="B17474">
        <v>55</v>
      </c>
      <c r="C17474" t="s">
        <v>25</v>
      </c>
      <c r="D17474" t="s">
        <v>26</v>
      </c>
      <c r="E17474">
        <v>0</v>
      </c>
      <c r="F17474">
        <v>0</v>
      </c>
      <c r="G17474">
        <v>0</v>
      </c>
      <c r="H17474" t="s">
        <v>4</v>
      </c>
      <c r="I17474">
        <v>32750</v>
      </c>
      <c r="J17474" t="s">
        <v>46</v>
      </c>
      <c r="K17474">
        <v>-1</v>
      </c>
      <c r="L17474">
        <v>0</v>
      </c>
      <c r="M17474" t="s">
        <v>27</v>
      </c>
      <c r="N17474">
        <v>0</v>
      </c>
      <c r="O17474" s="6">
        <v>42944</v>
      </c>
      <c r="P17474" t="str">
        <f t="shared" si="272"/>
        <v>Jul</v>
      </c>
      <c r="Q17474" s="6" t="s">
        <v>28</v>
      </c>
      <c r="R17474">
        <v>167</v>
      </c>
    </row>
    <row r="17475" spans="1:18" x14ac:dyDescent="0.3">
      <c r="A17475">
        <v>79127338</v>
      </c>
      <c r="B17475">
        <v>34</v>
      </c>
      <c r="C17475" t="s">
        <v>38</v>
      </c>
      <c r="D17475" t="s">
        <v>26</v>
      </c>
      <c r="E17475">
        <v>0</v>
      </c>
      <c r="F17475">
        <v>1</v>
      </c>
      <c r="G17475">
        <v>0</v>
      </c>
      <c r="H17475" t="s">
        <v>31</v>
      </c>
      <c r="I17475">
        <v>12700</v>
      </c>
      <c r="J17475" t="s">
        <v>46</v>
      </c>
      <c r="K17475">
        <v>-1</v>
      </c>
      <c r="L17475">
        <v>0</v>
      </c>
      <c r="M17475" t="s">
        <v>27</v>
      </c>
      <c r="N17475">
        <v>0</v>
      </c>
      <c r="O17475" s="6">
        <v>42944</v>
      </c>
      <c r="P17475" t="str">
        <f t="shared" ref="P17475:P17538" si="273">TEXT(O17475,"mmm")</f>
        <v>Jul</v>
      </c>
      <c r="Q17475" s="6" t="s">
        <v>28</v>
      </c>
      <c r="R17475">
        <v>276</v>
      </c>
    </row>
    <row r="17476" spans="1:18" x14ac:dyDescent="0.3">
      <c r="A17476">
        <v>13637541</v>
      </c>
      <c r="B17476">
        <v>60</v>
      </c>
      <c r="C17476" t="s">
        <v>39</v>
      </c>
      <c r="D17476" t="s">
        <v>26</v>
      </c>
      <c r="E17476">
        <v>0</v>
      </c>
      <c r="F17476">
        <v>0</v>
      </c>
      <c r="G17476">
        <v>0</v>
      </c>
      <c r="H17476" t="s">
        <v>31</v>
      </c>
      <c r="I17476">
        <v>155250</v>
      </c>
      <c r="J17476" t="s">
        <v>47</v>
      </c>
      <c r="K17476">
        <v>-1</v>
      </c>
      <c r="L17476">
        <v>0</v>
      </c>
      <c r="M17476" t="s">
        <v>27</v>
      </c>
      <c r="N17476">
        <v>0</v>
      </c>
      <c r="O17476" s="6">
        <v>42944</v>
      </c>
      <c r="P17476" t="str">
        <f t="shared" si="273"/>
        <v>Jul</v>
      </c>
      <c r="Q17476" s="6" t="s">
        <v>28</v>
      </c>
      <c r="R17476">
        <v>178</v>
      </c>
    </row>
    <row r="17477" spans="1:18" x14ac:dyDescent="0.3">
      <c r="A17477">
        <v>86101664</v>
      </c>
      <c r="B17477">
        <v>52</v>
      </c>
      <c r="C17477" t="s">
        <v>38</v>
      </c>
      <c r="D17477" t="s">
        <v>30</v>
      </c>
      <c r="E17477">
        <v>0</v>
      </c>
      <c r="F17477">
        <v>1</v>
      </c>
      <c r="G17477">
        <v>0</v>
      </c>
      <c r="H17477" t="s">
        <v>31</v>
      </c>
      <c r="I17477">
        <v>1050</v>
      </c>
      <c r="J17477" t="s">
        <v>46</v>
      </c>
      <c r="K17477">
        <v>-1</v>
      </c>
      <c r="L17477">
        <v>0</v>
      </c>
      <c r="M17477" t="s">
        <v>27</v>
      </c>
      <c r="N17477">
        <v>0</v>
      </c>
      <c r="O17477" s="6">
        <v>42944</v>
      </c>
      <c r="P17477" t="str">
        <f t="shared" si="273"/>
        <v>Jul</v>
      </c>
      <c r="Q17477" s="6" t="s">
        <v>28</v>
      </c>
      <c r="R17477">
        <v>147</v>
      </c>
    </row>
    <row r="17478" spans="1:18" x14ac:dyDescent="0.3">
      <c r="A17478">
        <v>77933390</v>
      </c>
      <c r="B17478">
        <v>47</v>
      </c>
      <c r="C17478" t="s">
        <v>33</v>
      </c>
      <c r="D17478" t="s">
        <v>26</v>
      </c>
      <c r="E17478">
        <v>0</v>
      </c>
      <c r="F17478">
        <v>0</v>
      </c>
      <c r="G17478">
        <v>0</v>
      </c>
      <c r="H17478" t="s">
        <v>31</v>
      </c>
      <c r="I17478">
        <v>45600</v>
      </c>
      <c r="J17478" t="s">
        <v>47</v>
      </c>
      <c r="K17478">
        <v>-1</v>
      </c>
      <c r="L17478">
        <v>0</v>
      </c>
      <c r="M17478" t="s">
        <v>27</v>
      </c>
      <c r="N17478">
        <v>0</v>
      </c>
      <c r="O17478" s="6">
        <v>42944</v>
      </c>
      <c r="P17478" t="str">
        <f t="shared" si="273"/>
        <v>Jul</v>
      </c>
      <c r="Q17478" s="6" t="s">
        <v>28</v>
      </c>
      <c r="R17478">
        <v>118</v>
      </c>
    </row>
    <row r="17479" spans="1:18" x14ac:dyDescent="0.3">
      <c r="A17479">
        <v>56458638</v>
      </c>
      <c r="B17479">
        <v>43</v>
      </c>
      <c r="C17479" t="s">
        <v>35</v>
      </c>
      <c r="D17479" t="s">
        <v>26</v>
      </c>
      <c r="E17479">
        <v>0</v>
      </c>
      <c r="F17479">
        <v>1</v>
      </c>
      <c r="G17479">
        <v>0</v>
      </c>
      <c r="H17479" t="s">
        <v>36</v>
      </c>
      <c r="I17479">
        <v>20000</v>
      </c>
      <c r="J17479" t="s">
        <v>47</v>
      </c>
      <c r="K17479">
        <v>-1</v>
      </c>
      <c r="L17479">
        <v>0</v>
      </c>
      <c r="M17479" t="s">
        <v>27</v>
      </c>
      <c r="N17479">
        <v>0</v>
      </c>
      <c r="O17479" s="6">
        <v>42944</v>
      </c>
      <c r="P17479" t="str">
        <f t="shared" si="273"/>
        <v>Jul</v>
      </c>
      <c r="Q17479" s="6" t="s">
        <v>28</v>
      </c>
      <c r="R17479">
        <v>282</v>
      </c>
    </row>
    <row r="17480" spans="1:18" x14ac:dyDescent="0.3">
      <c r="A17480">
        <v>87652693</v>
      </c>
      <c r="B17480">
        <v>30</v>
      </c>
      <c r="C17480" t="s">
        <v>25</v>
      </c>
      <c r="D17480" t="s">
        <v>30</v>
      </c>
      <c r="E17480">
        <v>0</v>
      </c>
      <c r="F17480">
        <v>0</v>
      </c>
      <c r="G17480">
        <v>1</v>
      </c>
      <c r="H17480" t="s">
        <v>4</v>
      </c>
      <c r="I17480">
        <v>9950</v>
      </c>
      <c r="J17480" t="s">
        <v>46</v>
      </c>
      <c r="K17480">
        <v>-1</v>
      </c>
      <c r="L17480">
        <v>0</v>
      </c>
      <c r="M17480" t="s">
        <v>27</v>
      </c>
      <c r="N17480">
        <v>0</v>
      </c>
      <c r="O17480" s="6">
        <v>42944</v>
      </c>
      <c r="P17480" t="str">
        <f t="shared" si="273"/>
        <v>Jul</v>
      </c>
      <c r="Q17480" s="6" t="s">
        <v>28</v>
      </c>
      <c r="R17480">
        <v>131</v>
      </c>
    </row>
    <row r="17481" spans="1:18" x14ac:dyDescent="0.3">
      <c r="A17481">
        <v>26277711</v>
      </c>
      <c r="B17481">
        <v>34</v>
      </c>
      <c r="C17481" t="s">
        <v>33</v>
      </c>
      <c r="D17481" t="s">
        <v>26</v>
      </c>
      <c r="E17481">
        <v>0</v>
      </c>
      <c r="F17481">
        <v>1</v>
      </c>
      <c r="G17481">
        <v>1</v>
      </c>
      <c r="H17481" t="s">
        <v>31</v>
      </c>
      <c r="I17481">
        <v>84100</v>
      </c>
      <c r="J17481" t="s">
        <v>46</v>
      </c>
      <c r="K17481">
        <v>-1</v>
      </c>
      <c r="L17481">
        <v>0</v>
      </c>
      <c r="M17481" t="s">
        <v>27</v>
      </c>
      <c r="N17481">
        <v>0</v>
      </c>
      <c r="O17481" s="6">
        <v>42944</v>
      </c>
      <c r="P17481" t="str">
        <f t="shared" si="273"/>
        <v>Jul</v>
      </c>
      <c r="Q17481" s="6" t="s">
        <v>28</v>
      </c>
      <c r="R17481">
        <v>123</v>
      </c>
    </row>
    <row r="17482" spans="1:18" x14ac:dyDescent="0.3">
      <c r="A17482">
        <v>46829319</v>
      </c>
      <c r="B17482">
        <v>25</v>
      </c>
      <c r="C17482" t="s">
        <v>33</v>
      </c>
      <c r="D17482" t="s">
        <v>30</v>
      </c>
      <c r="E17482">
        <v>0</v>
      </c>
      <c r="F17482">
        <v>0</v>
      </c>
      <c r="G17482">
        <v>1</v>
      </c>
      <c r="H17482" t="s">
        <v>31</v>
      </c>
      <c r="I17482">
        <v>3800</v>
      </c>
      <c r="J17482" t="s">
        <v>46</v>
      </c>
      <c r="K17482">
        <v>-1</v>
      </c>
      <c r="L17482">
        <v>0</v>
      </c>
      <c r="M17482" t="s">
        <v>27</v>
      </c>
      <c r="N17482">
        <v>0</v>
      </c>
      <c r="O17482" s="6">
        <v>42944</v>
      </c>
      <c r="P17482" t="str">
        <f t="shared" si="273"/>
        <v>Jul</v>
      </c>
      <c r="Q17482" s="6" t="s">
        <v>28</v>
      </c>
      <c r="R17482">
        <v>50</v>
      </c>
    </row>
    <row r="17483" spans="1:18" x14ac:dyDescent="0.3">
      <c r="A17483">
        <v>36092744</v>
      </c>
      <c r="B17483">
        <v>35</v>
      </c>
      <c r="C17483" t="s">
        <v>25</v>
      </c>
      <c r="D17483" t="s">
        <v>30</v>
      </c>
      <c r="E17483">
        <v>0</v>
      </c>
      <c r="F17483">
        <v>1</v>
      </c>
      <c r="G17483">
        <v>1</v>
      </c>
      <c r="H17483" t="s">
        <v>4</v>
      </c>
      <c r="I17483">
        <v>15150</v>
      </c>
      <c r="J17483" t="s">
        <v>46</v>
      </c>
      <c r="K17483">
        <v>-1</v>
      </c>
      <c r="L17483">
        <v>0</v>
      </c>
      <c r="M17483" t="s">
        <v>27</v>
      </c>
      <c r="N17483">
        <v>0</v>
      </c>
      <c r="O17483" s="6">
        <v>42944</v>
      </c>
      <c r="P17483" t="str">
        <f t="shared" si="273"/>
        <v>Jul</v>
      </c>
      <c r="Q17483" s="6" t="s">
        <v>28</v>
      </c>
      <c r="R17483">
        <v>85</v>
      </c>
    </row>
    <row r="17484" spans="1:18" x14ac:dyDescent="0.3">
      <c r="A17484">
        <v>56829035</v>
      </c>
      <c r="B17484">
        <v>30</v>
      </c>
      <c r="C17484" t="s">
        <v>37</v>
      </c>
      <c r="D17484" t="s">
        <v>30</v>
      </c>
      <c r="E17484">
        <v>0</v>
      </c>
      <c r="F17484">
        <v>0</v>
      </c>
      <c r="G17484">
        <v>1</v>
      </c>
      <c r="H17484" t="s">
        <v>4</v>
      </c>
      <c r="I17484">
        <v>117550</v>
      </c>
      <c r="J17484" t="s">
        <v>46</v>
      </c>
      <c r="K17484">
        <v>-1</v>
      </c>
      <c r="L17484">
        <v>0</v>
      </c>
      <c r="M17484" t="s">
        <v>27</v>
      </c>
      <c r="N17484">
        <v>0</v>
      </c>
      <c r="O17484" s="6">
        <v>42944</v>
      </c>
      <c r="P17484" t="str">
        <f t="shared" si="273"/>
        <v>Jul</v>
      </c>
      <c r="Q17484" s="6" t="s">
        <v>28</v>
      </c>
      <c r="R17484">
        <v>91</v>
      </c>
    </row>
    <row r="17485" spans="1:18" x14ac:dyDescent="0.3">
      <c r="A17485">
        <v>70751230</v>
      </c>
      <c r="B17485">
        <v>31</v>
      </c>
      <c r="C17485" t="s">
        <v>33</v>
      </c>
      <c r="D17485" t="s">
        <v>26</v>
      </c>
      <c r="E17485">
        <v>0</v>
      </c>
      <c r="F17485">
        <v>1</v>
      </c>
      <c r="G17485">
        <v>0</v>
      </c>
      <c r="H17485" t="s">
        <v>36</v>
      </c>
      <c r="I17485">
        <v>2400</v>
      </c>
      <c r="J17485" t="s">
        <v>46</v>
      </c>
      <c r="K17485">
        <v>-1</v>
      </c>
      <c r="L17485">
        <v>0</v>
      </c>
      <c r="M17485" t="s">
        <v>27</v>
      </c>
      <c r="N17485">
        <v>0</v>
      </c>
      <c r="O17485" s="6">
        <v>42944</v>
      </c>
      <c r="P17485" t="str">
        <f t="shared" si="273"/>
        <v>Jul</v>
      </c>
      <c r="Q17485" s="6" t="s">
        <v>28</v>
      </c>
      <c r="R17485">
        <v>209</v>
      </c>
    </row>
    <row r="17486" spans="1:18" x14ac:dyDescent="0.3">
      <c r="A17486">
        <v>58312435</v>
      </c>
      <c r="B17486">
        <v>29</v>
      </c>
      <c r="C17486" t="s">
        <v>25</v>
      </c>
      <c r="D17486" t="s">
        <v>30</v>
      </c>
      <c r="E17486">
        <v>0</v>
      </c>
      <c r="F17486">
        <v>0</v>
      </c>
      <c r="G17486">
        <v>0</v>
      </c>
      <c r="H17486" t="s">
        <v>4</v>
      </c>
      <c r="I17486">
        <v>94750</v>
      </c>
      <c r="J17486" t="s">
        <v>46</v>
      </c>
      <c r="K17486">
        <v>-1</v>
      </c>
      <c r="L17486">
        <v>0</v>
      </c>
      <c r="M17486" t="s">
        <v>27</v>
      </c>
      <c r="N17486">
        <v>0</v>
      </c>
      <c r="O17486" s="6">
        <v>42944</v>
      </c>
      <c r="P17486" t="str">
        <f t="shared" si="273"/>
        <v>Jul</v>
      </c>
      <c r="Q17486" s="6" t="s">
        <v>28</v>
      </c>
      <c r="R17486">
        <v>97</v>
      </c>
    </row>
    <row r="17487" spans="1:18" x14ac:dyDescent="0.3">
      <c r="A17487">
        <v>64334980</v>
      </c>
      <c r="B17487">
        <v>27</v>
      </c>
      <c r="C17487" t="s">
        <v>37</v>
      </c>
      <c r="D17487" t="s">
        <v>30</v>
      </c>
      <c r="E17487">
        <v>0</v>
      </c>
      <c r="F17487">
        <v>0</v>
      </c>
      <c r="G17487">
        <v>0</v>
      </c>
      <c r="H17487" t="s">
        <v>31</v>
      </c>
      <c r="I17487">
        <v>9600</v>
      </c>
      <c r="J17487" t="s">
        <v>47</v>
      </c>
      <c r="K17487">
        <v>-1</v>
      </c>
      <c r="L17487">
        <v>0</v>
      </c>
      <c r="M17487" t="s">
        <v>27</v>
      </c>
      <c r="N17487">
        <v>1</v>
      </c>
      <c r="O17487" s="6">
        <v>42944</v>
      </c>
      <c r="P17487" t="str">
        <f t="shared" si="273"/>
        <v>Jul</v>
      </c>
      <c r="Q17487" s="6" t="s">
        <v>28</v>
      </c>
      <c r="R17487">
        <v>1076</v>
      </c>
    </row>
    <row r="17488" spans="1:18" x14ac:dyDescent="0.3">
      <c r="A17488">
        <v>41274567</v>
      </c>
      <c r="B17488">
        <v>47</v>
      </c>
      <c r="C17488" t="s">
        <v>37</v>
      </c>
      <c r="D17488" t="s">
        <v>30</v>
      </c>
      <c r="E17488">
        <v>0</v>
      </c>
      <c r="F17488">
        <v>1</v>
      </c>
      <c r="G17488">
        <v>1</v>
      </c>
      <c r="H17488" t="s">
        <v>31</v>
      </c>
      <c r="I17488">
        <v>15150</v>
      </c>
      <c r="J17488" t="s">
        <v>46</v>
      </c>
      <c r="K17488">
        <v>-1</v>
      </c>
      <c r="L17488">
        <v>0</v>
      </c>
      <c r="M17488" t="s">
        <v>27</v>
      </c>
      <c r="N17488">
        <v>0</v>
      </c>
      <c r="O17488" s="6">
        <v>42944</v>
      </c>
      <c r="P17488" t="str">
        <f t="shared" si="273"/>
        <v>Jul</v>
      </c>
      <c r="Q17488" s="6" t="s">
        <v>28</v>
      </c>
      <c r="R17488">
        <v>152</v>
      </c>
    </row>
    <row r="17489" spans="1:18" x14ac:dyDescent="0.3">
      <c r="A17489">
        <v>73191886</v>
      </c>
      <c r="B17489">
        <v>47</v>
      </c>
      <c r="C17489" t="s">
        <v>33</v>
      </c>
      <c r="D17489" t="s">
        <v>26</v>
      </c>
      <c r="E17489">
        <v>0</v>
      </c>
      <c r="F17489">
        <v>1</v>
      </c>
      <c r="G17489">
        <v>1</v>
      </c>
      <c r="H17489" t="s">
        <v>36</v>
      </c>
      <c r="I17489">
        <v>0</v>
      </c>
      <c r="J17489" t="s">
        <v>47</v>
      </c>
      <c r="K17489">
        <v>-1</v>
      </c>
      <c r="L17489">
        <v>0</v>
      </c>
      <c r="M17489" t="s">
        <v>27</v>
      </c>
      <c r="N17489">
        <v>0</v>
      </c>
      <c r="O17489" s="6">
        <v>42944</v>
      </c>
      <c r="P17489" t="str">
        <f t="shared" si="273"/>
        <v>Jul</v>
      </c>
      <c r="Q17489" s="6" t="s">
        <v>28</v>
      </c>
      <c r="R17489">
        <v>107</v>
      </c>
    </row>
    <row r="17490" spans="1:18" x14ac:dyDescent="0.3">
      <c r="A17490">
        <v>64419407</v>
      </c>
      <c r="B17490">
        <v>40</v>
      </c>
      <c r="C17490" t="s">
        <v>37</v>
      </c>
      <c r="D17490" t="s">
        <v>30</v>
      </c>
      <c r="E17490">
        <v>0</v>
      </c>
      <c r="F17490">
        <v>0</v>
      </c>
      <c r="G17490">
        <v>1</v>
      </c>
      <c r="H17490" t="s">
        <v>31</v>
      </c>
      <c r="I17490">
        <v>20950</v>
      </c>
      <c r="J17490" t="s">
        <v>46</v>
      </c>
      <c r="K17490">
        <v>-1</v>
      </c>
      <c r="L17490">
        <v>0</v>
      </c>
      <c r="M17490" t="s">
        <v>27</v>
      </c>
      <c r="N17490">
        <v>0</v>
      </c>
      <c r="O17490" s="6">
        <v>42944</v>
      </c>
      <c r="P17490" t="str">
        <f t="shared" si="273"/>
        <v>Jul</v>
      </c>
      <c r="Q17490" s="6" t="s">
        <v>28</v>
      </c>
      <c r="R17490">
        <v>100</v>
      </c>
    </row>
    <row r="17491" spans="1:18" x14ac:dyDescent="0.3">
      <c r="A17491">
        <v>10186022</v>
      </c>
      <c r="B17491">
        <v>35</v>
      </c>
      <c r="C17491" t="s">
        <v>29</v>
      </c>
      <c r="D17491" t="s">
        <v>26</v>
      </c>
      <c r="E17491">
        <v>0</v>
      </c>
      <c r="F17491">
        <v>1</v>
      </c>
      <c r="G17491">
        <v>0</v>
      </c>
      <c r="H17491" t="s">
        <v>31</v>
      </c>
      <c r="I17491">
        <v>-24950</v>
      </c>
      <c r="J17491" t="s">
        <v>46</v>
      </c>
      <c r="K17491">
        <v>-1</v>
      </c>
      <c r="L17491">
        <v>0</v>
      </c>
      <c r="M17491" t="s">
        <v>27</v>
      </c>
      <c r="N17491">
        <v>0</v>
      </c>
      <c r="O17491" s="6">
        <v>42944</v>
      </c>
      <c r="P17491" t="str">
        <f t="shared" si="273"/>
        <v>Jul</v>
      </c>
      <c r="Q17491" s="6" t="s">
        <v>28</v>
      </c>
      <c r="R17491">
        <v>488</v>
      </c>
    </row>
    <row r="17492" spans="1:18" x14ac:dyDescent="0.3">
      <c r="A17492">
        <v>36062190</v>
      </c>
      <c r="B17492">
        <v>50</v>
      </c>
      <c r="C17492" t="s">
        <v>37</v>
      </c>
      <c r="D17492" t="s">
        <v>26</v>
      </c>
      <c r="E17492">
        <v>0</v>
      </c>
      <c r="F17492">
        <v>0</v>
      </c>
      <c r="G17492">
        <v>1</v>
      </c>
      <c r="H17492" t="s">
        <v>31</v>
      </c>
      <c r="I17492">
        <v>14900</v>
      </c>
      <c r="J17492" t="s">
        <v>46</v>
      </c>
      <c r="K17492">
        <v>-1</v>
      </c>
      <c r="L17492">
        <v>0</v>
      </c>
      <c r="M17492" t="s">
        <v>27</v>
      </c>
      <c r="N17492">
        <v>0</v>
      </c>
      <c r="O17492" s="6">
        <v>42944</v>
      </c>
      <c r="P17492" t="str">
        <f t="shared" si="273"/>
        <v>Jul</v>
      </c>
      <c r="Q17492" s="6" t="s">
        <v>28</v>
      </c>
      <c r="R17492">
        <v>174</v>
      </c>
    </row>
    <row r="17493" spans="1:18" x14ac:dyDescent="0.3">
      <c r="A17493">
        <v>27487800</v>
      </c>
      <c r="B17493">
        <v>44</v>
      </c>
      <c r="C17493" t="s">
        <v>33</v>
      </c>
      <c r="D17493" t="s">
        <v>26</v>
      </c>
      <c r="E17493">
        <v>0</v>
      </c>
      <c r="F17493">
        <v>0</v>
      </c>
      <c r="G17493">
        <v>0</v>
      </c>
      <c r="H17493" t="s">
        <v>31</v>
      </c>
      <c r="I17493">
        <v>42050</v>
      </c>
      <c r="J17493" t="s">
        <v>46</v>
      </c>
      <c r="K17493">
        <v>-1</v>
      </c>
      <c r="L17493">
        <v>0</v>
      </c>
      <c r="M17493" t="s">
        <v>27</v>
      </c>
      <c r="N17493">
        <v>0</v>
      </c>
      <c r="O17493" s="6">
        <v>42944</v>
      </c>
      <c r="P17493" t="str">
        <f t="shared" si="273"/>
        <v>Jul</v>
      </c>
      <c r="Q17493" s="6" t="s">
        <v>28</v>
      </c>
      <c r="R17493">
        <v>504</v>
      </c>
    </row>
    <row r="17494" spans="1:18" x14ac:dyDescent="0.3">
      <c r="A17494">
        <v>64099685</v>
      </c>
      <c r="B17494">
        <v>49</v>
      </c>
      <c r="C17494" t="s">
        <v>38</v>
      </c>
      <c r="D17494" t="s">
        <v>26</v>
      </c>
      <c r="E17494">
        <v>0</v>
      </c>
      <c r="F17494">
        <v>0</v>
      </c>
      <c r="G17494">
        <v>0</v>
      </c>
      <c r="H17494" t="s">
        <v>36</v>
      </c>
      <c r="I17494">
        <v>0</v>
      </c>
      <c r="J17494" t="s">
        <v>47</v>
      </c>
      <c r="K17494">
        <v>-1</v>
      </c>
      <c r="L17494">
        <v>0</v>
      </c>
      <c r="M17494" t="s">
        <v>27</v>
      </c>
      <c r="N17494">
        <v>0</v>
      </c>
      <c r="O17494" s="6">
        <v>42944</v>
      </c>
      <c r="P17494" t="str">
        <f t="shared" si="273"/>
        <v>Jul</v>
      </c>
      <c r="Q17494" s="6" t="s">
        <v>28</v>
      </c>
      <c r="R17494">
        <v>127</v>
      </c>
    </row>
    <row r="17495" spans="1:18" x14ac:dyDescent="0.3">
      <c r="A17495">
        <v>43728647</v>
      </c>
      <c r="B17495">
        <v>32</v>
      </c>
      <c r="C17495" t="s">
        <v>33</v>
      </c>
      <c r="D17495" t="s">
        <v>30</v>
      </c>
      <c r="E17495">
        <v>0</v>
      </c>
      <c r="F17495">
        <v>1</v>
      </c>
      <c r="G17495">
        <v>0</v>
      </c>
      <c r="H17495" t="s">
        <v>36</v>
      </c>
      <c r="I17495">
        <v>3000</v>
      </c>
      <c r="J17495" t="s">
        <v>46</v>
      </c>
      <c r="K17495">
        <v>-1</v>
      </c>
      <c r="L17495">
        <v>0</v>
      </c>
      <c r="M17495" t="s">
        <v>27</v>
      </c>
      <c r="N17495">
        <v>0</v>
      </c>
      <c r="O17495" s="6">
        <v>42944</v>
      </c>
      <c r="P17495" t="str">
        <f t="shared" si="273"/>
        <v>Jul</v>
      </c>
      <c r="Q17495" s="6" t="s">
        <v>28</v>
      </c>
      <c r="R17495">
        <v>136</v>
      </c>
    </row>
    <row r="17496" spans="1:18" x14ac:dyDescent="0.3">
      <c r="A17496">
        <v>62598430</v>
      </c>
      <c r="B17496">
        <v>34</v>
      </c>
      <c r="C17496" t="s">
        <v>25</v>
      </c>
      <c r="D17496" t="s">
        <v>26</v>
      </c>
      <c r="E17496">
        <v>0</v>
      </c>
      <c r="F17496">
        <v>1</v>
      </c>
      <c r="G17496">
        <v>1</v>
      </c>
      <c r="H17496" t="s">
        <v>4</v>
      </c>
      <c r="I17496">
        <v>86250</v>
      </c>
      <c r="J17496" t="s">
        <v>46</v>
      </c>
      <c r="K17496">
        <v>-1</v>
      </c>
      <c r="L17496">
        <v>0</v>
      </c>
      <c r="M17496" t="s">
        <v>27</v>
      </c>
      <c r="N17496">
        <v>0</v>
      </c>
      <c r="O17496" s="6">
        <v>42944</v>
      </c>
      <c r="P17496" t="str">
        <f t="shared" si="273"/>
        <v>Jul</v>
      </c>
      <c r="Q17496" s="6" t="s">
        <v>28</v>
      </c>
      <c r="R17496">
        <v>164</v>
      </c>
    </row>
    <row r="17497" spans="1:18" x14ac:dyDescent="0.3">
      <c r="A17497">
        <v>65567078</v>
      </c>
      <c r="B17497">
        <v>25</v>
      </c>
      <c r="C17497" t="s">
        <v>29</v>
      </c>
      <c r="D17497" t="s">
        <v>30</v>
      </c>
      <c r="E17497">
        <v>0</v>
      </c>
      <c r="F17497">
        <v>1</v>
      </c>
      <c r="G17497">
        <v>1</v>
      </c>
      <c r="H17497" t="s">
        <v>31</v>
      </c>
      <c r="I17497">
        <v>10900</v>
      </c>
      <c r="J17497" t="s">
        <v>46</v>
      </c>
      <c r="K17497">
        <v>-1</v>
      </c>
      <c r="L17497">
        <v>0</v>
      </c>
      <c r="M17497" t="s">
        <v>27</v>
      </c>
      <c r="N17497">
        <v>0</v>
      </c>
      <c r="O17497" s="6">
        <v>42944</v>
      </c>
      <c r="P17497" t="str">
        <f t="shared" si="273"/>
        <v>Jul</v>
      </c>
      <c r="Q17497" s="6" t="s">
        <v>28</v>
      </c>
      <c r="R17497">
        <v>110</v>
      </c>
    </row>
    <row r="17498" spans="1:18" x14ac:dyDescent="0.3">
      <c r="A17498">
        <v>37551706</v>
      </c>
      <c r="B17498">
        <v>31</v>
      </c>
      <c r="C17498" t="s">
        <v>38</v>
      </c>
      <c r="D17498" t="s">
        <v>30</v>
      </c>
      <c r="E17498">
        <v>0</v>
      </c>
      <c r="F17498">
        <v>0</v>
      </c>
      <c r="G17498">
        <v>0</v>
      </c>
      <c r="H17498" t="s">
        <v>31</v>
      </c>
      <c r="I17498">
        <v>0</v>
      </c>
      <c r="J17498" t="s">
        <v>46</v>
      </c>
      <c r="K17498">
        <v>-1</v>
      </c>
      <c r="L17498">
        <v>0</v>
      </c>
      <c r="M17498" t="s">
        <v>27</v>
      </c>
      <c r="N17498">
        <v>0</v>
      </c>
      <c r="O17498" s="6">
        <v>42944</v>
      </c>
      <c r="P17498" t="str">
        <f t="shared" si="273"/>
        <v>Jul</v>
      </c>
      <c r="Q17498" s="6" t="s">
        <v>28</v>
      </c>
      <c r="R17498">
        <v>243</v>
      </c>
    </row>
    <row r="17499" spans="1:18" x14ac:dyDescent="0.3">
      <c r="A17499">
        <v>59922575</v>
      </c>
      <c r="B17499">
        <v>27</v>
      </c>
      <c r="C17499" t="s">
        <v>33</v>
      </c>
      <c r="D17499" t="s">
        <v>30</v>
      </c>
      <c r="E17499">
        <v>0</v>
      </c>
      <c r="F17499">
        <v>1</v>
      </c>
      <c r="G17499">
        <v>0</v>
      </c>
      <c r="H17499" t="s">
        <v>36</v>
      </c>
      <c r="I17499">
        <v>50</v>
      </c>
      <c r="J17499" t="s">
        <v>46</v>
      </c>
      <c r="K17499">
        <v>-1</v>
      </c>
      <c r="L17499">
        <v>0</v>
      </c>
      <c r="M17499" t="s">
        <v>27</v>
      </c>
      <c r="N17499">
        <v>0</v>
      </c>
      <c r="O17499" s="6">
        <v>42944</v>
      </c>
      <c r="P17499" t="str">
        <f t="shared" si="273"/>
        <v>Jul</v>
      </c>
      <c r="Q17499" s="6" t="s">
        <v>28</v>
      </c>
      <c r="R17499">
        <v>120</v>
      </c>
    </row>
    <row r="17500" spans="1:18" x14ac:dyDescent="0.3">
      <c r="A17500">
        <v>43814217</v>
      </c>
      <c r="B17500">
        <v>56</v>
      </c>
      <c r="C17500" t="s">
        <v>25</v>
      </c>
      <c r="D17500" t="s">
        <v>34</v>
      </c>
      <c r="E17500">
        <v>0</v>
      </c>
      <c r="F17500">
        <v>0</v>
      </c>
      <c r="G17500">
        <v>1</v>
      </c>
      <c r="H17500" t="s">
        <v>4</v>
      </c>
      <c r="I17500">
        <v>-2950</v>
      </c>
      <c r="J17500" t="s">
        <v>46</v>
      </c>
      <c r="K17500">
        <v>-1</v>
      </c>
      <c r="L17500">
        <v>0</v>
      </c>
      <c r="M17500" t="s">
        <v>27</v>
      </c>
      <c r="N17500">
        <v>0</v>
      </c>
      <c r="O17500" s="6">
        <v>42944</v>
      </c>
      <c r="P17500" t="str">
        <f t="shared" si="273"/>
        <v>Jul</v>
      </c>
      <c r="Q17500" s="6" t="s">
        <v>28</v>
      </c>
      <c r="R17500">
        <v>127</v>
      </c>
    </row>
    <row r="17501" spans="1:18" x14ac:dyDescent="0.3">
      <c r="A17501">
        <v>85754681</v>
      </c>
      <c r="B17501">
        <v>44</v>
      </c>
      <c r="C17501" t="s">
        <v>37</v>
      </c>
      <c r="D17501" t="s">
        <v>26</v>
      </c>
      <c r="E17501">
        <v>0</v>
      </c>
      <c r="F17501">
        <v>0</v>
      </c>
      <c r="G17501">
        <v>1</v>
      </c>
      <c r="H17501" t="s">
        <v>31</v>
      </c>
      <c r="I17501">
        <v>12550</v>
      </c>
      <c r="J17501" t="s">
        <v>47</v>
      </c>
      <c r="K17501">
        <v>-1</v>
      </c>
      <c r="L17501">
        <v>0</v>
      </c>
      <c r="M17501" t="s">
        <v>27</v>
      </c>
      <c r="N17501">
        <v>0</v>
      </c>
      <c r="O17501" s="6">
        <v>42944</v>
      </c>
      <c r="P17501" t="str">
        <f t="shared" si="273"/>
        <v>Jul</v>
      </c>
      <c r="Q17501" s="6" t="s">
        <v>28</v>
      </c>
      <c r="R17501">
        <v>122</v>
      </c>
    </row>
    <row r="17502" spans="1:18" x14ac:dyDescent="0.3">
      <c r="A17502">
        <v>29812059</v>
      </c>
      <c r="B17502">
        <v>30</v>
      </c>
      <c r="C17502" t="s">
        <v>33</v>
      </c>
      <c r="D17502" t="s">
        <v>30</v>
      </c>
      <c r="E17502">
        <v>0</v>
      </c>
      <c r="F17502">
        <v>1</v>
      </c>
      <c r="G17502">
        <v>0</v>
      </c>
      <c r="H17502" t="s">
        <v>31</v>
      </c>
      <c r="I17502">
        <v>28350</v>
      </c>
      <c r="J17502" t="s">
        <v>46</v>
      </c>
      <c r="K17502">
        <v>-1</v>
      </c>
      <c r="L17502">
        <v>0</v>
      </c>
      <c r="M17502" t="s">
        <v>27</v>
      </c>
      <c r="N17502">
        <v>0</v>
      </c>
      <c r="O17502" s="6">
        <v>42944</v>
      </c>
      <c r="P17502" t="str">
        <f t="shared" si="273"/>
        <v>Jul</v>
      </c>
      <c r="Q17502" s="6" t="s">
        <v>28</v>
      </c>
      <c r="R17502">
        <v>317</v>
      </c>
    </row>
    <row r="17503" spans="1:18" x14ac:dyDescent="0.3">
      <c r="A17503">
        <v>21828323</v>
      </c>
      <c r="B17503">
        <v>46</v>
      </c>
      <c r="C17503" t="s">
        <v>37</v>
      </c>
      <c r="D17503" t="s">
        <v>26</v>
      </c>
      <c r="E17503">
        <v>0</v>
      </c>
      <c r="F17503">
        <v>0</v>
      </c>
      <c r="G17503">
        <v>1</v>
      </c>
      <c r="H17503" t="s">
        <v>31</v>
      </c>
      <c r="I17503">
        <v>-2100</v>
      </c>
      <c r="J17503" t="s">
        <v>47</v>
      </c>
      <c r="K17503">
        <v>-1</v>
      </c>
      <c r="L17503">
        <v>0</v>
      </c>
      <c r="M17503" t="s">
        <v>27</v>
      </c>
      <c r="N17503">
        <v>0</v>
      </c>
      <c r="O17503" s="6">
        <v>42944</v>
      </c>
      <c r="P17503" t="str">
        <f t="shared" si="273"/>
        <v>Jul</v>
      </c>
      <c r="Q17503" s="6" t="s">
        <v>28</v>
      </c>
      <c r="R17503">
        <v>181</v>
      </c>
    </row>
    <row r="17504" spans="1:18" x14ac:dyDescent="0.3">
      <c r="A17504">
        <v>36459063</v>
      </c>
      <c r="B17504">
        <v>59</v>
      </c>
      <c r="C17504" t="s">
        <v>32</v>
      </c>
      <c r="D17504" t="s">
        <v>34</v>
      </c>
      <c r="E17504">
        <v>0</v>
      </c>
      <c r="F17504">
        <v>0</v>
      </c>
      <c r="G17504">
        <v>1</v>
      </c>
      <c r="H17504" t="s">
        <v>31</v>
      </c>
      <c r="I17504">
        <v>0</v>
      </c>
      <c r="J17504" t="s">
        <v>46</v>
      </c>
      <c r="K17504">
        <v>-1</v>
      </c>
      <c r="L17504">
        <v>0</v>
      </c>
      <c r="M17504" t="s">
        <v>27</v>
      </c>
      <c r="N17504">
        <v>0</v>
      </c>
      <c r="O17504" s="6">
        <v>42944</v>
      </c>
      <c r="P17504" t="str">
        <f t="shared" si="273"/>
        <v>Jul</v>
      </c>
      <c r="Q17504" s="6" t="s">
        <v>28</v>
      </c>
      <c r="R17504">
        <v>206</v>
      </c>
    </row>
    <row r="17505" spans="1:18" x14ac:dyDescent="0.3">
      <c r="A17505">
        <v>82148600</v>
      </c>
      <c r="B17505">
        <v>45</v>
      </c>
      <c r="C17505" t="s">
        <v>32</v>
      </c>
      <c r="D17505" t="s">
        <v>26</v>
      </c>
      <c r="E17505">
        <v>0</v>
      </c>
      <c r="F17505">
        <v>1</v>
      </c>
      <c r="G17505">
        <v>0</v>
      </c>
      <c r="H17505" t="s">
        <v>36</v>
      </c>
      <c r="I17505">
        <v>24400</v>
      </c>
      <c r="J17505" t="s">
        <v>47</v>
      </c>
      <c r="K17505">
        <v>-1</v>
      </c>
      <c r="L17505">
        <v>0</v>
      </c>
      <c r="M17505" t="s">
        <v>27</v>
      </c>
      <c r="N17505">
        <v>0</v>
      </c>
      <c r="O17505" s="6">
        <v>42944</v>
      </c>
      <c r="P17505" t="str">
        <f t="shared" si="273"/>
        <v>Jul</v>
      </c>
      <c r="Q17505" s="6" t="s">
        <v>28</v>
      </c>
      <c r="R17505">
        <v>90</v>
      </c>
    </row>
    <row r="17506" spans="1:18" x14ac:dyDescent="0.3">
      <c r="A17506">
        <v>86480438</v>
      </c>
      <c r="B17506">
        <v>50</v>
      </c>
      <c r="C17506" t="s">
        <v>29</v>
      </c>
      <c r="D17506" t="s">
        <v>26</v>
      </c>
      <c r="E17506">
        <v>0</v>
      </c>
      <c r="F17506">
        <v>1</v>
      </c>
      <c r="G17506">
        <v>0</v>
      </c>
      <c r="H17506" t="s">
        <v>31</v>
      </c>
      <c r="I17506">
        <v>17450</v>
      </c>
      <c r="J17506" t="s">
        <v>47</v>
      </c>
      <c r="K17506">
        <v>-1</v>
      </c>
      <c r="L17506">
        <v>0</v>
      </c>
      <c r="M17506" t="s">
        <v>27</v>
      </c>
      <c r="N17506">
        <v>0</v>
      </c>
      <c r="O17506" s="6">
        <v>42944</v>
      </c>
      <c r="P17506" t="str">
        <f t="shared" si="273"/>
        <v>Jul</v>
      </c>
      <c r="Q17506" s="6" t="s">
        <v>28</v>
      </c>
      <c r="R17506">
        <v>27</v>
      </c>
    </row>
    <row r="17507" spans="1:18" x14ac:dyDescent="0.3">
      <c r="A17507">
        <v>21586928</v>
      </c>
      <c r="B17507">
        <v>41</v>
      </c>
      <c r="C17507" t="s">
        <v>29</v>
      </c>
      <c r="D17507" t="s">
        <v>26</v>
      </c>
      <c r="E17507">
        <v>0</v>
      </c>
      <c r="F17507">
        <v>0</v>
      </c>
      <c r="G17507">
        <v>0</v>
      </c>
      <c r="H17507" t="s">
        <v>31</v>
      </c>
      <c r="I17507">
        <v>32000</v>
      </c>
      <c r="J17507" t="s">
        <v>46</v>
      </c>
      <c r="K17507">
        <v>-1</v>
      </c>
      <c r="L17507">
        <v>0</v>
      </c>
      <c r="M17507" t="s">
        <v>27</v>
      </c>
      <c r="N17507">
        <v>0</v>
      </c>
      <c r="O17507" s="6">
        <v>42944</v>
      </c>
      <c r="P17507" t="str">
        <f t="shared" si="273"/>
        <v>Jul</v>
      </c>
      <c r="Q17507" s="6" t="s">
        <v>28</v>
      </c>
      <c r="R17507">
        <v>169</v>
      </c>
    </row>
    <row r="17508" spans="1:18" x14ac:dyDescent="0.3">
      <c r="A17508">
        <v>78952725</v>
      </c>
      <c r="B17508">
        <v>36</v>
      </c>
      <c r="C17508" t="s">
        <v>33</v>
      </c>
      <c r="D17508" t="s">
        <v>34</v>
      </c>
      <c r="E17508">
        <v>0</v>
      </c>
      <c r="F17508">
        <v>0</v>
      </c>
      <c r="G17508">
        <v>1</v>
      </c>
      <c r="H17508" t="s">
        <v>36</v>
      </c>
      <c r="I17508">
        <v>35750</v>
      </c>
      <c r="J17508" t="s">
        <v>46</v>
      </c>
      <c r="K17508">
        <v>-1</v>
      </c>
      <c r="L17508">
        <v>0</v>
      </c>
      <c r="M17508" t="s">
        <v>27</v>
      </c>
      <c r="N17508">
        <v>0</v>
      </c>
      <c r="O17508" s="6">
        <v>42944</v>
      </c>
      <c r="P17508" t="str">
        <f t="shared" si="273"/>
        <v>Jul</v>
      </c>
      <c r="Q17508" s="6" t="s">
        <v>28</v>
      </c>
      <c r="R17508">
        <v>128</v>
      </c>
    </row>
    <row r="17509" spans="1:18" x14ac:dyDescent="0.3">
      <c r="A17509">
        <v>68529809</v>
      </c>
      <c r="B17509">
        <v>43</v>
      </c>
      <c r="C17509" t="s">
        <v>33</v>
      </c>
      <c r="D17509" t="s">
        <v>26</v>
      </c>
      <c r="E17509">
        <v>0</v>
      </c>
      <c r="F17509">
        <v>0</v>
      </c>
      <c r="G17509">
        <v>0</v>
      </c>
      <c r="H17509" t="s">
        <v>31</v>
      </c>
      <c r="I17509">
        <v>26800</v>
      </c>
      <c r="J17509" t="s">
        <v>47</v>
      </c>
      <c r="K17509">
        <v>-1</v>
      </c>
      <c r="L17509">
        <v>0</v>
      </c>
      <c r="M17509" t="s">
        <v>27</v>
      </c>
      <c r="N17509">
        <v>0</v>
      </c>
      <c r="O17509" s="6">
        <v>42944</v>
      </c>
      <c r="P17509" t="str">
        <f t="shared" si="273"/>
        <v>Jul</v>
      </c>
      <c r="Q17509" s="6" t="s">
        <v>28</v>
      </c>
      <c r="R17509">
        <v>185</v>
      </c>
    </row>
    <row r="17510" spans="1:18" x14ac:dyDescent="0.3">
      <c r="A17510">
        <v>66053855</v>
      </c>
      <c r="B17510">
        <v>47</v>
      </c>
      <c r="C17510" t="s">
        <v>33</v>
      </c>
      <c r="D17510" t="s">
        <v>26</v>
      </c>
      <c r="E17510">
        <v>0</v>
      </c>
      <c r="F17510">
        <v>0</v>
      </c>
      <c r="G17510">
        <v>1</v>
      </c>
      <c r="H17510" t="s">
        <v>36</v>
      </c>
      <c r="I17510">
        <v>14600</v>
      </c>
      <c r="J17510" t="s">
        <v>47</v>
      </c>
      <c r="K17510">
        <v>-1</v>
      </c>
      <c r="L17510">
        <v>0</v>
      </c>
      <c r="M17510" t="s">
        <v>27</v>
      </c>
      <c r="N17510">
        <v>0</v>
      </c>
      <c r="O17510" s="6">
        <v>42944</v>
      </c>
      <c r="P17510" t="str">
        <f t="shared" si="273"/>
        <v>Jul</v>
      </c>
      <c r="Q17510" s="6" t="s">
        <v>28</v>
      </c>
      <c r="R17510">
        <v>210</v>
      </c>
    </row>
    <row r="17511" spans="1:18" x14ac:dyDescent="0.3">
      <c r="A17511">
        <v>77238616</v>
      </c>
      <c r="B17511">
        <v>51</v>
      </c>
      <c r="C17511" t="s">
        <v>37</v>
      </c>
      <c r="D17511" t="s">
        <v>30</v>
      </c>
      <c r="E17511">
        <v>0</v>
      </c>
      <c r="F17511">
        <v>1</v>
      </c>
      <c r="G17511">
        <v>0</v>
      </c>
      <c r="H17511" t="s">
        <v>31</v>
      </c>
      <c r="I17511">
        <v>106500</v>
      </c>
      <c r="J17511" t="s">
        <v>47</v>
      </c>
      <c r="K17511">
        <v>-1</v>
      </c>
      <c r="L17511">
        <v>0</v>
      </c>
      <c r="M17511" t="s">
        <v>27</v>
      </c>
      <c r="N17511">
        <v>0</v>
      </c>
      <c r="O17511" s="6">
        <v>42944</v>
      </c>
      <c r="P17511" t="str">
        <f t="shared" si="273"/>
        <v>Jul</v>
      </c>
      <c r="Q17511" s="6" t="s">
        <v>28</v>
      </c>
      <c r="R17511">
        <v>126</v>
      </c>
    </row>
    <row r="17512" spans="1:18" x14ac:dyDescent="0.3">
      <c r="A17512">
        <v>29320821</v>
      </c>
      <c r="B17512">
        <v>35</v>
      </c>
      <c r="C17512" t="s">
        <v>45</v>
      </c>
      <c r="D17512" t="s">
        <v>26</v>
      </c>
      <c r="E17512">
        <v>0</v>
      </c>
      <c r="F17512">
        <v>1</v>
      </c>
      <c r="G17512">
        <v>0</v>
      </c>
      <c r="H17512" t="s">
        <v>31</v>
      </c>
      <c r="I17512">
        <v>50</v>
      </c>
      <c r="J17512" t="s">
        <v>46</v>
      </c>
      <c r="K17512">
        <v>-1</v>
      </c>
      <c r="L17512">
        <v>0</v>
      </c>
      <c r="M17512" t="s">
        <v>27</v>
      </c>
      <c r="N17512">
        <v>0</v>
      </c>
      <c r="O17512" s="6">
        <v>42944</v>
      </c>
      <c r="P17512" t="str">
        <f t="shared" si="273"/>
        <v>Jul</v>
      </c>
      <c r="Q17512" s="6" t="s">
        <v>28</v>
      </c>
      <c r="R17512">
        <v>173</v>
      </c>
    </row>
    <row r="17513" spans="1:18" x14ac:dyDescent="0.3">
      <c r="A17513">
        <v>32035065</v>
      </c>
      <c r="B17513">
        <v>44</v>
      </c>
      <c r="C17513" t="s">
        <v>33</v>
      </c>
      <c r="D17513" t="s">
        <v>26</v>
      </c>
      <c r="E17513">
        <v>0</v>
      </c>
      <c r="F17513">
        <v>1</v>
      </c>
      <c r="G17513">
        <v>0</v>
      </c>
      <c r="H17513" t="s">
        <v>31</v>
      </c>
      <c r="I17513">
        <v>16850</v>
      </c>
      <c r="J17513" t="s">
        <v>47</v>
      </c>
      <c r="K17513">
        <v>-1</v>
      </c>
      <c r="L17513">
        <v>0</v>
      </c>
      <c r="M17513" t="s">
        <v>27</v>
      </c>
      <c r="N17513">
        <v>0</v>
      </c>
      <c r="O17513" s="6">
        <v>42944</v>
      </c>
      <c r="P17513" t="str">
        <f t="shared" si="273"/>
        <v>Jul</v>
      </c>
      <c r="Q17513" s="6" t="s">
        <v>28</v>
      </c>
      <c r="R17513">
        <v>257</v>
      </c>
    </row>
    <row r="17514" spans="1:18" x14ac:dyDescent="0.3">
      <c r="A17514">
        <v>23771226</v>
      </c>
      <c r="B17514">
        <v>27</v>
      </c>
      <c r="C17514" t="s">
        <v>25</v>
      </c>
      <c r="D17514" t="s">
        <v>30</v>
      </c>
      <c r="E17514">
        <v>0</v>
      </c>
      <c r="F17514">
        <v>1</v>
      </c>
      <c r="G17514">
        <v>1</v>
      </c>
      <c r="H17514" t="s">
        <v>31</v>
      </c>
      <c r="I17514">
        <v>0</v>
      </c>
      <c r="J17514" t="s">
        <v>46</v>
      </c>
      <c r="K17514">
        <v>-1</v>
      </c>
      <c r="L17514">
        <v>0</v>
      </c>
      <c r="M17514" t="s">
        <v>27</v>
      </c>
      <c r="N17514">
        <v>0</v>
      </c>
      <c r="O17514" s="6">
        <v>42944</v>
      </c>
      <c r="P17514" t="str">
        <f t="shared" si="273"/>
        <v>Jul</v>
      </c>
      <c r="Q17514" s="6" t="s">
        <v>28</v>
      </c>
      <c r="R17514">
        <v>125</v>
      </c>
    </row>
    <row r="17515" spans="1:18" x14ac:dyDescent="0.3">
      <c r="A17515">
        <v>45130887</v>
      </c>
      <c r="B17515">
        <v>39</v>
      </c>
      <c r="C17515" t="s">
        <v>29</v>
      </c>
      <c r="D17515" t="s">
        <v>30</v>
      </c>
      <c r="E17515">
        <v>0</v>
      </c>
      <c r="F17515">
        <v>1</v>
      </c>
      <c r="G17515">
        <v>0</v>
      </c>
      <c r="H17515" t="s">
        <v>4</v>
      </c>
      <c r="I17515">
        <v>2700</v>
      </c>
      <c r="J17515" t="s">
        <v>46</v>
      </c>
      <c r="K17515">
        <v>-1</v>
      </c>
      <c r="L17515">
        <v>0</v>
      </c>
      <c r="M17515" t="s">
        <v>27</v>
      </c>
      <c r="N17515">
        <v>0</v>
      </c>
      <c r="O17515" s="6">
        <v>42945</v>
      </c>
      <c r="P17515" t="str">
        <f t="shared" si="273"/>
        <v>Jul</v>
      </c>
      <c r="Q17515" s="6" t="s">
        <v>40</v>
      </c>
      <c r="R17515">
        <v>99</v>
      </c>
    </row>
    <row r="17516" spans="1:18" x14ac:dyDescent="0.3">
      <c r="A17516">
        <v>87243694</v>
      </c>
      <c r="B17516">
        <v>41</v>
      </c>
      <c r="C17516" t="s">
        <v>37</v>
      </c>
      <c r="D17516" t="s">
        <v>26</v>
      </c>
      <c r="E17516">
        <v>0</v>
      </c>
      <c r="F17516">
        <v>1</v>
      </c>
      <c r="G17516">
        <v>0</v>
      </c>
      <c r="H17516" t="s">
        <v>31</v>
      </c>
      <c r="I17516">
        <v>-250</v>
      </c>
      <c r="J17516" t="s">
        <v>46</v>
      </c>
      <c r="K17516">
        <v>-1</v>
      </c>
      <c r="L17516">
        <v>0</v>
      </c>
      <c r="M17516" t="s">
        <v>27</v>
      </c>
      <c r="N17516">
        <v>0</v>
      </c>
      <c r="O17516" s="6">
        <v>42945</v>
      </c>
      <c r="P17516" t="str">
        <f t="shared" si="273"/>
        <v>Jul</v>
      </c>
      <c r="Q17516" s="6" t="s">
        <v>40</v>
      </c>
      <c r="R17516">
        <v>38</v>
      </c>
    </row>
    <row r="17517" spans="1:18" x14ac:dyDescent="0.3">
      <c r="A17517">
        <v>61634373</v>
      </c>
      <c r="B17517">
        <v>47</v>
      </c>
      <c r="C17517" t="s">
        <v>25</v>
      </c>
      <c r="D17517" t="s">
        <v>30</v>
      </c>
      <c r="E17517">
        <v>0</v>
      </c>
      <c r="F17517">
        <v>1</v>
      </c>
      <c r="G17517">
        <v>0</v>
      </c>
      <c r="H17517" t="s">
        <v>4</v>
      </c>
      <c r="I17517">
        <v>10800</v>
      </c>
      <c r="J17517" t="s">
        <v>46</v>
      </c>
      <c r="K17517">
        <v>-1</v>
      </c>
      <c r="L17517">
        <v>0</v>
      </c>
      <c r="M17517" t="s">
        <v>27</v>
      </c>
      <c r="N17517">
        <v>0</v>
      </c>
      <c r="O17517" s="6">
        <v>42945</v>
      </c>
      <c r="P17517" t="str">
        <f t="shared" si="273"/>
        <v>Jul</v>
      </c>
      <c r="Q17517" s="6" t="s">
        <v>40</v>
      </c>
      <c r="R17517">
        <v>193</v>
      </c>
    </row>
    <row r="17518" spans="1:18" x14ac:dyDescent="0.3">
      <c r="A17518">
        <v>65332197</v>
      </c>
      <c r="B17518">
        <v>31</v>
      </c>
      <c r="C17518" t="s">
        <v>39</v>
      </c>
      <c r="D17518" t="s">
        <v>26</v>
      </c>
      <c r="E17518">
        <v>0</v>
      </c>
      <c r="F17518">
        <v>1</v>
      </c>
      <c r="G17518">
        <v>0</v>
      </c>
      <c r="H17518" t="s">
        <v>4</v>
      </c>
      <c r="I17518">
        <v>150</v>
      </c>
      <c r="J17518" t="s">
        <v>46</v>
      </c>
      <c r="K17518">
        <v>-1</v>
      </c>
      <c r="L17518">
        <v>0</v>
      </c>
      <c r="M17518" t="s">
        <v>27</v>
      </c>
      <c r="N17518">
        <v>0</v>
      </c>
      <c r="O17518" s="6">
        <v>42945</v>
      </c>
      <c r="P17518" t="str">
        <f t="shared" si="273"/>
        <v>Jul</v>
      </c>
      <c r="Q17518" s="6" t="s">
        <v>40</v>
      </c>
      <c r="R17518">
        <v>215</v>
      </c>
    </row>
    <row r="17519" spans="1:18" x14ac:dyDescent="0.3">
      <c r="A17519">
        <v>73436043</v>
      </c>
      <c r="B17519">
        <v>34</v>
      </c>
      <c r="C17519" t="s">
        <v>33</v>
      </c>
      <c r="D17519" t="s">
        <v>26</v>
      </c>
      <c r="E17519">
        <v>0</v>
      </c>
      <c r="F17519">
        <v>1</v>
      </c>
      <c r="G17519">
        <v>0</v>
      </c>
      <c r="H17519" t="s">
        <v>31</v>
      </c>
      <c r="I17519">
        <v>7800</v>
      </c>
      <c r="J17519" t="s">
        <v>46</v>
      </c>
      <c r="K17519">
        <v>-1</v>
      </c>
      <c r="L17519">
        <v>0</v>
      </c>
      <c r="M17519" t="s">
        <v>27</v>
      </c>
      <c r="N17519">
        <v>0</v>
      </c>
      <c r="O17519" s="6">
        <v>42945</v>
      </c>
      <c r="P17519" t="str">
        <f t="shared" si="273"/>
        <v>Jul</v>
      </c>
      <c r="Q17519" s="6" t="s">
        <v>40</v>
      </c>
      <c r="R17519">
        <v>393</v>
      </c>
    </row>
    <row r="17520" spans="1:18" x14ac:dyDescent="0.3">
      <c r="A17520">
        <v>65382256</v>
      </c>
      <c r="B17520">
        <v>29</v>
      </c>
      <c r="C17520" t="s">
        <v>29</v>
      </c>
      <c r="D17520" t="s">
        <v>30</v>
      </c>
      <c r="E17520">
        <v>0</v>
      </c>
      <c r="F17520">
        <v>1</v>
      </c>
      <c r="G17520">
        <v>0</v>
      </c>
      <c r="H17520" t="s">
        <v>31</v>
      </c>
      <c r="I17520">
        <v>21300</v>
      </c>
      <c r="J17520" t="s">
        <v>47</v>
      </c>
      <c r="K17520">
        <v>-1</v>
      </c>
      <c r="L17520">
        <v>0</v>
      </c>
      <c r="M17520" t="s">
        <v>27</v>
      </c>
      <c r="N17520">
        <v>0</v>
      </c>
      <c r="O17520" s="6">
        <v>42945</v>
      </c>
      <c r="P17520" t="str">
        <f t="shared" si="273"/>
        <v>Jul</v>
      </c>
      <c r="Q17520" s="6" t="s">
        <v>40</v>
      </c>
      <c r="R17520">
        <v>121</v>
      </c>
    </row>
    <row r="17521" spans="1:18" x14ac:dyDescent="0.3">
      <c r="A17521">
        <v>57562421</v>
      </c>
      <c r="B17521">
        <v>46</v>
      </c>
      <c r="C17521" t="s">
        <v>32</v>
      </c>
      <c r="D17521" t="s">
        <v>26</v>
      </c>
      <c r="E17521">
        <v>0</v>
      </c>
      <c r="F17521">
        <v>1</v>
      </c>
      <c r="G17521">
        <v>1</v>
      </c>
      <c r="H17521" t="s">
        <v>31</v>
      </c>
      <c r="I17521">
        <v>0</v>
      </c>
      <c r="J17521" t="s">
        <v>46</v>
      </c>
      <c r="K17521">
        <v>-1</v>
      </c>
      <c r="L17521">
        <v>0</v>
      </c>
      <c r="M17521" t="s">
        <v>27</v>
      </c>
      <c r="N17521">
        <v>0</v>
      </c>
      <c r="O17521" s="6">
        <v>42945</v>
      </c>
      <c r="P17521" t="str">
        <f t="shared" si="273"/>
        <v>Jul</v>
      </c>
      <c r="Q17521" s="6" t="s">
        <v>40</v>
      </c>
      <c r="R17521">
        <v>54</v>
      </c>
    </row>
    <row r="17522" spans="1:18" x14ac:dyDescent="0.3">
      <c r="A17522">
        <v>25497613</v>
      </c>
      <c r="B17522">
        <v>58</v>
      </c>
      <c r="C17522" t="s">
        <v>35</v>
      </c>
      <c r="D17522" t="s">
        <v>26</v>
      </c>
      <c r="E17522">
        <v>0</v>
      </c>
      <c r="F17522">
        <v>1</v>
      </c>
      <c r="G17522">
        <v>0</v>
      </c>
      <c r="H17522" t="s">
        <v>31</v>
      </c>
      <c r="I17522">
        <v>177100</v>
      </c>
      <c r="J17522" t="s">
        <v>47</v>
      </c>
      <c r="K17522">
        <v>-1</v>
      </c>
      <c r="L17522">
        <v>0</v>
      </c>
      <c r="M17522" t="s">
        <v>27</v>
      </c>
      <c r="N17522">
        <v>0</v>
      </c>
      <c r="O17522" s="6">
        <v>42945</v>
      </c>
      <c r="P17522" t="str">
        <f t="shared" si="273"/>
        <v>Jul</v>
      </c>
      <c r="Q17522" s="6" t="s">
        <v>40</v>
      </c>
      <c r="R17522">
        <v>345</v>
      </c>
    </row>
    <row r="17523" spans="1:18" x14ac:dyDescent="0.3">
      <c r="A17523">
        <v>43343029</v>
      </c>
      <c r="B17523">
        <v>37</v>
      </c>
      <c r="C17523" t="s">
        <v>38</v>
      </c>
      <c r="D17523" t="s">
        <v>26</v>
      </c>
      <c r="E17523">
        <v>0</v>
      </c>
      <c r="F17523">
        <v>1</v>
      </c>
      <c r="G17523">
        <v>0</v>
      </c>
      <c r="H17523" t="s">
        <v>31</v>
      </c>
      <c r="I17523">
        <v>150</v>
      </c>
      <c r="J17523" t="s">
        <v>46</v>
      </c>
      <c r="K17523">
        <v>-1</v>
      </c>
      <c r="L17523">
        <v>0</v>
      </c>
      <c r="M17523" t="s">
        <v>27</v>
      </c>
      <c r="N17523">
        <v>0</v>
      </c>
      <c r="O17523" s="6">
        <v>42945</v>
      </c>
      <c r="P17523" t="str">
        <f t="shared" si="273"/>
        <v>Jul</v>
      </c>
      <c r="Q17523" s="6" t="s">
        <v>40</v>
      </c>
      <c r="R17523">
        <v>88</v>
      </c>
    </row>
    <row r="17524" spans="1:18" x14ac:dyDescent="0.3">
      <c r="A17524">
        <v>75418430</v>
      </c>
      <c r="B17524">
        <v>32</v>
      </c>
      <c r="C17524" t="s">
        <v>33</v>
      </c>
      <c r="D17524" t="s">
        <v>30</v>
      </c>
      <c r="E17524">
        <v>0</v>
      </c>
      <c r="F17524">
        <v>0</v>
      </c>
      <c r="G17524">
        <v>1</v>
      </c>
      <c r="H17524" t="s">
        <v>36</v>
      </c>
      <c r="I17524">
        <v>44100</v>
      </c>
      <c r="J17524" t="s">
        <v>46</v>
      </c>
      <c r="K17524">
        <v>-1</v>
      </c>
      <c r="L17524">
        <v>0</v>
      </c>
      <c r="M17524" t="s">
        <v>27</v>
      </c>
      <c r="N17524">
        <v>0</v>
      </c>
      <c r="O17524" s="6">
        <v>42945</v>
      </c>
      <c r="P17524" t="str">
        <f t="shared" si="273"/>
        <v>Jul</v>
      </c>
      <c r="Q17524" s="6" t="s">
        <v>40</v>
      </c>
      <c r="R17524">
        <v>80</v>
      </c>
    </row>
    <row r="17525" spans="1:18" x14ac:dyDescent="0.3">
      <c r="A17525">
        <v>80315287</v>
      </c>
      <c r="B17525">
        <v>31</v>
      </c>
      <c r="C17525" t="s">
        <v>29</v>
      </c>
      <c r="D17525" t="s">
        <v>30</v>
      </c>
      <c r="E17525">
        <v>0</v>
      </c>
      <c r="F17525">
        <v>1</v>
      </c>
      <c r="G17525">
        <v>1</v>
      </c>
      <c r="H17525" t="s">
        <v>4</v>
      </c>
      <c r="I17525">
        <v>-37450</v>
      </c>
      <c r="J17525" t="s">
        <v>46</v>
      </c>
      <c r="K17525">
        <v>-1</v>
      </c>
      <c r="L17525">
        <v>0</v>
      </c>
      <c r="M17525" t="s">
        <v>27</v>
      </c>
      <c r="N17525">
        <v>0</v>
      </c>
      <c r="O17525" s="6">
        <v>42945</v>
      </c>
      <c r="P17525" t="str">
        <f t="shared" si="273"/>
        <v>Jul</v>
      </c>
      <c r="Q17525" s="6" t="s">
        <v>40</v>
      </c>
      <c r="R17525">
        <v>82</v>
      </c>
    </row>
    <row r="17526" spans="1:18" x14ac:dyDescent="0.3">
      <c r="A17526">
        <v>85971762</v>
      </c>
      <c r="B17526">
        <v>36</v>
      </c>
      <c r="C17526" t="s">
        <v>25</v>
      </c>
      <c r="D17526" t="s">
        <v>30</v>
      </c>
      <c r="E17526">
        <v>0</v>
      </c>
      <c r="F17526">
        <v>0</v>
      </c>
      <c r="G17526">
        <v>0</v>
      </c>
      <c r="H17526" t="s">
        <v>4</v>
      </c>
      <c r="I17526">
        <v>400</v>
      </c>
      <c r="J17526" t="s">
        <v>46</v>
      </c>
      <c r="K17526">
        <v>-1</v>
      </c>
      <c r="L17526">
        <v>0</v>
      </c>
      <c r="M17526" t="s">
        <v>27</v>
      </c>
      <c r="N17526">
        <v>0</v>
      </c>
      <c r="O17526" s="6">
        <v>42945</v>
      </c>
      <c r="P17526" t="str">
        <f t="shared" si="273"/>
        <v>Jul</v>
      </c>
      <c r="Q17526" s="6" t="s">
        <v>40</v>
      </c>
      <c r="R17526">
        <v>858</v>
      </c>
    </row>
    <row r="17527" spans="1:18" x14ac:dyDescent="0.3">
      <c r="A17527">
        <v>58034554</v>
      </c>
      <c r="B17527">
        <v>57</v>
      </c>
      <c r="C17527" t="s">
        <v>38</v>
      </c>
      <c r="D17527" t="s">
        <v>26</v>
      </c>
      <c r="E17527">
        <v>0</v>
      </c>
      <c r="F17527">
        <v>1</v>
      </c>
      <c r="G17527">
        <v>0</v>
      </c>
      <c r="H17527" t="s">
        <v>36</v>
      </c>
      <c r="I17527">
        <v>85000</v>
      </c>
      <c r="J17527" t="s">
        <v>46</v>
      </c>
      <c r="K17527">
        <v>-1</v>
      </c>
      <c r="L17527">
        <v>0</v>
      </c>
      <c r="M17527" t="s">
        <v>27</v>
      </c>
      <c r="N17527">
        <v>0</v>
      </c>
      <c r="O17527" s="6">
        <v>42945</v>
      </c>
      <c r="P17527" t="str">
        <f t="shared" si="273"/>
        <v>Jul</v>
      </c>
      <c r="Q17527" s="6" t="s">
        <v>40</v>
      </c>
      <c r="R17527">
        <v>178</v>
      </c>
    </row>
    <row r="17528" spans="1:18" x14ac:dyDescent="0.3">
      <c r="A17528">
        <v>12134982</v>
      </c>
      <c r="B17528">
        <v>32</v>
      </c>
      <c r="C17528" t="s">
        <v>33</v>
      </c>
      <c r="D17528" t="s">
        <v>26</v>
      </c>
      <c r="E17528">
        <v>0</v>
      </c>
      <c r="F17528">
        <v>1</v>
      </c>
      <c r="G17528">
        <v>0</v>
      </c>
      <c r="H17528" t="s">
        <v>31</v>
      </c>
      <c r="I17528">
        <v>6450</v>
      </c>
      <c r="J17528" t="s">
        <v>46</v>
      </c>
      <c r="K17528">
        <v>-1</v>
      </c>
      <c r="L17528">
        <v>0</v>
      </c>
      <c r="M17528" t="s">
        <v>27</v>
      </c>
      <c r="N17528">
        <v>0</v>
      </c>
      <c r="O17528" s="6">
        <v>42945</v>
      </c>
      <c r="P17528" t="str">
        <f t="shared" si="273"/>
        <v>Jul</v>
      </c>
      <c r="Q17528" s="6" t="s">
        <v>40</v>
      </c>
      <c r="R17528">
        <v>119</v>
      </c>
    </row>
    <row r="17529" spans="1:18" x14ac:dyDescent="0.3">
      <c r="A17529">
        <v>64061671</v>
      </c>
      <c r="B17529">
        <v>35</v>
      </c>
      <c r="C17529" t="s">
        <v>25</v>
      </c>
      <c r="D17529" t="s">
        <v>34</v>
      </c>
      <c r="E17529">
        <v>0</v>
      </c>
      <c r="F17529">
        <v>1</v>
      </c>
      <c r="G17529">
        <v>0</v>
      </c>
      <c r="H17529" t="s">
        <v>4</v>
      </c>
      <c r="I17529">
        <v>18300</v>
      </c>
      <c r="J17529" t="s">
        <v>47</v>
      </c>
      <c r="K17529">
        <v>-1</v>
      </c>
      <c r="L17529">
        <v>0</v>
      </c>
      <c r="M17529" t="s">
        <v>27</v>
      </c>
      <c r="N17529">
        <v>0</v>
      </c>
      <c r="O17529" s="6">
        <v>42945</v>
      </c>
      <c r="P17529" t="str">
        <f t="shared" si="273"/>
        <v>Jul</v>
      </c>
      <c r="Q17529" s="6" t="s">
        <v>40</v>
      </c>
      <c r="R17529">
        <v>480</v>
      </c>
    </row>
    <row r="17530" spans="1:18" x14ac:dyDescent="0.3">
      <c r="A17530">
        <v>31403196</v>
      </c>
      <c r="B17530">
        <v>41</v>
      </c>
      <c r="C17530" t="s">
        <v>29</v>
      </c>
      <c r="D17530" t="s">
        <v>26</v>
      </c>
      <c r="E17530">
        <v>0</v>
      </c>
      <c r="F17530">
        <v>0</v>
      </c>
      <c r="G17530">
        <v>0</v>
      </c>
      <c r="H17530" t="s">
        <v>4</v>
      </c>
      <c r="I17530">
        <v>17700</v>
      </c>
      <c r="J17530" t="s">
        <v>46</v>
      </c>
      <c r="K17530">
        <v>-1</v>
      </c>
      <c r="L17530">
        <v>0</v>
      </c>
      <c r="M17530" t="s">
        <v>27</v>
      </c>
      <c r="N17530">
        <v>0</v>
      </c>
      <c r="O17530" s="6">
        <v>42945</v>
      </c>
      <c r="P17530" t="str">
        <f t="shared" si="273"/>
        <v>Jul</v>
      </c>
      <c r="Q17530" s="6" t="s">
        <v>40</v>
      </c>
      <c r="R17530">
        <v>95</v>
      </c>
    </row>
    <row r="17531" spans="1:18" x14ac:dyDescent="0.3">
      <c r="A17531">
        <v>54634208</v>
      </c>
      <c r="B17531">
        <v>37</v>
      </c>
      <c r="C17531" t="s">
        <v>37</v>
      </c>
      <c r="D17531" t="s">
        <v>26</v>
      </c>
      <c r="E17531">
        <v>0</v>
      </c>
      <c r="F17531">
        <v>0</v>
      </c>
      <c r="G17531">
        <v>0</v>
      </c>
      <c r="H17531" t="s">
        <v>31</v>
      </c>
      <c r="I17531">
        <v>-16250</v>
      </c>
      <c r="J17531" t="s">
        <v>46</v>
      </c>
      <c r="K17531">
        <v>-1</v>
      </c>
      <c r="L17531">
        <v>0</v>
      </c>
      <c r="M17531" t="s">
        <v>27</v>
      </c>
      <c r="N17531">
        <v>0</v>
      </c>
      <c r="O17531" s="6">
        <v>42945</v>
      </c>
      <c r="P17531" t="str">
        <f t="shared" si="273"/>
        <v>Jul</v>
      </c>
      <c r="Q17531" s="6" t="s">
        <v>40</v>
      </c>
      <c r="R17531">
        <v>179</v>
      </c>
    </row>
    <row r="17532" spans="1:18" x14ac:dyDescent="0.3">
      <c r="A17532">
        <v>63084474</v>
      </c>
      <c r="B17532">
        <v>60</v>
      </c>
      <c r="C17532" t="s">
        <v>35</v>
      </c>
      <c r="D17532" t="s">
        <v>26</v>
      </c>
      <c r="E17532">
        <v>1</v>
      </c>
      <c r="F17532">
        <v>1</v>
      </c>
      <c r="G17532">
        <v>1</v>
      </c>
      <c r="H17532" t="s">
        <v>31</v>
      </c>
      <c r="I17532">
        <v>43950</v>
      </c>
      <c r="J17532" t="s">
        <v>46</v>
      </c>
      <c r="K17532">
        <v>-1</v>
      </c>
      <c r="L17532">
        <v>0</v>
      </c>
      <c r="M17532" t="s">
        <v>27</v>
      </c>
      <c r="N17532">
        <v>0</v>
      </c>
      <c r="O17532" s="6">
        <v>42945</v>
      </c>
      <c r="P17532" t="str">
        <f t="shared" si="273"/>
        <v>Jul</v>
      </c>
      <c r="Q17532" s="6" t="s">
        <v>40</v>
      </c>
      <c r="R17532">
        <v>62</v>
      </c>
    </row>
    <row r="17533" spans="1:18" x14ac:dyDescent="0.3">
      <c r="A17533">
        <v>62042183</v>
      </c>
      <c r="B17533">
        <v>41</v>
      </c>
      <c r="C17533" t="s">
        <v>38</v>
      </c>
      <c r="D17533" t="s">
        <v>26</v>
      </c>
      <c r="E17533">
        <v>0</v>
      </c>
      <c r="F17533">
        <v>1</v>
      </c>
      <c r="G17533">
        <v>1</v>
      </c>
      <c r="H17533" t="s">
        <v>36</v>
      </c>
      <c r="I17533">
        <v>40600</v>
      </c>
      <c r="J17533" t="s">
        <v>46</v>
      </c>
      <c r="K17533">
        <v>-1</v>
      </c>
      <c r="L17533">
        <v>0</v>
      </c>
      <c r="M17533" t="s">
        <v>27</v>
      </c>
      <c r="N17533">
        <v>0</v>
      </c>
      <c r="O17533" s="6">
        <v>42945</v>
      </c>
      <c r="P17533" t="str">
        <f t="shared" si="273"/>
        <v>Jul</v>
      </c>
      <c r="Q17533" s="6" t="s">
        <v>40</v>
      </c>
      <c r="R17533">
        <v>117</v>
      </c>
    </row>
    <row r="17534" spans="1:18" x14ac:dyDescent="0.3">
      <c r="A17534">
        <v>49064983</v>
      </c>
      <c r="B17534">
        <v>30</v>
      </c>
      <c r="C17534" t="s">
        <v>37</v>
      </c>
      <c r="D17534" t="s">
        <v>26</v>
      </c>
      <c r="E17534">
        <v>0</v>
      </c>
      <c r="F17534">
        <v>1</v>
      </c>
      <c r="G17534">
        <v>0</v>
      </c>
      <c r="H17534" t="s">
        <v>27</v>
      </c>
      <c r="I17534">
        <v>200</v>
      </c>
      <c r="J17534" t="s">
        <v>46</v>
      </c>
      <c r="K17534">
        <v>-1</v>
      </c>
      <c r="L17534">
        <v>0</v>
      </c>
      <c r="M17534" t="s">
        <v>27</v>
      </c>
      <c r="N17534">
        <v>0</v>
      </c>
      <c r="O17534" s="6">
        <v>42945</v>
      </c>
      <c r="P17534" t="str">
        <f t="shared" si="273"/>
        <v>Jul</v>
      </c>
      <c r="Q17534" s="6" t="s">
        <v>40</v>
      </c>
      <c r="R17534">
        <v>176</v>
      </c>
    </row>
    <row r="17535" spans="1:18" x14ac:dyDescent="0.3">
      <c r="A17535">
        <v>26191026</v>
      </c>
      <c r="B17535">
        <v>56</v>
      </c>
      <c r="C17535" t="s">
        <v>38</v>
      </c>
      <c r="D17535" t="s">
        <v>26</v>
      </c>
      <c r="E17535">
        <v>0</v>
      </c>
      <c r="F17535">
        <v>0</v>
      </c>
      <c r="G17535">
        <v>1</v>
      </c>
      <c r="H17535" t="s">
        <v>31</v>
      </c>
      <c r="I17535">
        <v>23350</v>
      </c>
      <c r="J17535" t="s">
        <v>47</v>
      </c>
      <c r="K17535">
        <v>-1</v>
      </c>
      <c r="L17535">
        <v>0</v>
      </c>
      <c r="M17535" t="s">
        <v>27</v>
      </c>
      <c r="N17535">
        <v>0</v>
      </c>
      <c r="O17535" s="6">
        <v>42945</v>
      </c>
      <c r="P17535" t="str">
        <f t="shared" si="273"/>
        <v>Jul</v>
      </c>
      <c r="Q17535" s="6" t="s">
        <v>40</v>
      </c>
      <c r="R17535">
        <v>105</v>
      </c>
    </row>
    <row r="17536" spans="1:18" x14ac:dyDescent="0.3">
      <c r="A17536">
        <v>38953410</v>
      </c>
      <c r="B17536">
        <v>42</v>
      </c>
      <c r="C17536" t="s">
        <v>29</v>
      </c>
      <c r="D17536" t="s">
        <v>34</v>
      </c>
      <c r="E17536">
        <v>0</v>
      </c>
      <c r="F17536">
        <v>1</v>
      </c>
      <c r="G17536">
        <v>1</v>
      </c>
      <c r="H17536" t="s">
        <v>31</v>
      </c>
      <c r="I17536">
        <v>-3900</v>
      </c>
      <c r="J17536" t="s">
        <v>46</v>
      </c>
      <c r="K17536">
        <v>-1</v>
      </c>
      <c r="L17536">
        <v>0</v>
      </c>
      <c r="M17536" t="s">
        <v>27</v>
      </c>
      <c r="N17536">
        <v>0</v>
      </c>
      <c r="O17536" s="6">
        <v>42945</v>
      </c>
      <c r="P17536" t="str">
        <f t="shared" si="273"/>
        <v>Jul</v>
      </c>
      <c r="Q17536" s="6" t="s">
        <v>40</v>
      </c>
      <c r="R17536">
        <v>10</v>
      </c>
    </row>
    <row r="17537" spans="1:18" x14ac:dyDescent="0.3">
      <c r="A17537">
        <v>37672017</v>
      </c>
      <c r="B17537">
        <v>26</v>
      </c>
      <c r="C17537" t="s">
        <v>33</v>
      </c>
      <c r="D17537" t="s">
        <v>30</v>
      </c>
      <c r="E17537">
        <v>1</v>
      </c>
      <c r="F17537">
        <v>0</v>
      </c>
      <c r="G17537">
        <v>1</v>
      </c>
      <c r="H17537" t="s">
        <v>36</v>
      </c>
      <c r="I17537">
        <v>17200</v>
      </c>
      <c r="J17537" t="s">
        <v>46</v>
      </c>
      <c r="K17537">
        <v>-1</v>
      </c>
      <c r="L17537">
        <v>0</v>
      </c>
      <c r="M17537" t="s">
        <v>27</v>
      </c>
      <c r="N17537">
        <v>0</v>
      </c>
      <c r="O17537" s="6">
        <v>42945</v>
      </c>
      <c r="P17537" t="str">
        <f t="shared" si="273"/>
        <v>Jul</v>
      </c>
      <c r="Q17537" s="6" t="s">
        <v>40</v>
      </c>
      <c r="R17537">
        <v>62</v>
      </c>
    </row>
    <row r="17538" spans="1:18" x14ac:dyDescent="0.3">
      <c r="A17538">
        <v>72061388</v>
      </c>
      <c r="B17538">
        <v>56</v>
      </c>
      <c r="C17538" t="s">
        <v>35</v>
      </c>
      <c r="D17538" t="s">
        <v>26</v>
      </c>
      <c r="E17538">
        <v>0</v>
      </c>
      <c r="F17538">
        <v>0</v>
      </c>
      <c r="G17538">
        <v>0</v>
      </c>
      <c r="H17538" t="s">
        <v>31</v>
      </c>
      <c r="I17538">
        <v>305700</v>
      </c>
      <c r="J17538" t="s">
        <v>47</v>
      </c>
      <c r="K17538">
        <v>-1</v>
      </c>
      <c r="L17538">
        <v>0</v>
      </c>
      <c r="M17538" t="s">
        <v>27</v>
      </c>
      <c r="N17538">
        <v>0</v>
      </c>
      <c r="O17538" s="6">
        <v>42945</v>
      </c>
      <c r="P17538" t="str">
        <f t="shared" si="273"/>
        <v>Jul</v>
      </c>
      <c r="Q17538" s="6" t="s">
        <v>40</v>
      </c>
      <c r="R17538">
        <v>168</v>
      </c>
    </row>
    <row r="17539" spans="1:18" x14ac:dyDescent="0.3">
      <c r="A17539">
        <v>89703595</v>
      </c>
      <c r="B17539">
        <v>53</v>
      </c>
      <c r="C17539" t="s">
        <v>45</v>
      </c>
      <c r="D17539" t="s">
        <v>26</v>
      </c>
      <c r="E17539">
        <v>0</v>
      </c>
      <c r="F17539">
        <v>0</v>
      </c>
      <c r="G17539">
        <v>0</v>
      </c>
      <c r="H17539" t="s">
        <v>36</v>
      </c>
      <c r="I17539">
        <v>42250</v>
      </c>
      <c r="J17539" t="s">
        <v>46</v>
      </c>
      <c r="K17539">
        <v>-1</v>
      </c>
      <c r="L17539">
        <v>0</v>
      </c>
      <c r="M17539" t="s">
        <v>27</v>
      </c>
      <c r="N17539">
        <v>0</v>
      </c>
      <c r="O17539" s="6">
        <v>42945</v>
      </c>
      <c r="P17539" t="str">
        <f t="shared" ref="P17539:P17602" si="274">TEXT(O17539,"mmm")</f>
        <v>Jul</v>
      </c>
      <c r="Q17539" s="6" t="s">
        <v>40</v>
      </c>
      <c r="R17539">
        <v>123</v>
      </c>
    </row>
    <row r="17540" spans="1:18" x14ac:dyDescent="0.3">
      <c r="A17540">
        <v>62798151</v>
      </c>
      <c r="B17540">
        <v>56</v>
      </c>
      <c r="C17540" t="s">
        <v>35</v>
      </c>
      <c r="D17540" t="s">
        <v>26</v>
      </c>
      <c r="E17540">
        <v>0</v>
      </c>
      <c r="F17540">
        <v>0</v>
      </c>
      <c r="G17540">
        <v>0</v>
      </c>
      <c r="H17540" t="s">
        <v>36</v>
      </c>
      <c r="I17540">
        <v>1050</v>
      </c>
      <c r="J17540" t="s">
        <v>46</v>
      </c>
      <c r="K17540">
        <v>-1</v>
      </c>
      <c r="L17540">
        <v>0</v>
      </c>
      <c r="M17540" t="s">
        <v>27</v>
      </c>
      <c r="N17540">
        <v>0</v>
      </c>
      <c r="O17540" s="6">
        <v>42945</v>
      </c>
      <c r="P17540" t="str">
        <f t="shared" si="274"/>
        <v>Jul</v>
      </c>
      <c r="Q17540" s="6" t="s">
        <v>40</v>
      </c>
      <c r="R17540">
        <v>324</v>
      </c>
    </row>
    <row r="17541" spans="1:18" x14ac:dyDescent="0.3">
      <c r="A17541">
        <v>13857504</v>
      </c>
      <c r="B17541">
        <v>49</v>
      </c>
      <c r="C17541" t="s">
        <v>38</v>
      </c>
      <c r="D17541" t="s">
        <v>26</v>
      </c>
      <c r="E17541">
        <v>1</v>
      </c>
      <c r="F17541">
        <v>0</v>
      </c>
      <c r="G17541">
        <v>0</v>
      </c>
      <c r="H17541" t="s">
        <v>31</v>
      </c>
      <c r="I17541">
        <v>-12450</v>
      </c>
      <c r="J17541" t="s">
        <v>46</v>
      </c>
      <c r="K17541">
        <v>-1</v>
      </c>
      <c r="L17541">
        <v>0</v>
      </c>
      <c r="M17541" t="s">
        <v>27</v>
      </c>
      <c r="N17541">
        <v>0</v>
      </c>
      <c r="O17541" s="6">
        <v>42945</v>
      </c>
      <c r="P17541" t="str">
        <f t="shared" si="274"/>
        <v>Jul</v>
      </c>
      <c r="Q17541" s="6" t="s">
        <v>40</v>
      </c>
      <c r="R17541">
        <v>234</v>
      </c>
    </row>
    <row r="17542" spans="1:18" x14ac:dyDescent="0.3">
      <c r="A17542">
        <v>42478791</v>
      </c>
      <c r="B17542">
        <v>47</v>
      </c>
      <c r="C17542" t="s">
        <v>38</v>
      </c>
      <c r="D17542" t="s">
        <v>26</v>
      </c>
      <c r="E17542">
        <v>0</v>
      </c>
      <c r="F17542">
        <v>1</v>
      </c>
      <c r="G17542">
        <v>1</v>
      </c>
      <c r="H17542" t="s">
        <v>31</v>
      </c>
      <c r="I17542">
        <v>166650</v>
      </c>
      <c r="J17542" t="s">
        <v>46</v>
      </c>
      <c r="K17542">
        <v>-1</v>
      </c>
      <c r="L17542">
        <v>0</v>
      </c>
      <c r="M17542" t="s">
        <v>27</v>
      </c>
      <c r="N17542">
        <v>0</v>
      </c>
      <c r="O17542" s="6">
        <v>42945</v>
      </c>
      <c r="P17542" t="str">
        <f t="shared" si="274"/>
        <v>Jul</v>
      </c>
      <c r="Q17542" s="6" t="s">
        <v>40</v>
      </c>
      <c r="R17542">
        <v>114</v>
      </c>
    </row>
    <row r="17543" spans="1:18" x14ac:dyDescent="0.3">
      <c r="A17543">
        <v>59425915</v>
      </c>
      <c r="B17543">
        <v>36</v>
      </c>
      <c r="C17543" t="s">
        <v>37</v>
      </c>
      <c r="D17543" t="s">
        <v>26</v>
      </c>
      <c r="E17543">
        <v>0</v>
      </c>
      <c r="F17543">
        <v>1</v>
      </c>
      <c r="G17543">
        <v>0</v>
      </c>
      <c r="H17543" t="s">
        <v>31</v>
      </c>
      <c r="I17543">
        <v>-16150</v>
      </c>
      <c r="J17543" t="s">
        <v>46</v>
      </c>
      <c r="K17543">
        <v>-1</v>
      </c>
      <c r="L17543">
        <v>0</v>
      </c>
      <c r="M17543" t="s">
        <v>27</v>
      </c>
      <c r="N17543">
        <v>0</v>
      </c>
      <c r="O17543" s="6">
        <v>42945</v>
      </c>
      <c r="P17543" t="str">
        <f t="shared" si="274"/>
        <v>Jul</v>
      </c>
      <c r="Q17543" s="6" t="s">
        <v>40</v>
      </c>
      <c r="R17543">
        <v>118</v>
      </c>
    </row>
    <row r="17544" spans="1:18" x14ac:dyDescent="0.3">
      <c r="A17544">
        <v>48885040</v>
      </c>
      <c r="B17544">
        <v>44</v>
      </c>
      <c r="C17544" t="s">
        <v>29</v>
      </c>
      <c r="D17544" t="s">
        <v>26</v>
      </c>
      <c r="E17544">
        <v>0</v>
      </c>
      <c r="F17544">
        <v>0</v>
      </c>
      <c r="G17544">
        <v>0</v>
      </c>
      <c r="H17544" t="s">
        <v>4</v>
      </c>
      <c r="I17544">
        <v>48200</v>
      </c>
      <c r="J17544" t="s">
        <v>46</v>
      </c>
      <c r="K17544">
        <v>-1</v>
      </c>
      <c r="L17544">
        <v>0</v>
      </c>
      <c r="M17544" t="s">
        <v>27</v>
      </c>
      <c r="N17544">
        <v>0</v>
      </c>
      <c r="O17544" s="6">
        <v>42945</v>
      </c>
      <c r="P17544" t="str">
        <f t="shared" si="274"/>
        <v>Jul</v>
      </c>
      <c r="Q17544" s="6" t="s">
        <v>40</v>
      </c>
      <c r="R17544">
        <v>158</v>
      </c>
    </row>
    <row r="17545" spans="1:18" x14ac:dyDescent="0.3">
      <c r="A17545">
        <v>40797793</v>
      </c>
      <c r="B17545">
        <v>45</v>
      </c>
      <c r="C17545" t="s">
        <v>38</v>
      </c>
      <c r="D17545" t="s">
        <v>26</v>
      </c>
      <c r="E17545">
        <v>0</v>
      </c>
      <c r="F17545">
        <v>1</v>
      </c>
      <c r="G17545">
        <v>0</v>
      </c>
      <c r="H17545" t="s">
        <v>27</v>
      </c>
      <c r="I17545">
        <v>450</v>
      </c>
      <c r="J17545" t="s">
        <v>47</v>
      </c>
      <c r="K17545">
        <v>-1</v>
      </c>
      <c r="L17545">
        <v>0</v>
      </c>
      <c r="M17545" t="s">
        <v>27</v>
      </c>
      <c r="N17545">
        <v>0</v>
      </c>
      <c r="O17545" s="6">
        <v>42945</v>
      </c>
      <c r="P17545" t="str">
        <f t="shared" si="274"/>
        <v>Jul</v>
      </c>
      <c r="Q17545" s="6" t="s">
        <v>40</v>
      </c>
      <c r="R17545">
        <v>186</v>
      </c>
    </row>
    <row r="17546" spans="1:18" x14ac:dyDescent="0.3">
      <c r="A17546">
        <v>36927438</v>
      </c>
      <c r="B17546">
        <v>30</v>
      </c>
      <c r="C17546" t="s">
        <v>29</v>
      </c>
      <c r="D17546" t="s">
        <v>26</v>
      </c>
      <c r="E17546">
        <v>0</v>
      </c>
      <c r="F17546">
        <v>1</v>
      </c>
      <c r="G17546">
        <v>1</v>
      </c>
      <c r="H17546" t="s">
        <v>4</v>
      </c>
      <c r="I17546">
        <v>55150</v>
      </c>
      <c r="J17546" t="s">
        <v>46</v>
      </c>
      <c r="K17546">
        <v>-1</v>
      </c>
      <c r="L17546">
        <v>0</v>
      </c>
      <c r="M17546" t="s">
        <v>27</v>
      </c>
      <c r="N17546">
        <v>0</v>
      </c>
      <c r="O17546" s="6">
        <v>42945</v>
      </c>
      <c r="P17546" t="str">
        <f t="shared" si="274"/>
        <v>Jul</v>
      </c>
      <c r="Q17546" s="6" t="s">
        <v>40</v>
      </c>
      <c r="R17546">
        <v>148</v>
      </c>
    </row>
    <row r="17547" spans="1:18" x14ac:dyDescent="0.3">
      <c r="A17547">
        <v>14578116</v>
      </c>
      <c r="B17547">
        <v>48</v>
      </c>
      <c r="C17547" t="s">
        <v>33</v>
      </c>
      <c r="D17547" t="s">
        <v>26</v>
      </c>
      <c r="E17547">
        <v>0</v>
      </c>
      <c r="F17547">
        <v>0</v>
      </c>
      <c r="G17547">
        <v>0</v>
      </c>
      <c r="H17547" t="s">
        <v>31</v>
      </c>
      <c r="I17547">
        <v>0</v>
      </c>
      <c r="J17547" t="s">
        <v>46</v>
      </c>
      <c r="K17547">
        <v>-1</v>
      </c>
      <c r="L17547">
        <v>0</v>
      </c>
      <c r="M17547" t="s">
        <v>27</v>
      </c>
      <c r="N17547">
        <v>0</v>
      </c>
      <c r="O17547" s="6">
        <v>42945</v>
      </c>
      <c r="P17547" t="str">
        <f t="shared" si="274"/>
        <v>Jul</v>
      </c>
      <c r="Q17547" s="6" t="s">
        <v>40</v>
      </c>
      <c r="R17547">
        <v>215</v>
      </c>
    </row>
    <row r="17548" spans="1:18" x14ac:dyDescent="0.3">
      <c r="A17548">
        <v>51863640</v>
      </c>
      <c r="B17548">
        <v>59</v>
      </c>
      <c r="C17548" t="s">
        <v>25</v>
      </c>
      <c r="D17548" t="s">
        <v>26</v>
      </c>
      <c r="E17548">
        <v>0</v>
      </c>
      <c r="F17548">
        <v>0</v>
      </c>
      <c r="G17548">
        <v>0</v>
      </c>
      <c r="H17548" t="s">
        <v>31</v>
      </c>
      <c r="I17548">
        <v>-62300</v>
      </c>
      <c r="J17548" t="s">
        <v>47</v>
      </c>
      <c r="K17548">
        <v>-1</v>
      </c>
      <c r="L17548">
        <v>0</v>
      </c>
      <c r="M17548" t="s">
        <v>27</v>
      </c>
      <c r="N17548">
        <v>0</v>
      </c>
      <c r="O17548" s="6">
        <v>42945</v>
      </c>
      <c r="P17548" t="str">
        <f t="shared" si="274"/>
        <v>Jul</v>
      </c>
      <c r="Q17548" s="6" t="s">
        <v>40</v>
      </c>
      <c r="R17548">
        <v>175</v>
      </c>
    </row>
    <row r="17549" spans="1:18" x14ac:dyDescent="0.3">
      <c r="A17549">
        <v>36616235</v>
      </c>
      <c r="B17549">
        <v>33</v>
      </c>
      <c r="C17549" t="s">
        <v>29</v>
      </c>
      <c r="D17549" t="s">
        <v>26</v>
      </c>
      <c r="E17549">
        <v>0</v>
      </c>
      <c r="F17549">
        <v>1</v>
      </c>
      <c r="G17549">
        <v>0</v>
      </c>
      <c r="H17549" t="s">
        <v>4</v>
      </c>
      <c r="I17549">
        <v>-24100</v>
      </c>
      <c r="J17549" t="s">
        <v>46</v>
      </c>
      <c r="K17549">
        <v>-1</v>
      </c>
      <c r="L17549">
        <v>0</v>
      </c>
      <c r="M17549" t="s">
        <v>27</v>
      </c>
      <c r="N17549">
        <v>0</v>
      </c>
      <c r="O17549" s="6">
        <v>42945</v>
      </c>
      <c r="P17549" t="str">
        <f t="shared" si="274"/>
        <v>Jul</v>
      </c>
      <c r="Q17549" s="6" t="s">
        <v>40</v>
      </c>
      <c r="R17549">
        <v>90</v>
      </c>
    </row>
    <row r="17550" spans="1:18" x14ac:dyDescent="0.3">
      <c r="A17550">
        <v>37913262</v>
      </c>
      <c r="B17550">
        <v>28</v>
      </c>
      <c r="C17550" t="s">
        <v>25</v>
      </c>
      <c r="D17550" t="s">
        <v>30</v>
      </c>
      <c r="E17550">
        <v>0</v>
      </c>
      <c r="F17550">
        <v>0</v>
      </c>
      <c r="G17550">
        <v>1</v>
      </c>
      <c r="H17550" t="s">
        <v>31</v>
      </c>
      <c r="I17550">
        <v>-25650</v>
      </c>
      <c r="J17550" t="s">
        <v>46</v>
      </c>
      <c r="K17550">
        <v>-1</v>
      </c>
      <c r="L17550">
        <v>0</v>
      </c>
      <c r="M17550" t="s">
        <v>27</v>
      </c>
      <c r="N17550">
        <v>0</v>
      </c>
      <c r="O17550" s="6">
        <v>42945</v>
      </c>
      <c r="P17550" t="str">
        <f t="shared" si="274"/>
        <v>Jul</v>
      </c>
      <c r="Q17550" s="6" t="s">
        <v>40</v>
      </c>
      <c r="R17550">
        <v>95</v>
      </c>
    </row>
    <row r="17551" spans="1:18" x14ac:dyDescent="0.3">
      <c r="A17551">
        <v>73074098</v>
      </c>
      <c r="B17551">
        <v>55</v>
      </c>
      <c r="C17551" t="s">
        <v>38</v>
      </c>
      <c r="D17551" t="s">
        <v>26</v>
      </c>
      <c r="E17551">
        <v>0</v>
      </c>
      <c r="F17551">
        <v>1</v>
      </c>
      <c r="G17551">
        <v>0</v>
      </c>
      <c r="H17551" t="s">
        <v>31</v>
      </c>
      <c r="I17551">
        <v>20400</v>
      </c>
      <c r="J17551" t="s">
        <v>46</v>
      </c>
      <c r="K17551">
        <v>-1</v>
      </c>
      <c r="L17551">
        <v>0</v>
      </c>
      <c r="M17551" t="s">
        <v>27</v>
      </c>
      <c r="N17551">
        <v>0</v>
      </c>
      <c r="O17551" s="6">
        <v>42945</v>
      </c>
      <c r="P17551" t="str">
        <f t="shared" si="274"/>
        <v>Jul</v>
      </c>
      <c r="Q17551" s="6" t="s">
        <v>40</v>
      </c>
      <c r="R17551">
        <v>314</v>
      </c>
    </row>
    <row r="17552" spans="1:18" x14ac:dyDescent="0.3">
      <c r="A17552">
        <v>25068547</v>
      </c>
      <c r="B17552">
        <v>45</v>
      </c>
      <c r="C17552" t="s">
        <v>25</v>
      </c>
      <c r="D17552" t="s">
        <v>26</v>
      </c>
      <c r="E17552">
        <v>0</v>
      </c>
      <c r="F17552">
        <v>0</v>
      </c>
      <c r="G17552">
        <v>0</v>
      </c>
      <c r="H17552" t="s">
        <v>27</v>
      </c>
      <c r="I17552">
        <v>76250</v>
      </c>
      <c r="J17552" t="s">
        <v>46</v>
      </c>
      <c r="K17552">
        <v>-1</v>
      </c>
      <c r="L17552">
        <v>0</v>
      </c>
      <c r="M17552" t="s">
        <v>27</v>
      </c>
      <c r="N17552">
        <v>0</v>
      </c>
      <c r="O17552" s="6">
        <v>42945</v>
      </c>
      <c r="P17552" t="str">
        <f t="shared" si="274"/>
        <v>Jul</v>
      </c>
      <c r="Q17552" s="6" t="s">
        <v>40</v>
      </c>
      <c r="R17552">
        <v>36</v>
      </c>
    </row>
    <row r="17553" spans="1:18" x14ac:dyDescent="0.3">
      <c r="A17553">
        <v>32052322</v>
      </c>
      <c r="B17553">
        <v>59</v>
      </c>
      <c r="C17553" t="s">
        <v>37</v>
      </c>
      <c r="D17553" t="s">
        <v>34</v>
      </c>
      <c r="E17553">
        <v>0</v>
      </c>
      <c r="F17553">
        <v>1</v>
      </c>
      <c r="G17553">
        <v>0</v>
      </c>
      <c r="H17553" t="s">
        <v>36</v>
      </c>
      <c r="I17553">
        <v>0</v>
      </c>
      <c r="J17553" t="s">
        <v>46</v>
      </c>
      <c r="K17553">
        <v>-1</v>
      </c>
      <c r="L17553">
        <v>0</v>
      </c>
      <c r="M17553" t="s">
        <v>27</v>
      </c>
      <c r="N17553">
        <v>0</v>
      </c>
      <c r="O17553" s="6">
        <v>42945</v>
      </c>
      <c r="P17553" t="str">
        <f t="shared" si="274"/>
        <v>Jul</v>
      </c>
      <c r="Q17553" s="6" t="s">
        <v>40</v>
      </c>
      <c r="R17553">
        <v>604</v>
      </c>
    </row>
    <row r="17554" spans="1:18" x14ac:dyDescent="0.3">
      <c r="A17554">
        <v>32381371</v>
      </c>
      <c r="B17554">
        <v>40</v>
      </c>
      <c r="C17554" t="s">
        <v>25</v>
      </c>
      <c r="D17554" t="s">
        <v>26</v>
      </c>
      <c r="E17554">
        <v>0</v>
      </c>
      <c r="F17554">
        <v>0</v>
      </c>
      <c r="G17554">
        <v>1</v>
      </c>
      <c r="H17554" t="s">
        <v>4</v>
      </c>
      <c r="I17554">
        <v>-24750</v>
      </c>
      <c r="J17554" t="s">
        <v>46</v>
      </c>
      <c r="K17554">
        <v>-1</v>
      </c>
      <c r="L17554">
        <v>0</v>
      </c>
      <c r="M17554" t="s">
        <v>27</v>
      </c>
      <c r="N17554">
        <v>0</v>
      </c>
      <c r="O17554" s="6">
        <v>42945</v>
      </c>
      <c r="P17554" t="str">
        <f t="shared" si="274"/>
        <v>Jul</v>
      </c>
      <c r="Q17554" s="6" t="s">
        <v>40</v>
      </c>
      <c r="R17554">
        <v>303</v>
      </c>
    </row>
    <row r="17555" spans="1:18" x14ac:dyDescent="0.3">
      <c r="A17555">
        <v>26586957</v>
      </c>
      <c r="B17555">
        <v>46</v>
      </c>
      <c r="C17555" t="s">
        <v>45</v>
      </c>
      <c r="D17555" t="s">
        <v>26</v>
      </c>
      <c r="E17555">
        <v>0</v>
      </c>
      <c r="F17555">
        <v>0</v>
      </c>
      <c r="G17555">
        <v>0</v>
      </c>
      <c r="H17555" t="s">
        <v>31</v>
      </c>
      <c r="I17555">
        <v>46550</v>
      </c>
      <c r="J17555" t="s">
        <v>46</v>
      </c>
      <c r="K17555">
        <v>-1</v>
      </c>
      <c r="L17555">
        <v>0</v>
      </c>
      <c r="M17555" t="s">
        <v>27</v>
      </c>
      <c r="N17555">
        <v>0</v>
      </c>
      <c r="O17555" s="6">
        <v>42945</v>
      </c>
      <c r="P17555" t="str">
        <f t="shared" si="274"/>
        <v>Jul</v>
      </c>
      <c r="Q17555" s="6" t="s">
        <v>40</v>
      </c>
      <c r="R17555">
        <v>156</v>
      </c>
    </row>
    <row r="17556" spans="1:18" x14ac:dyDescent="0.3">
      <c r="A17556">
        <v>61353315</v>
      </c>
      <c r="B17556">
        <v>42</v>
      </c>
      <c r="C17556" t="s">
        <v>29</v>
      </c>
      <c r="D17556" t="s">
        <v>26</v>
      </c>
      <c r="E17556">
        <v>0</v>
      </c>
      <c r="F17556">
        <v>1</v>
      </c>
      <c r="G17556">
        <v>1</v>
      </c>
      <c r="H17556" t="s">
        <v>31</v>
      </c>
      <c r="I17556">
        <v>-5650</v>
      </c>
      <c r="J17556" t="s">
        <v>46</v>
      </c>
      <c r="K17556">
        <v>-1</v>
      </c>
      <c r="L17556">
        <v>0</v>
      </c>
      <c r="M17556" t="s">
        <v>27</v>
      </c>
      <c r="N17556">
        <v>0</v>
      </c>
      <c r="O17556" s="6">
        <v>42945</v>
      </c>
      <c r="P17556" t="str">
        <f t="shared" si="274"/>
        <v>Jul</v>
      </c>
      <c r="Q17556" s="6" t="s">
        <v>40</v>
      </c>
      <c r="R17556">
        <v>32</v>
      </c>
    </row>
    <row r="17557" spans="1:18" x14ac:dyDescent="0.3">
      <c r="A17557">
        <v>76516648</v>
      </c>
      <c r="B17557">
        <v>44</v>
      </c>
      <c r="C17557" t="s">
        <v>25</v>
      </c>
      <c r="D17557" t="s">
        <v>30</v>
      </c>
      <c r="E17557">
        <v>0</v>
      </c>
      <c r="F17557">
        <v>0</v>
      </c>
      <c r="G17557">
        <v>0</v>
      </c>
      <c r="H17557" t="s">
        <v>36</v>
      </c>
      <c r="I17557">
        <v>200</v>
      </c>
      <c r="J17557" t="s">
        <v>46</v>
      </c>
      <c r="K17557">
        <v>-1</v>
      </c>
      <c r="L17557">
        <v>0</v>
      </c>
      <c r="M17557" t="s">
        <v>27</v>
      </c>
      <c r="N17557">
        <v>0</v>
      </c>
      <c r="O17557" s="6">
        <v>42945</v>
      </c>
      <c r="P17557" t="str">
        <f t="shared" si="274"/>
        <v>Jul</v>
      </c>
      <c r="Q17557" s="6" t="s">
        <v>40</v>
      </c>
      <c r="R17557">
        <v>163</v>
      </c>
    </row>
    <row r="17558" spans="1:18" x14ac:dyDescent="0.3">
      <c r="A17558">
        <v>84425836</v>
      </c>
      <c r="B17558">
        <v>53</v>
      </c>
      <c r="C17558" t="s">
        <v>33</v>
      </c>
      <c r="D17558" t="s">
        <v>26</v>
      </c>
      <c r="E17558">
        <v>0</v>
      </c>
      <c r="F17558">
        <v>0</v>
      </c>
      <c r="G17558">
        <v>0</v>
      </c>
      <c r="H17558" t="s">
        <v>27</v>
      </c>
      <c r="I17558">
        <v>281200</v>
      </c>
      <c r="J17558" t="s">
        <v>46</v>
      </c>
      <c r="K17558">
        <v>-1</v>
      </c>
      <c r="L17558">
        <v>0</v>
      </c>
      <c r="M17558" t="s">
        <v>27</v>
      </c>
      <c r="N17558">
        <v>0</v>
      </c>
      <c r="O17558" s="6">
        <v>42945</v>
      </c>
      <c r="P17558" t="str">
        <f t="shared" si="274"/>
        <v>Jul</v>
      </c>
      <c r="Q17558" s="6" t="s">
        <v>40</v>
      </c>
      <c r="R17558">
        <v>153</v>
      </c>
    </row>
    <row r="17559" spans="1:18" x14ac:dyDescent="0.3">
      <c r="A17559">
        <v>53736540</v>
      </c>
      <c r="B17559">
        <v>48</v>
      </c>
      <c r="C17559" t="s">
        <v>25</v>
      </c>
      <c r="D17559" t="s">
        <v>34</v>
      </c>
      <c r="E17559">
        <v>0</v>
      </c>
      <c r="F17559">
        <v>0</v>
      </c>
      <c r="G17559">
        <v>0</v>
      </c>
      <c r="H17559" t="s">
        <v>4</v>
      </c>
      <c r="I17559">
        <v>113150</v>
      </c>
      <c r="J17559" t="s">
        <v>46</v>
      </c>
      <c r="K17559">
        <v>-1</v>
      </c>
      <c r="L17559">
        <v>0</v>
      </c>
      <c r="M17559" t="s">
        <v>27</v>
      </c>
      <c r="N17559">
        <v>1</v>
      </c>
      <c r="O17559" s="6">
        <v>42945</v>
      </c>
      <c r="P17559" t="str">
        <f t="shared" si="274"/>
        <v>Jul</v>
      </c>
      <c r="Q17559" s="6" t="s">
        <v>40</v>
      </c>
      <c r="R17559">
        <v>874</v>
      </c>
    </row>
    <row r="17560" spans="1:18" x14ac:dyDescent="0.3">
      <c r="A17560">
        <v>56182543</v>
      </c>
      <c r="B17560">
        <v>58</v>
      </c>
      <c r="C17560" t="s">
        <v>38</v>
      </c>
      <c r="D17560" t="s">
        <v>26</v>
      </c>
      <c r="E17560">
        <v>0</v>
      </c>
      <c r="F17560">
        <v>0</v>
      </c>
      <c r="G17560">
        <v>0</v>
      </c>
      <c r="H17560" t="s">
        <v>31</v>
      </c>
      <c r="I17560">
        <v>0</v>
      </c>
      <c r="J17560" t="s">
        <v>47</v>
      </c>
      <c r="K17560">
        <v>-1</v>
      </c>
      <c r="L17560">
        <v>0</v>
      </c>
      <c r="M17560" t="s">
        <v>27</v>
      </c>
      <c r="N17560">
        <v>0</v>
      </c>
      <c r="O17560" s="6">
        <v>42945</v>
      </c>
      <c r="P17560" t="str">
        <f t="shared" si="274"/>
        <v>Jul</v>
      </c>
      <c r="Q17560" s="6" t="s">
        <v>40</v>
      </c>
      <c r="R17560">
        <v>50</v>
      </c>
    </row>
    <row r="17561" spans="1:18" x14ac:dyDescent="0.3">
      <c r="A17561">
        <v>79140804</v>
      </c>
      <c r="B17561">
        <v>59</v>
      </c>
      <c r="C17561" t="s">
        <v>45</v>
      </c>
      <c r="D17561" t="s">
        <v>26</v>
      </c>
      <c r="E17561">
        <v>0</v>
      </c>
      <c r="F17561">
        <v>0</v>
      </c>
      <c r="G17561">
        <v>0</v>
      </c>
      <c r="H17561" t="s">
        <v>36</v>
      </c>
      <c r="I17561">
        <v>2300</v>
      </c>
      <c r="J17561" t="s">
        <v>47</v>
      </c>
      <c r="K17561">
        <v>-1</v>
      </c>
      <c r="L17561">
        <v>0</v>
      </c>
      <c r="M17561" t="s">
        <v>27</v>
      </c>
      <c r="N17561">
        <v>0</v>
      </c>
      <c r="O17561" s="6">
        <v>42945</v>
      </c>
      <c r="P17561" t="str">
        <f t="shared" si="274"/>
        <v>Jul</v>
      </c>
      <c r="Q17561" s="6" t="s">
        <v>40</v>
      </c>
      <c r="R17561">
        <v>44</v>
      </c>
    </row>
    <row r="17562" spans="1:18" x14ac:dyDescent="0.3">
      <c r="A17562">
        <v>35426791</v>
      </c>
      <c r="B17562">
        <v>28</v>
      </c>
      <c r="C17562" t="s">
        <v>25</v>
      </c>
      <c r="D17562" t="s">
        <v>30</v>
      </c>
      <c r="E17562">
        <v>0</v>
      </c>
      <c r="F17562">
        <v>0</v>
      </c>
      <c r="G17562">
        <v>0</v>
      </c>
      <c r="H17562" t="s">
        <v>31</v>
      </c>
      <c r="I17562">
        <v>57700</v>
      </c>
      <c r="J17562" t="s">
        <v>46</v>
      </c>
      <c r="K17562">
        <v>-1</v>
      </c>
      <c r="L17562">
        <v>0</v>
      </c>
      <c r="M17562" t="s">
        <v>27</v>
      </c>
      <c r="N17562">
        <v>0</v>
      </c>
      <c r="O17562" s="6">
        <v>42945</v>
      </c>
      <c r="P17562" t="str">
        <f t="shared" si="274"/>
        <v>Jul</v>
      </c>
      <c r="Q17562" s="6" t="s">
        <v>40</v>
      </c>
      <c r="R17562">
        <v>71</v>
      </c>
    </row>
    <row r="17563" spans="1:18" x14ac:dyDescent="0.3">
      <c r="A17563">
        <v>34579398</v>
      </c>
      <c r="B17563">
        <v>36</v>
      </c>
      <c r="C17563" t="s">
        <v>33</v>
      </c>
      <c r="D17563" t="s">
        <v>26</v>
      </c>
      <c r="E17563">
        <v>0</v>
      </c>
      <c r="F17563">
        <v>0</v>
      </c>
      <c r="G17563">
        <v>0</v>
      </c>
      <c r="H17563" t="s">
        <v>31</v>
      </c>
      <c r="I17563">
        <v>78150</v>
      </c>
      <c r="J17563" t="s">
        <v>46</v>
      </c>
      <c r="K17563">
        <v>-1</v>
      </c>
      <c r="L17563">
        <v>0</v>
      </c>
      <c r="M17563" t="s">
        <v>27</v>
      </c>
      <c r="N17563">
        <v>0</v>
      </c>
      <c r="O17563" s="6">
        <v>42945</v>
      </c>
      <c r="P17563" t="str">
        <f t="shared" si="274"/>
        <v>Jul</v>
      </c>
      <c r="Q17563" s="6" t="s">
        <v>40</v>
      </c>
      <c r="R17563">
        <v>449</v>
      </c>
    </row>
    <row r="17564" spans="1:18" x14ac:dyDescent="0.3">
      <c r="A17564">
        <v>74790010</v>
      </c>
      <c r="B17564">
        <v>59</v>
      </c>
      <c r="C17564" t="s">
        <v>32</v>
      </c>
      <c r="D17564" t="s">
        <v>26</v>
      </c>
      <c r="E17564">
        <v>0</v>
      </c>
      <c r="F17564">
        <v>0</v>
      </c>
      <c r="G17564">
        <v>1</v>
      </c>
      <c r="H17564" t="s">
        <v>31</v>
      </c>
      <c r="I17564">
        <v>54250</v>
      </c>
      <c r="J17564" t="s">
        <v>46</v>
      </c>
      <c r="K17564">
        <v>-1</v>
      </c>
      <c r="L17564">
        <v>0</v>
      </c>
      <c r="M17564" t="s">
        <v>27</v>
      </c>
      <c r="N17564">
        <v>0</v>
      </c>
      <c r="O17564" s="6">
        <v>42945</v>
      </c>
      <c r="P17564" t="str">
        <f t="shared" si="274"/>
        <v>Jul</v>
      </c>
      <c r="Q17564" s="6" t="s">
        <v>40</v>
      </c>
      <c r="R17564">
        <v>101</v>
      </c>
    </row>
    <row r="17565" spans="1:18" x14ac:dyDescent="0.3">
      <c r="A17565">
        <v>73677525</v>
      </c>
      <c r="B17565">
        <v>54</v>
      </c>
      <c r="C17565" t="s">
        <v>32</v>
      </c>
      <c r="D17565" t="s">
        <v>26</v>
      </c>
      <c r="E17565">
        <v>0</v>
      </c>
      <c r="F17565">
        <v>0</v>
      </c>
      <c r="G17565">
        <v>0</v>
      </c>
      <c r="H17565" t="s">
        <v>4</v>
      </c>
      <c r="I17565">
        <v>4200</v>
      </c>
      <c r="J17565" t="s">
        <v>46</v>
      </c>
      <c r="K17565">
        <v>-1</v>
      </c>
      <c r="L17565">
        <v>0</v>
      </c>
      <c r="M17565" t="s">
        <v>27</v>
      </c>
      <c r="N17565">
        <v>0</v>
      </c>
      <c r="O17565" s="6">
        <v>42945</v>
      </c>
      <c r="P17565" t="str">
        <f t="shared" si="274"/>
        <v>Jul</v>
      </c>
      <c r="Q17565" s="6" t="s">
        <v>40</v>
      </c>
      <c r="R17565">
        <v>34</v>
      </c>
    </row>
    <row r="17566" spans="1:18" x14ac:dyDescent="0.3">
      <c r="A17566">
        <v>50305004</v>
      </c>
      <c r="B17566">
        <v>57</v>
      </c>
      <c r="C17566" t="s">
        <v>29</v>
      </c>
      <c r="D17566" t="s">
        <v>26</v>
      </c>
      <c r="E17566">
        <v>0</v>
      </c>
      <c r="F17566">
        <v>0</v>
      </c>
      <c r="G17566">
        <v>0</v>
      </c>
      <c r="H17566" t="s">
        <v>31</v>
      </c>
      <c r="I17566">
        <v>0</v>
      </c>
      <c r="J17566" t="s">
        <v>46</v>
      </c>
      <c r="K17566">
        <v>-1</v>
      </c>
      <c r="L17566">
        <v>0</v>
      </c>
      <c r="M17566" t="s">
        <v>27</v>
      </c>
      <c r="N17566">
        <v>0</v>
      </c>
      <c r="O17566" s="6">
        <v>42945</v>
      </c>
      <c r="P17566" t="str">
        <f t="shared" si="274"/>
        <v>Jul</v>
      </c>
      <c r="Q17566" s="6" t="s">
        <v>40</v>
      </c>
      <c r="R17566">
        <v>109</v>
      </c>
    </row>
    <row r="17567" spans="1:18" x14ac:dyDescent="0.3">
      <c r="A17567">
        <v>68741968</v>
      </c>
      <c r="B17567">
        <v>40</v>
      </c>
      <c r="C17567" t="s">
        <v>33</v>
      </c>
      <c r="D17567" t="s">
        <v>30</v>
      </c>
      <c r="E17567">
        <v>0</v>
      </c>
      <c r="F17567">
        <v>0</v>
      </c>
      <c r="G17567">
        <v>0</v>
      </c>
      <c r="H17567" t="s">
        <v>31</v>
      </c>
      <c r="I17567">
        <v>274150</v>
      </c>
      <c r="J17567" t="s">
        <v>46</v>
      </c>
      <c r="K17567">
        <v>-1</v>
      </c>
      <c r="L17567">
        <v>0</v>
      </c>
      <c r="M17567" t="s">
        <v>27</v>
      </c>
      <c r="N17567">
        <v>0</v>
      </c>
      <c r="O17567" s="6">
        <v>42945</v>
      </c>
      <c r="P17567" t="str">
        <f t="shared" si="274"/>
        <v>Jul</v>
      </c>
      <c r="Q17567" s="6" t="s">
        <v>40</v>
      </c>
      <c r="R17567">
        <v>76</v>
      </c>
    </row>
    <row r="17568" spans="1:18" x14ac:dyDescent="0.3">
      <c r="A17568">
        <v>83388941</v>
      </c>
      <c r="B17568">
        <v>30</v>
      </c>
      <c r="C17568" t="s">
        <v>25</v>
      </c>
      <c r="D17568" t="s">
        <v>30</v>
      </c>
      <c r="E17568">
        <v>0</v>
      </c>
      <c r="F17568">
        <v>1</v>
      </c>
      <c r="G17568">
        <v>0</v>
      </c>
      <c r="H17568" t="s">
        <v>4</v>
      </c>
      <c r="I17568">
        <v>3100</v>
      </c>
      <c r="J17568" t="s">
        <v>46</v>
      </c>
      <c r="K17568">
        <v>-1</v>
      </c>
      <c r="L17568">
        <v>0</v>
      </c>
      <c r="M17568" t="s">
        <v>27</v>
      </c>
      <c r="N17568">
        <v>0</v>
      </c>
      <c r="O17568" s="6">
        <v>42945</v>
      </c>
      <c r="P17568" t="str">
        <f t="shared" si="274"/>
        <v>Jul</v>
      </c>
      <c r="Q17568" s="6" t="s">
        <v>40</v>
      </c>
      <c r="R17568">
        <v>90</v>
      </c>
    </row>
    <row r="17569" spans="1:18" x14ac:dyDescent="0.3">
      <c r="A17569">
        <v>53342271</v>
      </c>
      <c r="B17569">
        <v>45</v>
      </c>
      <c r="C17569" t="s">
        <v>29</v>
      </c>
      <c r="D17569" t="s">
        <v>26</v>
      </c>
      <c r="E17569">
        <v>0</v>
      </c>
      <c r="F17569">
        <v>0</v>
      </c>
      <c r="G17569">
        <v>0</v>
      </c>
      <c r="H17569" t="s">
        <v>31</v>
      </c>
      <c r="I17569">
        <v>2450</v>
      </c>
      <c r="J17569" t="s">
        <v>46</v>
      </c>
      <c r="K17569">
        <v>-1</v>
      </c>
      <c r="L17569">
        <v>0</v>
      </c>
      <c r="M17569" t="s">
        <v>27</v>
      </c>
      <c r="N17569">
        <v>0</v>
      </c>
      <c r="O17569" s="6">
        <v>42945</v>
      </c>
      <c r="P17569" t="str">
        <f t="shared" si="274"/>
        <v>Jul</v>
      </c>
      <c r="Q17569" s="6" t="s">
        <v>40</v>
      </c>
      <c r="R17569">
        <v>65</v>
      </c>
    </row>
    <row r="17570" spans="1:18" x14ac:dyDescent="0.3">
      <c r="A17570">
        <v>69055990</v>
      </c>
      <c r="B17570">
        <v>42</v>
      </c>
      <c r="C17570" t="s">
        <v>33</v>
      </c>
      <c r="D17570" t="s">
        <v>30</v>
      </c>
      <c r="E17570">
        <v>0</v>
      </c>
      <c r="F17570">
        <v>0</v>
      </c>
      <c r="G17570">
        <v>0</v>
      </c>
      <c r="H17570" t="s">
        <v>31</v>
      </c>
      <c r="I17570">
        <v>377350</v>
      </c>
      <c r="J17570" t="s">
        <v>46</v>
      </c>
      <c r="K17570">
        <v>-1</v>
      </c>
      <c r="L17570">
        <v>0</v>
      </c>
      <c r="M17570" t="s">
        <v>27</v>
      </c>
      <c r="N17570">
        <v>0</v>
      </c>
      <c r="O17570" s="6">
        <v>42945</v>
      </c>
      <c r="P17570" t="str">
        <f t="shared" si="274"/>
        <v>Jul</v>
      </c>
      <c r="Q17570" s="6" t="s">
        <v>40</v>
      </c>
      <c r="R17570">
        <v>1569</v>
      </c>
    </row>
    <row r="17571" spans="1:18" x14ac:dyDescent="0.3">
      <c r="A17571">
        <v>12137515</v>
      </c>
      <c r="B17571">
        <v>42</v>
      </c>
      <c r="C17571" t="s">
        <v>29</v>
      </c>
      <c r="D17571" t="s">
        <v>34</v>
      </c>
      <c r="E17571">
        <v>0</v>
      </c>
      <c r="F17571">
        <v>1</v>
      </c>
      <c r="G17571">
        <v>0</v>
      </c>
      <c r="H17571" t="s">
        <v>4</v>
      </c>
      <c r="I17571">
        <v>359500</v>
      </c>
      <c r="J17571" t="s">
        <v>46</v>
      </c>
      <c r="K17571">
        <v>-1</v>
      </c>
      <c r="L17571">
        <v>0</v>
      </c>
      <c r="M17571" t="s">
        <v>27</v>
      </c>
      <c r="N17571">
        <v>0</v>
      </c>
      <c r="O17571" s="6">
        <v>42945</v>
      </c>
      <c r="P17571" t="str">
        <f t="shared" si="274"/>
        <v>Jul</v>
      </c>
      <c r="Q17571" s="6" t="s">
        <v>40</v>
      </c>
      <c r="R17571">
        <v>375</v>
      </c>
    </row>
    <row r="17572" spans="1:18" x14ac:dyDescent="0.3">
      <c r="A17572">
        <v>24042491</v>
      </c>
      <c r="B17572">
        <v>58</v>
      </c>
      <c r="C17572" t="s">
        <v>25</v>
      </c>
      <c r="D17572" t="s">
        <v>26</v>
      </c>
      <c r="E17572">
        <v>0</v>
      </c>
      <c r="F17572">
        <v>1</v>
      </c>
      <c r="G17572">
        <v>0</v>
      </c>
      <c r="H17572" t="s">
        <v>4</v>
      </c>
      <c r="I17572">
        <v>75850</v>
      </c>
      <c r="J17572" t="s">
        <v>47</v>
      </c>
      <c r="K17572">
        <v>-1</v>
      </c>
      <c r="L17572">
        <v>0</v>
      </c>
      <c r="M17572" t="s">
        <v>27</v>
      </c>
      <c r="N17572">
        <v>0</v>
      </c>
      <c r="O17572" s="6">
        <v>42945</v>
      </c>
      <c r="P17572" t="str">
        <f t="shared" si="274"/>
        <v>Jul</v>
      </c>
      <c r="Q17572" s="6" t="s">
        <v>40</v>
      </c>
      <c r="R17572">
        <v>7</v>
      </c>
    </row>
    <row r="17573" spans="1:18" x14ac:dyDescent="0.3">
      <c r="A17573">
        <v>66706672</v>
      </c>
      <c r="B17573">
        <v>47</v>
      </c>
      <c r="C17573" t="s">
        <v>48</v>
      </c>
      <c r="D17573" t="s">
        <v>34</v>
      </c>
      <c r="E17573">
        <v>0</v>
      </c>
      <c r="F17573">
        <v>0</v>
      </c>
      <c r="G17573">
        <v>0</v>
      </c>
      <c r="H17573" t="s">
        <v>36</v>
      </c>
      <c r="I17573">
        <v>3050</v>
      </c>
      <c r="J17573" t="s">
        <v>46</v>
      </c>
      <c r="K17573">
        <v>-1</v>
      </c>
      <c r="L17573">
        <v>0</v>
      </c>
      <c r="M17573" t="s">
        <v>27</v>
      </c>
      <c r="N17573">
        <v>0</v>
      </c>
      <c r="O17573" s="6">
        <v>42945</v>
      </c>
      <c r="P17573" t="str">
        <f t="shared" si="274"/>
        <v>Jul</v>
      </c>
      <c r="Q17573" s="6" t="s">
        <v>40</v>
      </c>
      <c r="R17573">
        <v>69</v>
      </c>
    </row>
    <row r="17574" spans="1:18" x14ac:dyDescent="0.3">
      <c r="A17574">
        <v>61604478</v>
      </c>
      <c r="B17574">
        <v>58</v>
      </c>
      <c r="C17574" t="s">
        <v>25</v>
      </c>
      <c r="D17574" t="s">
        <v>26</v>
      </c>
      <c r="E17574">
        <v>0</v>
      </c>
      <c r="F17574">
        <v>1</v>
      </c>
      <c r="G17574">
        <v>0</v>
      </c>
      <c r="H17574" t="s">
        <v>31</v>
      </c>
      <c r="I17574">
        <v>20350</v>
      </c>
      <c r="J17574" t="s">
        <v>46</v>
      </c>
      <c r="K17574">
        <v>-1</v>
      </c>
      <c r="L17574">
        <v>0</v>
      </c>
      <c r="M17574" t="s">
        <v>27</v>
      </c>
      <c r="N17574">
        <v>0</v>
      </c>
      <c r="O17574" s="6">
        <v>42945</v>
      </c>
      <c r="P17574" t="str">
        <f t="shared" si="274"/>
        <v>Jul</v>
      </c>
      <c r="Q17574" s="6" t="s">
        <v>40</v>
      </c>
      <c r="R17574">
        <v>145</v>
      </c>
    </row>
    <row r="17575" spans="1:18" x14ac:dyDescent="0.3">
      <c r="A17575">
        <v>30084548</v>
      </c>
      <c r="B17575">
        <v>46</v>
      </c>
      <c r="C17575" t="s">
        <v>25</v>
      </c>
      <c r="D17575" t="s">
        <v>26</v>
      </c>
      <c r="E17575">
        <v>0</v>
      </c>
      <c r="F17575">
        <v>1</v>
      </c>
      <c r="G17575">
        <v>0</v>
      </c>
      <c r="H17575" t="s">
        <v>31</v>
      </c>
      <c r="I17575">
        <v>500</v>
      </c>
      <c r="J17575" t="s">
        <v>46</v>
      </c>
      <c r="K17575">
        <v>-1</v>
      </c>
      <c r="L17575">
        <v>0</v>
      </c>
      <c r="M17575" t="s">
        <v>27</v>
      </c>
      <c r="N17575">
        <v>0</v>
      </c>
      <c r="O17575" s="6">
        <v>42945</v>
      </c>
      <c r="P17575" t="str">
        <f t="shared" si="274"/>
        <v>Jul</v>
      </c>
      <c r="Q17575" s="6" t="s">
        <v>40</v>
      </c>
      <c r="R17575">
        <v>122</v>
      </c>
    </row>
    <row r="17576" spans="1:18" x14ac:dyDescent="0.3">
      <c r="A17576">
        <v>27848004</v>
      </c>
      <c r="B17576">
        <v>48</v>
      </c>
      <c r="C17576" t="s">
        <v>29</v>
      </c>
      <c r="D17576" t="s">
        <v>26</v>
      </c>
      <c r="E17576">
        <v>0</v>
      </c>
      <c r="F17576">
        <v>0</v>
      </c>
      <c r="G17576">
        <v>0</v>
      </c>
      <c r="H17576" t="s">
        <v>27</v>
      </c>
      <c r="I17576">
        <v>258800</v>
      </c>
      <c r="J17576" t="s">
        <v>46</v>
      </c>
      <c r="K17576">
        <v>-1</v>
      </c>
      <c r="L17576">
        <v>0</v>
      </c>
      <c r="M17576" t="s">
        <v>27</v>
      </c>
      <c r="N17576">
        <v>0</v>
      </c>
      <c r="O17576" s="6">
        <v>42945</v>
      </c>
      <c r="P17576" t="str">
        <f t="shared" si="274"/>
        <v>Jul</v>
      </c>
      <c r="Q17576" s="6" t="s">
        <v>40</v>
      </c>
      <c r="R17576">
        <v>162</v>
      </c>
    </row>
    <row r="17577" spans="1:18" x14ac:dyDescent="0.3">
      <c r="A17577">
        <v>43615134</v>
      </c>
      <c r="B17577">
        <v>42</v>
      </c>
      <c r="C17577" t="s">
        <v>38</v>
      </c>
      <c r="D17577" t="s">
        <v>26</v>
      </c>
      <c r="E17577">
        <v>0</v>
      </c>
      <c r="F17577">
        <v>0</v>
      </c>
      <c r="G17577">
        <v>1</v>
      </c>
      <c r="H17577" t="s">
        <v>27</v>
      </c>
      <c r="I17577">
        <v>-20800</v>
      </c>
      <c r="J17577" t="s">
        <v>46</v>
      </c>
      <c r="K17577">
        <v>-1</v>
      </c>
      <c r="L17577">
        <v>0</v>
      </c>
      <c r="M17577" t="s">
        <v>27</v>
      </c>
      <c r="N17577">
        <v>0</v>
      </c>
      <c r="O17577" s="6">
        <v>42945</v>
      </c>
      <c r="P17577" t="str">
        <f t="shared" si="274"/>
        <v>Jul</v>
      </c>
      <c r="Q17577" s="6" t="s">
        <v>40</v>
      </c>
      <c r="R17577">
        <v>147</v>
      </c>
    </row>
    <row r="17578" spans="1:18" x14ac:dyDescent="0.3">
      <c r="A17578">
        <v>50225225</v>
      </c>
      <c r="B17578">
        <v>49</v>
      </c>
      <c r="C17578" t="s">
        <v>39</v>
      </c>
      <c r="D17578" t="s">
        <v>26</v>
      </c>
      <c r="E17578">
        <v>0</v>
      </c>
      <c r="F17578">
        <v>0</v>
      </c>
      <c r="G17578">
        <v>0</v>
      </c>
      <c r="H17578" t="s">
        <v>31</v>
      </c>
      <c r="I17578">
        <v>17850</v>
      </c>
      <c r="J17578" t="s">
        <v>46</v>
      </c>
      <c r="K17578">
        <v>-1</v>
      </c>
      <c r="L17578">
        <v>0</v>
      </c>
      <c r="M17578" t="s">
        <v>27</v>
      </c>
      <c r="N17578">
        <v>0</v>
      </c>
      <c r="O17578" s="6">
        <v>42945</v>
      </c>
      <c r="P17578" t="str">
        <f t="shared" si="274"/>
        <v>Jul</v>
      </c>
      <c r="Q17578" s="6" t="s">
        <v>40</v>
      </c>
      <c r="R17578">
        <v>179</v>
      </c>
    </row>
    <row r="17579" spans="1:18" x14ac:dyDescent="0.3">
      <c r="A17579">
        <v>85334512</v>
      </c>
      <c r="B17579">
        <v>51</v>
      </c>
      <c r="C17579" t="s">
        <v>37</v>
      </c>
      <c r="D17579" t="s">
        <v>26</v>
      </c>
      <c r="E17579">
        <v>0</v>
      </c>
      <c r="F17579">
        <v>0</v>
      </c>
      <c r="G17579">
        <v>0</v>
      </c>
      <c r="H17579" t="s">
        <v>31</v>
      </c>
      <c r="I17579">
        <v>0</v>
      </c>
      <c r="J17579" t="s">
        <v>47</v>
      </c>
      <c r="K17579">
        <v>-1</v>
      </c>
      <c r="L17579">
        <v>0</v>
      </c>
      <c r="M17579" t="s">
        <v>27</v>
      </c>
      <c r="N17579">
        <v>0</v>
      </c>
      <c r="O17579" s="6">
        <v>42945</v>
      </c>
      <c r="P17579" t="str">
        <f t="shared" si="274"/>
        <v>Jul</v>
      </c>
      <c r="Q17579" s="6" t="s">
        <v>40</v>
      </c>
      <c r="R17579">
        <v>27</v>
      </c>
    </row>
    <row r="17580" spans="1:18" x14ac:dyDescent="0.3">
      <c r="A17580">
        <v>35774116</v>
      </c>
      <c r="B17580">
        <v>51</v>
      </c>
      <c r="C17580" t="s">
        <v>29</v>
      </c>
      <c r="D17580" t="s">
        <v>26</v>
      </c>
      <c r="E17580">
        <v>0</v>
      </c>
      <c r="F17580">
        <v>1</v>
      </c>
      <c r="G17580">
        <v>0</v>
      </c>
      <c r="H17580" t="s">
        <v>31</v>
      </c>
      <c r="I17580">
        <v>-19800</v>
      </c>
      <c r="J17580" t="s">
        <v>46</v>
      </c>
      <c r="K17580">
        <v>-1</v>
      </c>
      <c r="L17580">
        <v>0</v>
      </c>
      <c r="M17580" t="s">
        <v>27</v>
      </c>
      <c r="N17580">
        <v>0</v>
      </c>
      <c r="O17580" s="6">
        <v>42945</v>
      </c>
      <c r="P17580" t="str">
        <f t="shared" si="274"/>
        <v>Jul</v>
      </c>
      <c r="Q17580" s="6" t="s">
        <v>40</v>
      </c>
      <c r="R17580">
        <v>179</v>
      </c>
    </row>
    <row r="17581" spans="1:18" x14ac:dyDescent="0.3">
      <c r="A17581">
        <v>72183991</v>
      </c>
      <c r="B17581">
        <v>56</v>
      </c>
      <c r="C17581" t="s">
        <v>38</v>
      </c>
      <c r="D17581" t="s">
        <v>26</v>
      </c>
      <c r="E17581">
        <v>0</v>
      </c>
      <c r="F17581">
        <v>0</v>
      </c>
      <c r="G17581">
        <v>0</v>
      </c>
      <c r="H17581" t="s">
        <v>27</v>
      </c>
      <c r="I17581">
        <v>0</v>
      </c>
      <c r="J17581" t="s">
        <v>46</v>
      </c>
      <c r="K17581">
        <v>-1</v>
      </c>
      <c r="L17581">
        <v>0</v>
      </c>
      <c r="M17581" t="s">
        <v>27</v>
      </c>
      <c r="N17581">
        <v>0</v>
      </c>
      <c r="O17581" s="6">
        <v>42945</v>
      </c>
      <c r="P17581" t="str">
        <f t="shared" si="274"/>
        <v>Jul</v>
      </c>
      <c r="Q17581" s="6" t="s">
        <v>40</v>
      </c>
      <c r="R17581">
        <v>83</v>
      </c>
    </row>
    <row r="17582" spans="1:18" x14ac:dyDescent="0.3">
      <c r="A17582">
        <v>82330214</v>
      </c>
      <c r="B17582">
        <v>47</v>
      </c>
      <c r="C17582" t="s">
        <v>32</v>
      </c>
      <c r="D17582" t="s">
        <v>26</v>
      </c>
      <c r="E17582">
        <v>0</v>
      </c>
      <c r="F17582">
        <v>1</v>
      </c>
      <c r="G17582">
        <v>0</v>
      </c>
      <c r="H17582" t="s">
        <v>4</v>
      </c>
      <c r="I17582">
        <v>22950</v>
      </c>
      <c r="J17582" t="s">
        <v>46</v>
      </c>
      <c r="K17582">
        <v>-1</v>
      </c>
      <c r="L17582">
        <v>0</v>
      </c>
      <c r="M17582" t="s">
        <v>27</v>
      </c>
      <c r="N17582">
        <v>0</v>
      </c>
      <c r="O17582" s="6">
        <v>42945</v>
      </c>
      <c r="P17582" t="str">
        <f t="shared" si="274"/>
        <v>Jul</v>
      </c>
      <c r="Q17582" s="6" t="s">
        <v>40</v>
      </c>
      <c r="R17582">
        <v>189</v>
      </c>
    </row>
    <row r="17583" spans="1:18" x14ac:dyDescent="0.3">
      <c r="A17583">
        <v>42379123</v>
      </c>
      <c r="B17583">
        <v>57</v>
      </c>
      <c r="C17583" t="s">
        <v>37</v>
      </c>
      <c r="D17583" t="s">
        <v>34</v>
      </c>
      <c r="E17583">
        <v>0</v>
      </c>
      <c r="F17583">
        <v>0</v>
      </c>
      <c r="G17583">
        <v>1</v>
      </c>
      <c r="H17583" t="s">
        <v>31</v>
      </c>
      <c r="I17583">
        <v>155000</v>
      </c>
      <c r="J17583" t="s">
        <v>46</v>
      </c>
      <c r="K17583">
        <v>-1</v>
      </c>
      <c r="L17583">
        <v>0</v>
      </c>
      <c r="M17583" t="s">
        <v>27</v>
      </c>
      <c r="N17583">
        <v>0</v>
      </c>
      <c r="O17583" s="6">
        <v>42945</v>
      </c>
      <c r="P17583" t="str">
        <f t="shared" si="274"/>
        <v>Jul</v>
      </c>
      <c r="Q17583" s="6" t="s">
        <v>40</v>
      </c>
      <c r="R17583">
        <v>165</v>
      </c>
    </row>
    <row r="17584" spans="1:18" x14ac:dyDescent="0.3">
      <c r="A17584">
        <v>36221568</v>
      </c>
      <c r="B17584">
        <v>51</v>
      </c>
      <c r="C17584" t="s">
        <v>33</v>
      </c>
      <c r="D17584" t="s">
        <v>26</v>
      </c>
      <c r="E17584">
        <v>0</v>
      </c>
      <c r="F17584">
        <v>0</v>
      </c>
      <c r="G17584">
        <v>0</v>
      </c>
      <c r="H17584" t="s">
        <v>31</v>
      </c>
      <c r="I17584">
        <v>361250</v>
      </c>
      <c r="J17584" t="s">
        <v>46</v>
      </c>
      <c r="K17584">
        <v>-1</v>
      </c>
      <c r="L17584">
        <v>0</v>
      </c>
      <c r="M17584" t="s">
        <v>27</v>
      </c>
      <c r="N17584">
        <v>0</v>
      </c>
      <c r="O17584" s="6">
        <v>42945</v>
      </c>
      <c r="P17584" t="str">
        <f t="shared" si="274"/>
        <v>Jul</v>
      </c>
      <c r="Q17584" s="6" t="s">
        <v>40</v>
      </c>
      <c r="R17584">
        <v>301</v>
      </c>
    </row>
    <row r="17585" spans="1:18" x14ac:dyDescent="0.3">
      <c r="A17585">
        <v>41366501</v>
      </c>
      <c r="B17585">
        <v>40</v>
      </c>
      <c r="C17585" t="s">
        <v>37</v>
      </c>
      <c r="D17585" t="s">
        <v>26</v>
      </c>
      <c r="E17585">
        <v>1</v>
      </c>
      <c r="F17585">
        <v>0</v>
      </c>
      <c r="G17585">
        <v>0</v>
      </c>
      <c r="H17585" t="s">
        <v>31</v>
      </c>
      <c r="I17585">
        <v>4700</v>
      </c>
      <c r="J17585" t="s">
        <v>46</v>
      </c>
      <c r="K17585">
        <v>-1</v>
      </c>
      <c r="L17585">
        <v>0</v>
      </c>
      <c r="M17585" t="s">
        <v>27</v>
      </c>
      <c r="N17585">
        <v>0</v>
      </c>
      <c r="O17585" s="6">
        <v>42945</v>
      </c>
      <c r="P17585" t="str">
        <f t="shared" si="274"/>
        <v>Jul</v>
      </c>
      <c r="Q17585" s="6" t="s">
        <v>40</v>
      </c>
      <c r="R17585">
        <v>117</v>
      </c>
    </row>
    <row r="17586" spans="1:18" x14ac:dyDescent="0.3">
      <c r="A17586">
        <v>26642608</v>
      </c>
      <c r="B17586">
        <v>41</v>
      </c>
      <c r="C17586" t="s">
        <v>33</v>
      </c>
      <c r="D17586" t="s">
        <v>26</v>
      </c>
      <c r="E17586">
        <v>0</v>
      </c>
      <c r="F17586">
        <v>1</v>
      </c>
      <c r="G17586">
        <v>1</v>
      </c>
      <c r="H17586" t="s">
        <v>31</v>
      </c>
      <c r="I17586">
        <v>94100</v>
      </c>
      <c r="J17586" t="s">
        <v>47</v>
      </c>
      <c r="K17586">
        <v>-1</v>
      </c>
      <c r="L17586">
        <v>0</v>
      </c>
      <c r="M17586" t="s">
        <v>27</v>
      </c>
      <c r="N17586">
        <v>0</v>
      </c>
      <c r="O17586" s="6">
        <v>42945</v>
      </c>
      <c r="P17586" t="str">
        <f t="shared" si="274"/>
        <v>Jul</v>
      </c>
      <c r="Q17586" s="6" t="s">
        <v>40</v>
      </c>
      <c r="R17586">
        <v>165</v>
      </c>
    </row>
    <row r="17587" spans="1:18" x14ac:dyDescent="0.3">
      <c r="A17587">
        <v>58465449</v>
      </c>
      <c r="B17587">
        <v>31</v>
      </c>
      <c r="C17587" t="s">
        <v>33</v>
      </c>
      <c r="D17587" t="s">
        <v>26</v>
      </c>
      <c r="E17587">
        <v>0</v>
      </c>
      <c r="F17587">
        <v>1</v>
      </c>
      <c r="G17587">
        <v>0</v>
      </c>
      <c r="H17587" t="s">
        <v>31</v>
      </c>
      <c r="I17587">
        <v>44600</v>
      </c>
      <c r="J17587" t="s">
        <v>46</v>
      </c>
      <c r="K17587">
        <v>-1</v>
      </c>
      <c r="L17587">
        <v>0</v>
      </c>
      <c r="M17587" t="s">
        <v>27</v>
      </c>
      <c r="N17587">
        <v>0</v>
      </c>
      <c r="O17587" s="6">
        <v>42945</v>
      </c>
      <c r="P17587" t="str">
        <f t="shared" si="274"/>
        <v>Jul</v>
      </c>
      <c r="Q17587" s="6" t="s">
        <v>40</v>
      </c>
      <c r="R17587">
        <v>25</v>
      </c>
    </row>
    <row r="17588" spans="1:18" x14ac:dyDescent="0.3">
      <c r="A17588">
        <v>78515229</v>
      </c>
      <c r="B17588">
        <v>56</v>
      </c>
      <c r="C17588" t="s">
        <v>33</v>
      </c>
      <c r="D17588" t="s">
        <v>26</v>
      </c>
      <c r="E17588">
        <v>0</v>
      </c>
      <c r="F17588">
        <v>0</v>
      </c>
      <c r="G17588">
        <v>0</v>
      </c>
      <c r="H17588" t="s">
        <v>27</v>
      </c>
      <c r="I17588">
        <v>335500</v>
      </c>
      <c r="J17588" t="s">
        <v>46</v>
      </c>
      <c r="K17588">
        <v>-1</v>
      </c>
      <c r="L17588">
        <v>0</v>
      </c>
      <c r="M17588" t="s">
        <v>27</v>
      </c>
      <c r="N17588">
        <v>0</v>
      </c>
      <c r="O17588" s="6">
        <v>42945</v>
      </c>
      <c r="P17588" t="str">
        <f t="shared" si="274"/>
        <v>Jul</v>
      </c>
      <c r="Q17588" s="6" t="s">
        <v>40</v>
      </c>
      <c r="R17588">
        <v>318</v>
      </c>
    </row>
    <row r="17589" spans="1:18" x14ac:dyDescent="0.3">
      <c r="A17589">
        <v>58460620</v>
      </c>
      <c r="B17589">
        <v>57</v>
      </c>
      <c r="C17589" t="s">
        <v>35</v>
      </c>
      <c r="D17589" t="s">
        <v>26</v>
      </c>
      <c r="E17589">
        <v>0</v>
      </c>
      <c r="F17589">
        <v>0</v>
      </c>
      <c r="G17589">
        <v>1</v>
      </c>
      <c r="H17589" t="s">
        <v>36</v>
      </c>
      <c r="I17589">
        <v>0</v>
      </c>
      <c r="J17589" t="s">
        <v>46</v>
      </c>
      <c r="K17589">
        <v>-1</v>
      </c>
      <c r="L17589">
        <v>0</v>
      </c>
      <c r="M17589" t="s">
        <v>27</v>
      </c>
      <c r="N17589">
        <v>0</v>
      </c>
      <c r="O17589" s="6">
        <v>42945</v>
      </c>
      <c r="P17589" t="str">
        <f t="shared" si="274"/>
        <v>Jul</v>
      </c>
      <c r="Q17589" s="6" t="s">
        <v>40</v>
      </c>
      <c r="R17589">
        <v>112</v>
      </c>
    </row>
    <row r="17590" spans="1:18" x14ac:dyDescent="0.3">
      <c r="A17590">
        <v>51248715</v>
      </c>
      <c r="B17590">
        <v>51</v>
      </c>
      <c r="C17590" t="s">
        <v>25</v>
      </c>
      <c r="D17590" t="s">
        <v>34</v>
      </c>
      <c r="E17590">
        <v>0</v>
      </c>
      <c r="F17590">
        <v>0</v>
      </c>
      <c r="G17590">
        <v>1</v>
      </c>
      <c r="H17590" t="s">
        <v>4</v>
      </c>
      <c r="I17590">
        <v>24600</v>
      </c>
      <c r="J17590" t="s">
        <v>46</v>
      </c>
      <c r="K17590">
        <v>-1</v>
      </c>
      <c r="L17590">
        <v>0</v>
      </c>
      <c r="M17590" t="s">
        <v>27</v>
      </c>
      <c r="N17590">
        <v>0</v>
      </c>
      <c r="O17590" s="6">
        <v>42945</v>
      </c>
      <c r="P17590" t="str">
        <f t="shared" si="274"/>
        <v>Jul</v>
      </c>
      <c r="Q17590" s="6" t="s">
        <v>40</v>
      </c>
      <c r="R17590">
        <v>54</v>
      </c>
    </row>
    <row r="17591" spans="1:18" x14ac:dyDescent="0.3">
      <c r="A17591">
        <v>44877542</v>
      </c>
      <c r="B17591">
        <v>32</v>
      </c>
      <c r="C17591" t="s">
        <v>38</v>
      </c>
      <c r="D17591" t="s">
        <v>30</v>
      </c>
      <c r="E17591">
        <v>0</v>
      </c>
      <c r="F17591">
        <v>0</v>
      </c>
      <c r="G17591">
        <v>0</v>
      </c>
      <c r="H17591" t="s">
        <v>31</v>
      </c>
      <c r="I17591">
        <v>4550</v>
      </c>
      <c r="J17591" t="s">
        <v>46</v>
      </c>
      <c r="K17591">
        <v>-1</v>
      </c>
      <c r="L17591">
        <v>0</v>
      </c>
      <c r="M17591" t="s">
        <v>27</v>
      </c>
      <c r="N17591">
        <v>0</v>
      </c>
      <c r="O17591" s="6">
        <v>42945</v>
      </c>
      <c r="P17591" t="str">
        <f t="shared" si="274"/>
        <v>Jul</v>
      </c>
      <c r="Q17591" s="6" t="s">
        <v>40</v>
      </c>
      <c r="R17591">
        <v>241</v>
      </c>
    </row>
    <row r="17592" spans="1:18" x14ac:dyDescent="0.3">
      <c r="A17592">
        <v>82746488</v>
      </c>
      <c r="B17592">
        <v>41</v>
      </c>
      <c r="C17592" t="s">
        <v>38</v>
      </c>
      <c r="D17592" t="s">
        <v>26</v>
      </c>
      <c r="E17592">
        <v>0</v>
      </c>
      <c r="F17592">
        <v>0</v>
      </c>
      <c r="G17592">
        <v>0</v>
      </c>
      <c r="H17592" t="s">
        <v>27</v>
      </c>
      <c r="I17592">
        <v>76900</v>
      </c>
      <c r="J17592" t="s">
        <v>46</v>
      </c>
      <c r="K17592">
        <v>-1</v>
      </c>
      <c r="L17592">
        <v>0</v>
      </c>
      <c r="M17592" t="s">
        <v>27</v>
      </c>
      <c r="N17592">
        <v>1</v>
      </c>
      <c r="O17592" s="6">
        <v>42945</v>
      </c>
      <c r="P17592" t="str">
        <f t="shared" si="274"/>
        <v>Jul</v>
      </c>
      <c r="Q17592" s="6" t="s">
        <v>40</v>
      </c>
      <c r="R17592">
        <v>710</v>
      </c>
    </row>
    <row r="17593" spans="1:18" x14ac:dyDescent="0.3">
      <c r="A17593">
        <v>46560311</v>
      </c>
      <c r="B17593">
        <v>43</v>
      </c>
      <c r="C17593" t="s">
        <v>37</v>
      </c>
      <c r="D17593" t="s">
        <v>26</v>
      </c>
      <c r="E17593">
        <v>0</v>
      </c>
      <c r="F17593">
        <v>0</v>
      </c>
      <c r="G17593">
        <v>0</v>
      </c>
      <c r="H17593" t="s">
        <v>31</v>
      </c>
      <c r="I17593">
        <v>458650</v>
      </c>
      <c r="J17593" t="s">
        <v>46</v>
      </c>
      <c r="K17593">
        <v>-1</v>
      </c>
      <c r="L17593">
        <v>0</v>
      </c>
      <c r="M17593" t="s">
        <v>27</v>
      </c>
      <c r="N17593">
        <v>0</v>
      </c>
      <c r="O17593" s="6">
        <v>42945</v>
      </c>
      <c r="P17593" t="str">
        <f t="shared" si="274"/>
        <v>Jul</v>
      </c>
      <c r="Q17593" s="6" t="s">
        <v>40</v>
      </c>
      <c r="R17593">
        <v>80</v>
      </c>
    </row>
    <row r="17594" spans="1:18" x14ac:dyDescent="0.3">
      <c r="A17594">
        <v>70386610</v>
      </c>
      <c r="B17594">
        <v>45</v>
      </c>
      <c r="C17594" t="s">
        <v>33</v>
      </c>
      <c r="D17594" t="s">
        <v>26</v>
      </c>
      <c r="E17594">
        <v>0</v>
      </c>
      <c r="F17594">
        <v>1</v>
      </c>
      <c r="G17594">
        <v>1</v>
      </c>
      <c r="H17594" t="s">
        <v>36</v>
      </c>
      <c r="I17594">
        <v>9650</v>
      </c>
      <c r="J17594" t="s">
        <v>46</v>
      </c>
      <c r="K17594">
        <v>-1</v>
      </c>
      <c r="L17594">
        <v>0</v>
      </c>
      <c r="M17594" t="s">
        <v>27</v>
      </c>
      <c r="N17594">
        <v>0</v>
      </c>
      <c r="O17594" s="6">
        <v>42945</v>
      </c>
      <c r="P17594" t="str">
        <f t="shared" si="274"/>
        <v>Jul</v>
      </c>
      <c r="Q17594" s="6" t="s">
        <v>40</v>
      </c>
      <c r="R17594">
        <v>116</v>
      </c>
    </row>
    <row r="17595" spans="1:18" x14ac:dyDescent="0.3">
      <c r="A17595">
        <v>68805123</v>
      </c>
      <c r="B17595">
        <v>41</v>
      </c>
      <c r="C17595" t="s">
        <v>25</v>
      </c>
      <c r="D17595" t="s">
        <v>30</v>
      </c>
      <c r="E17595">
        <v>0</v>
      </c>
      <c r="F17595">
        <v>0</v>
      </c>
      <c r="G17595">
        <v>0</v>
      </c>
      <c r="H17595" t="s">
        <v>4</v>
      </c>
      <c r="I17595">
        <v>197350</v>
      </c>
      <c r="J17595" t="s">
        <v>47</v>
      </c>
      <c r="K17595">
        <v>-1</v>
      </c>
      <c r="L17595">
        <v>0</v>
      </c>
      <c r="M17595" t="s">
        <v>27</v>
      </c>
      <c r="N17595">
        <v>0</v>
      </c>
      <c r="O17595" s="6">
        <v>42945</v>
      </c>
      <c r="P17595" t="str">
        <f t="shared" si="274"/>
        <v>Jul</v>
      </c>
      <c r="Q17595" s="6" t="s">
        <v>40</v>
      </c>
      <c r="R17595">
        <v>63</v>
      </c>
    </row>
    <row r="17596" spans="1:18" x14ac:dyDescent="0.3">
      <c r="A17596">
        <v>67525863</v>
      </c>
      <c r="B17596">
        <v>50</v>
      </c>
      <c r="C17596" t="s">
        <v>25</v>
      </c>
      <c r="D17596" t="s">
        <v>26</v>
      </c>
      <c r="E17596">
        <v>0</v>
      </c>
      <c r="F17596">
        <v>0</v>
      </c>
      <c r="G17596">
        <v>0</v>
      </c>
      <c r="H17596" t="s">
        <v>4</v>
      </c>
      <c r="I17596">
        <v>29800</v>
      </c>
      <c r="J17596" t="s">
        <v>46</v>
      </c>
      <c r="K17596">
        <v>-1</v>
      </c>
      <c r="L17596">
        <v>0</v>
      </c>
      <c r="M17596" t="s">
        <v>27</v>
      </c>
      <c r="N17596">
        <v>0</v>
      </c>
      <c r="O17596" s="6">
        <v>42945</v>
      </c>
      <c r="P17596" t="str">
        <f t="shared" si="274"/>
        <v>Jul</v>
      </c>
      <c r="Q17596" s="6" t="s">
        <v>40</v>
      </c>
      <c r="R17596">
        <v>106</v>
      </c>
    </row>
    <row r="17597" spans="1:18" x14ac:dyDescent="0.3">
      <c r="A17597">
        <v>35193418</v>
      </c>
      <c r="B17597">
        <v>44</v>
      </c>
      <c r="C17597" t="s">
        <v>29</v>
      </c>
      <c r="D17597" t="s">
        <v>26</v>
      </c>
      <c r="E17597">
        <v>0</v>
      </c>
      <c r="F17597">
        <v>1</v>
      </c>
      <c r="G17597">
        <v>1</v>
      </c>
      <c r="H17597" t="s">
        <v>31</v>
      </c>
      <c r="I17597">
        <v>128750</v>
      </c>
      <c r="J17597" t="s">
        <v>46</v>
      </c>
      <c r="K17597">
        <v>-1</v>
      </c>
      <c r="L17597">
        <v>0</v>
      </c>
      <c r="M17597" t="s">
        <v>27</v>
      </c>
      <c r="N17597">
        <v>0</v>
      </c>
      <c r="O17597" s="6">
        <v>42945</v>
      </c>
      <c r="P17597" t="str">
        <f t="shared" si="274"/>
        <v>Jul</v>
      </c>
      <c r="Q17597" s="6" t="s">
        <v>40</v>
      </c>
      <c r="R17597">
        <v>129</v>
      </c>
    </row>
    <row r="17598" spans="1:18" x14ac:dyDescent="0.3">
      <c r="A17598">
        <v>46327506</v>
      </c>
      <c r="B17598">
        <v>48</v>
      </c>
      <c r="C17598" t="s">
        <v>37</v>
      </c>
      <c r="D17598" t="s">
        <v>26</v>
      </c>
      <c r="E17598">
        <v>0</v>
      </c>
      <c r="F17598">
        <v>1</v>
      </c>
      <c r="G17598">
        <v>1</v>
      </c>
      <c r="H17598" t="s">
        <v>31</v>
      </c>
      <c r="I17598">
        <v>14600</v>
      </c>
      <c r="J17598" t="s">
        <v>46</v>
      </c>
      <c r="K17598">
        <v>-1</v>
      </c>
      <c r="L17598">
        <v>0</v>
      </c>
      <c r="M17598" t="s">
        <v>27</v>
      </c>
      <c r="N17598">
        <v>0</v>
      </c>
      <c r="O17598" s="6">
        <v>42945</v>
      </c>
      <c r="P17598" t="str">
        <f t="shared" si="274"/>
        <v>Jul</v>
      </c>
      <c r="Q17598" s="6" t="s">
        <v>40</v>
      </c>
      <c r="R17598">
        <v>164</v>
      </c>
    </row>
    <row r="17599" spans="1:18" x14ac:dyDescent="0.3">
      <c r="A17599">
        <v>87778439</v>
      </c>
      <c r="B17599">
        <v>36</v>
      </c>
      <c r="C17599" t="s">
        <v>25</v>
      </c>
      <c r="D17599" t="s">
        <v>30</v>
      </c>
      <c r="E17599">
        <v>0</v>
      </c>
      <c r="F17599">
        <v>1</v>
      </c>
      <c r="G17599">
        <v>1</v>
      </c>
      <c r="H17599" t="s">
        <v>4</v>
      </c>
      <c r="I17599">
        <v>22100</v>
      </c>
      <c r="J17599" t="s">
        <v>46</v>
      </c>
      <c r="K17599">
        <v>-1</v>
      </c>
      <c r="L17599">
        <v>0</v>
      </c>
      <c r="M17599" t="s">
        <v>27</v>
      </c>
      <c r="N17599">
        <v>0</v>
      </c>
      <c r="O17599" s="6">
        <v>42945</v>
      </c>
      <c r="P17599" t="str">
        <f t="shared" si="274"/>
        <v>Jul</v>
      </c>
      <c r="Q17599" s="6" t="s">
        <v>40</v>
      </c>
      <c r="R17599">
        <v>102</v>
      </c>
    </row>
    <row r="17600" spans="1:18" x14ac:dyDescent="0.3">
      <c r="A17600">
        <v>47340622</v>
      </c>
      <c r="B17600">
        <v>50</v>
      </c>
      <c r="C17600" t="s">
        <v>45</v>
      </c>
      <c r="D17600" t="s">
        <v>26</v>
      </c>
      <c r="E17600">
        <v>0</v>
      </c>
      <c r="F17600">
        <v>0</v>
      </c>
      <c r="G17600">
        <v>0</v>
      </c>
      <c r="H17600" t="s">
        <v>31</v>
      </c>
      <c r="I17600">
        <v>88600</v>
      </c>
      <c r="J17600" t="s">
        <v>46</v>
      </c>
      <c r="K17600">
        <v>-1</v>
      </c>
      <c r="L17600">
        <v>0</v>
      </c>
      <c r="M17600" t="s">
        <v>27</v>
      </c>
      <c r="N17600">
        <v>0</v>
      </c>
      <c r="O17600" s="6">
        <v>42945</v>
      </c>
      <c r="P17600" t="str">
        <f t="shared" si="274"/>
        <v>Jul</v>
      </c>
      <c r="Q17600" s="6" t="s">
        <v>40</v>
      </c>
      <c r="R17600">
        <v>206</v>
      </c>
    </row>
    <row r="17601" spans="1:18" x14ac:dyDescent="0.3">
      <c r="A17601">
        <v>56388063</v>
      </c>
      <c r="B17601">
        <v>51</v>
      </c>
      <c r="C17601" t="s">
        <v>33</v>
      </c>
      <c r="D17601" t="s">
        <v>34</v>
      </c>
      <c r="E17601">
        <v>0</v>
      </c>
      <c r="F17601">
        <v>0</v>
      </c>
      <c r="G17601">
        <v>0</v>
      </c>
      <c r="H17601" t="s">
        <v>36</v>
      </c>
      <c r="I17601">
        <v>250</v>
      </c>
      <c r="J17601" t="s">
        <v>46</v>
      </c>
      <c r="K17601">
        <v>-1</v>
      </c>
      <c r="L17601">
        <v>0</v>
      </c>
      <c r="M17601" t="s">
        <v>27</v>
      </c>
      <c r="N17601">
        <v>1</v>
      </c>
      <c r="O17601" s="6">
        <v>42945</v>
      </c>
      <c r="P17601" t="str">
        <f t="shared" si="274"/>
        <v>Jul</v>
      </c>
      <c r="Q17601" s="6" t="s">
        <v>40</v>
      </c>
      <c r="R17601">
        <v>600</v>
      </c>
    </row>
    <row r="17602" spans="1:18" x14ac:dyDescent="0.3">
      <c r="A17602">
        <v>28211514</v>
      </c>
      <c r="B17602">
        <v>46</v>
      </c>
      <c r="C17602" t="s">
        <v>33</v>
      </c>
      <c r="D17602" t="s">
        <v>26</v>
      </c>
      <c r="E17602">
        <v>0</v>
      </c>
      <c r="F17602">
        <v>1</v>
      </c>
      <c r="G17602">
        <v>0</v>
      </c>
      <c r="H17602" t="s">
        <v>36</v>
      </c>
      <c r="I17602">
        <v>28200</v>
      </c>
      <c r="J17602" t="s">
        <v>46</v>
      </c>
      <c r="K17602">
        <v>-1</v>
      </c>
      <c r="L17602">
        <v>0</v>
      </c>
      <c r="M17602" t="s">
        <v>27</v>
      </c>
      <c r="N17602">
        <v>0</v>
      </c>
      <c r="O17602" s="6">
        <v>42945</v>
      </c>
      <c r="P17602" t="str">
        <f t="shared" si="274"/>
        <v>Jul</v>
      </c>
      <c r="Q17602" s="6" t="s">
        <v>40</v>
      </c>
      <c r="R17602">
        <v>124</v>
      </c>
    </row>
    <row r="17603" spans="1:18" x14ac:dyDescent="0.3">
      <c r="A17603">
        <v>55976915</v>
      </c>
      <c r="B17603">
        <v>59</v>
      </c>
      <c r="C17603" t="s">
        <v>25</v>
      </c>
      <c r="D17603" t="s">
        <v>34</v>
      </c>
      <c r="E17603">
        <v>0</v>
      </c>
      <c r="F17603">
        <v>0</v>
      </c>
      <c r="G17603">
        <v>0</v>
      </c>
      <c r="H17603" t="s">
        <v>4</v>
      </c>
      <c r="I17603">
        <v>169500</v>
      </c>
      <c r="J17603" t="s">
        <v>46</v>
      </c>
      <c r="K17603">
        <v>-1</v>
      </c>
      <c r="L17603">
        <v>0</v>
      </c>
      <c r="M17603" t="s">
        <v>27</v>
      </c>
      <c r="N17603">
        <v>0</v>
      </c>
      <c r="O17603" s="6">
        <v>42945</v>
      </c>
      <c r="P17603" t="str">
        <f t="shared" ref="P17603:P17666" si="275">TEXT(O17603,"mmm")</f>
        <v>Jul</v>
      </c>
      <c r="Q17603" s="6" t="s">
        <v>40</v>
      </c>
      <c r="R17603">
        <v>43</v>
      </c>
    </row>
    <row r="17604" spans="1:18" x14ac:dyDescent="0.3">
      <c r="A17604">
        <v>78978192</v>
      </c>
      <c r="B17604">
        <v>48</v>
      </c>
      <c r="C17604" t="s">
        <v>25</v>
      </c>
      <c r="D17604" t="s">
        <v>26</v>
      </c>
      <c r="E17604">
        <v>0</v>
      </c>
      <c r="F17604">
        <v>0</v>
      </c>
      <c r="G17604">
        <v>0</v>
      </c>
      <c r="H17604" t="s">
        <v>4</v>
      </c>
      <c r="I17604">
        <v>35850</v>
      </c>
      <c r="J17604" t="s">
        <v>47</v>
      </c>
      <c r="K17604">
        <v>-1</v>
      </c>
      <c r="L17604">
        <v>0</v>
      </c>
      <c r="M17604" t="s">
        <v>27</v>
      </c>
      <c r="N17604">
        <v>0</v>
      </c>
      <c r="O17604" s="6">
        <v>42945</v>
      </c>
      <c r="P17604" t="str">
        <f t="shared" si="275"/>
        <v>Jul</v>
      </c>
      <c r="Q17604" s="6" t="s">
        <v>40</v>
      </c>
      <c r="R17604">
        <v>139</v>
      </c>
    </row>
    <row r="17605" spans="1:18" x14ac:dyDescent="0.3">
      <c r="A17605">
        <v>18997932</v>
      </c>
      <c r="B17605">
        <v>56</v>
      </c>
      <c r="C17605" t="s">
        <v>29</v>
      </c>
      <c r="D17605" t="s">
        <v>26</v>
      </c>
      <c r="E17605">
        <v>0</v>
      </c>
      <c r="F17605">
        <v>1</v>
      </c>
      <c r="G17605">
        <v>1</v>
      </c>
      <c r="H17605" t="s">
        <v>31</v>
      </c>
      <c r="I17605">
        <v>59950</v>
      </c>
      <c r="J17605" t="s">
        <v>46</v>
      </c>
      <c r="K17605">
        <v>-1</v>
      </c>
      <c r="L17605">
        <v>0</v>
      </c>
      <c r="M17605" t="s">
        <v>27</v>
      </c>
      <c r="N17605">
        <v>0</v>
      </c>
      <c r="O17605" s="6">
        <v>42945</v>
      </c>
      <c r="P17605" t="str">
        <f t="shared" si="275"/>
        <v>Jul</v>
      </c>
      <c r="Q17605" s="6" t="s">
        <v>40</v>
      </c>
      <c r="R17605">
        <v>336</v>
      </c>
    </row>
    <row r="17606" spans="1:18" x14ac:dyDescent="0.3">
      <c r="A17606">
        <v>77773878</v>
      </c>
      <c r="B17606">
        <v>51</v>
      </c>
      <c r="C17606" t="s">
        <v>32</v>
      </c>
      <c r="D17606" t="s">
        <v>26</v>
      </c>
      <c r="E17606">
        <v>0</v>
      </c>
      <c r="F17606">
        <v>0</v>
      </c>
      <c r="G17606">
        <v>0</v>
      </c>
      <c r="H17606" t="s">
        <v>4</v>
      </c>
      <c r="I17606">
        <v>10450</v>
      </c>
      <c r="J17606" t="s">
        <v>46</v>
      </c>
      <c r="K17606">
        <v>-1</v>
      </c>
      <c r="L17606">
        <v>0</v>
      </c>
      <c r="M17606" t="s">
        <v>27</v>
      </c>
      <c r="N17606">
        <v>0</v>
      </c>
      <c r="O17606" s="6">
        <v>42945</v>
      </c>
      <c r="P17606" t="str">
        <f t="shared" si="275"/>
        <v>Jul</v>
      </c>
      <c r="Q17606" s="6" t="s">
        <v>40</v>
      </c>
      <c r="R17606">
        <v>112</v>
      </c>
    </row>
    <row r="17607" spans="1:18" x14ac:dyDescent="0.3">
      <c r="A17607">
        <v>53567228</v>
      </c>
      <c r="B17607">
        <v>26</v>
      </c>
      <c r="C17607" t="s">
        <v>29</v>
      </c>
      <c r="D17607" t="s">
        <v>30</v>
      </c>
      <c r="E17607">
        <v>0</v>
      </c>
      <c r="F17607">
        <v>1</v>
      </c>
      <c r="G17607">
        <v>0</v>
      </c>
      <c r="H17607" t="s">
        <v>31</v>
      </c>
      <c r="I17607">
        <v>4200</v>
      </c>
      <c r="J17607" t="s">
        <v>46</v>
      </c>
      <c r="K17607">
        <v>-1</v>
      </c>
      <c r="L17607">
        <v>0</v>
      </c>
      <c r="M17607" t="s">
        <v>27</v>
      </c>
      <c r="N17607">
        <v>0</v>
      </c>
      <c r="O17607" s="6">
        <v>42945</v>
      </c>
      <c r="P17607" t="str">
        <f t="shared" si="275"/>
        <v>Jul</v>
      </c>
      <c r="Q17607" s="6" t="s">
        <v>40</v>
      </c>
      <c r="R17607">
        <v>70</v>
      </c>
    </row>
    <row r="17608" spans="1:18" x14ac:dyDescent="0.3">
      <c r="A17608">
        <v>25770750</v>
      </c>
      <c r="B17608">
        <v>34</v>
      </c>
      <c r="C17608" t="s">
        <v>38</v>
      </c>
      <c r="D17608" t="s">
        <v>26</v>
      </c>
      <c r="E17608">
        <v>0</v>
      </c>
      <c r="F17608">
        <v>1</v>
      </c>
      <c r="G17608">
        <v>0</v>
      </c>
      <c r="H17608" t="s">
        <v>31</v>
      </c>
      <c r="I17608">
        <v>0</v>
      </c>
      <c r="J17608" t="s">
        <v>46</v>
      </c>
      <c r="K17608">
        <v>-1</v>
      </c>
      <c r="L17608">
        <v>0</v>
      </c>
      <c r="M17608" t="s">
        <v>27</v>
      </c>
      <c r="N17608">
        <v>0</v>
      </c>
      <c r="O17608" s="6">
        <v>42945</v>
      </c>
      <c r="P17608" t="str">
        <f t="shared" si="275"/>
        <v>Jul</v>
      </c>
      <c r="Q17608" s="6" t="s">
        <v>40</v>
      </c>
      <c r="R17608">
        <v>55</v>
      </c>
    </row>
    <row r="17609" spans="1:18" x14ac:dyDescent="0.3">
      <c r="A17609">
        <v>85803150</v>
      </c>
      <c r="B17609">
        <v>29</v>
      </c>
      <c r="C17609" t="s">
        <v>29</v>
      </c>
      <c r="D17609" t="s">
        <v>30</v>
      </c>
      <c r="E17609">
        <v>0</v>
      </c>
      <c r="F17609">
        <v>1</v>
      </c>
      <c r="G17609">
        <v>0</v>
      </c>
      <c r="H17609" t="s">
        <v>4</v>
      </c>
      <c r="I17609">
        <v>350</v>
      </c>
      <c r="J17609" t="s">
        <v>46</v>
      </c>
      <c r="K17609">
        <v>-1</v>
      </c>
      <c r="L17609">
        <v>0</v>
      </c>
      <c r="M17609" t="s">
        <v>27</v>
      </c>
      <c r="N17609">
        <v>0</v>
      </c>
      <c r="O17609" s="6">
        <v>42945</v>
      </c>
      <c r="P17609" t="str">
        <f t="shared" si="275"/>
        <v>Jul</v>
      </c>
      <c r="Q17609" s="6" t="s">
        <v>40</v>
      </c>
      <c r="R17609">
        <v>70</v>
      </c>
    </row>
    <row r="17610" spans="1:18" x14ac:dyDescent="0.3">
      <c r="A17610">
        <v>23700865</v>
      </c>
      <c r="B17610">
        <v>47</v>
      </c>
      <c r="C17610" t="s">
        <v>38</v>
      </c>
      <c r="D17610" t="s">
        <v>30</v>
      </c>
      <c r="E17610">
        <v>0</v>
      </c>
      <c r="F17610">
        <v>0</v>
      </c>
      <c r="G17610">
        <v>0</v>
      </c>
      <c r="H17610" t="s">
        <v>31</v>
      </c>
      <c r="I17610">
        <v>45850</v>
      </c>
      <c r="J17610" t="s">
        <v>46</v>
      </c>
      <c r="K17610">
        <v>-1</v>
      </c>
      <c r="L17610">
        <v>0</v>
      </c>
      <c r="M17610" t="s">
        <v>27</v>
      </c>
      <c r="N17610">
        <v>0</v>
      </c>
      <c r="O17610" s="6">
        <v>42945</v>
      </c>
      <c r="P17610" t="str">
        <f t="shared" si="275"/>
        <v>Jul</v>
      </c>
      <c r="Q17610" s="6" t="s">
        <v>40</v>
      </c>
      <c r="R17610">
        <v>293</v>
      </c>
    </row>
    <row r="17611" spans="1:18" x14ac:dyDescent="0.3">
      <c r="A17611">
        <v>57557885</v>
      </c>
      <c r="B17611">
        <v>49</v>
      </c>
      <c r="C17611" t="s">
        <v>37</v>
      </c>
      <c r="D17611" t="s">
        <v>34</v>
      </c>
      <c r="E17611">
        <v>0</v>
      </c>
      <c r="F17611">
        <v>0</v>
      </c>
      <c r="G17611">
        <v>1</v>
      </c>
      <c r="H17611" t="s">
        <v>31</v>
      </c>
      <c r="I17611">
        <v>84850</v>
      </c>
      <c r="J17611" t="s">
        <v>46</v>
      </c>
      <c r="K17611">
        <v>-1</v>
      </c>
      <c r="L17611">
        <v>0</v>
      </c>
      <c r="M17611" t="s">
        <v>27</v>
      </c>
      <c r="N17611">
        <v>0</v>
      </c>
      <c r="O17611" s="6">
        <v>42945</v>
      </c>
      <c r="P17611" t="str">
        <f t="shared" si="275"/>
        <v>Jul</v>
      </c>
      <c r="Q17611" s="6" t="s">
        <v>40</v>
      </c>
      <c r="R17611">
        <v>184</v>
      </c>
    </row>
    <row r="17612" spans="1:18" x14ac:dyDescent="0.3">
      <c r="A17612">
        <v>33570261</v>
      </c>
      <c r="B17612">
        <v>43</v>
      </c>
      <c r="C17612" t="s">
        <v>33</v>
      </c>
      <c r="D17612" t="s">
        <v>26</v>
      </c>
      <c r="E17612">
        <v>0</v>
      </c>
      <c r="F17612">
        <v>0</v>
      </c>
      <c r="G17612">
        <v>0</v>
      </c>
      <c r="H17612" t="s">
        <v>31</v>
      </c>
      <c r="I17612">
        <v>57450</v>
      </c>
      <c r="J17612" t="s">
        <v>47</v>
      </c>
      <c r="K17612">
        <v>-1</v>
      </c>
      <c r="L17612">
        <v>0</v>
      </c>
      <c r="M17612" t="s">
        <v>27</v>
      </c>
      <c r="N17612">
        <v>0</v>
      </c>
      <c r="O17612" s="6">
        <v>42945</v>
      </c>
      <c r="P17612" t="str">
        <f t="shared" si="275"/>
        <v>Jul</v>
      </c>
      <c r="Q17612" s="6" t="s">
        <v>40</v>
      </c>
      <c r="R17612">
        <v>237</v>
      </c>
    </row>
    <row r="17613" spans="1:18" x14ac:dyDescent="0.3">
      <c r="A17613">
        <v>50753257</v>
      </c>
      <c r="B17613">
        <v>54</v>
      </c>
      <c r="C17613" t="s">
        <v>25</v>
      </c>
      <c r="D17613" t="s">
        <v>34</v>
      </c>
      <c r="E17613">
        <v>0</v>
      </c>
      <c r="F17613">
        <v>1</v>
      </c>
      <c r="G17613">
        <v>0</v>
      </c>
      <c r="H17613" t="s">
        <v>4</v>
      </c>
      <c r="I17613">
        <v>84600</v>
      </c>
      <c r="J17613" t="s">
        <v>46</v>
      </c>
      <c r="K17613">
        <v>-1</v>
      </c>
      <c r="L17613">
        <v>0</v>
      </c>
      <c r="M17613" t="s">
        <v>27</v>
      </c>
      <c r="N17613">
        <v>0</v>
      </c>
      <c r="O17613" s="6">
        <v>42945</v>
      </c>
      <c r="P17613" t="str">
        <f t="shared" si="275"/>
        <v>Jul</v>
      </c>
      <c r="Q17613" s="6" t="s">
        <v>40</v>
      </c>
      <c r="R17613">
        <v>299</v>
      </c>
    </row>
    <row r="17614" spans="1:18" x14ac:dyDescent="0.3">
      <c r="A17614">
        <v>64653175</v>
      </c>
      <c r="B17614">
        <v>42</v>
      </c>
      <c r="C17614" t="s">
        <v>37</v>
      </c>
      <c r="D17614" t="s">
        <v>30</v>
      </c>
      <c r="E17614">
        <v>0</v>
      </c>
      <c r="F17614">
        <v>0</v>
      </c>
      <c r="G17614">
        <v>1</v>
      </c>
      <c r="H17614" t="s">
        <v>31</v>
      </c>
      <c r="I17614">
        <v>7500</v>
      </c>
      <c r="J17614" t="s">
        <v>46</v>
      </c>
      <c r="K17614">
        <v>-1</v>
      </c>
      <c r="L17614">
        <v>0</v>
      </c>
      <c r="M17614" t="s">
        <v>27</v>
      </c>
      <c r="N17614">
        <v>0</v>
      </c>
      <c r="O17614" s="6">
        <v>42945</v>
      </c>
      <c r="P17614" t="str">
        <f t="shared" si="275"/>
        <v>Jul</v>
      </c>
      <c r="Q17614" s="6" t="s">
        <v>40</v>
      </c>
      <c r="R17614">
        <v>135</v>
      </c>
    </row>
    <row r="17615" spans="1:18" x14ac:dyDescent="0.3">
      <c r="A17615">
        <v>47771991</v>
      </c>
      <c r="B17615">
        <v>55</v>
      </c>
      <c r="C17615" t="s">
        <v>25</v>
      </c>
      <c r="D17615" t="s">
        <v>30</v>
      </c>
      <c r="E17615">
        <v>0</v>
      </c>
      <c r="F17615">
        <v>0</v>
      </c>
      <c r="G17615">
        <v>0</v>
      </c>
      <c r="H17615" t="s">
        <v>4</v>
      </c>
      <c r="I17615">
        <v>39850</v>
      </c>
      <c r="J17615" t="s">
        <v>46</v>
      </c>
      <c r="K17615">
        <v>-1</v>
      </c>
      <c r="L17615">
        <v>0</v>
      </c>
      <c r="M17615" t="s">
        <v>27</v>
      </c>
      <c r="N17615">
        <v>0</v>
      </c>
      <c r="O17615" s="6">
        <v>42945</v>
      </c>
      <c r="P17615" t="str">
        <f t="shared" si="275"/>
        <v>Jul</v>
      </c>
      <c r="Q17615" s="6" t="s">
        <v>40</v>
      </c>
      <c r="R17615">
        <v>24</v>
      </c>
    </row>
    <row r="17616" spans="1:18" x14ac:dyDescent="0.3">
      <c r="A17616">
        <v>55864469</v>
      </c>
      <c r="B17616">
        <v>39</v>
      </c>
      <c r="C17616" t="s">
        <v>25</v>
      </c>
      <c r="D17616" t="s">
        <v>30</v>
      </c>
      <c r="E17616">
        <v>0</v>
      </c>
      <c r="F17616">
        <v>0</v>
      </c>
      <c r="G17616">
        <v>0</v>
      </c>
      <c r="H17616" t="s">
        <v>4</v>
      </c>
      <c r="I17616">
        <v>61700</v>
      </c>
      <c r="J17616" t="s">
        <v>47</v>
      </c>
      <c r="K17616">
        <v>-1</v>
      </c>
      <c r="L17616">
        <v>0</v>
      </c>
      <c r="M17616" t="s">
        <v>27</v>
      </c>
      <c r="N17616">
        <v>0</v>
      </c>
      <c r="O17616" s="6">
        <v>42945</v>
      </c>
      <c r="P17616" t="str">
        <f t="shared" si="275"/>
        <v>Jul</v>
      </c>
      <c r="Q17616" s="6" t="s">
        <v>40</v>
      </c>
      <c r="R17616">
        <v>64</v>
      </c>
    </row>
    <row r="17617" spans="1:18" x14ac:dyDescent="0.3">
      <c r="A17617">
        <v>26829565</v>
      </c>
      <c r="B17617">
        <v>38</v>
      </c>
      <c r="C17617" t="s">
        <v>45</v>
      </c>
      <c r="D17617" t="s">
        <v>26</v>
      </c>
      <c r="E17617">
        <v>0</v>
      </c>
      <c r="F17617">
        <v>0</v>
      </c>
      <c r="G17617">
        <v>0</v>
      </c>
      <c r="H17617" t="s">
        <v>4</v>
      </c>
      <c r="I17617">
        <v>494050</v>
      </c>
      <c r="J17617" t="s">
        <v>46</v>
      </c>
      <c r="K17617">
        <v>-1</v>
      </c>
      <c r="L17617">
        <v>0</v>
      </c>
      <c r="M17617" t="s">
        <v>27</v>
      </c>
      <c r="N17617">
        <v>0</v>
      </c>
      <c r="O17617" s="6">
        <v>42945</v>
      </c>
      <c r="P17617" t="str">
        <f t="shared" si="275"/>
        <v>Jul</v>
      </c>
      <c r="Q17617" s="6" t="s">
        <v>40</v>
      </c>
      <c r="R17617">
        <v>497</v>
      </c>
    </row>
    <row r="17618" spans="1:18" x14ac:dyDescent="0.3">
      <c r="A17618">
        <v>80389276</v>
      </c>
      <c r="B17618">
        <v>42</v>
      </c>
      <c r="C17618" t="s">
        <v>39</v>
      </c>
      <c r="D17618" t="s">
        <v>26</v>
      </c>
      <c r="E17618">
        <v>0</v>
      </c>
      <c r="F17618">
        <v>1</v>
      </c>
      <c r="G17618">
        <v>1</v>
      </c>
      <c r="H17618" t="s">
        <v>31</v>
      </c>
      <c r="I17618">
        <v>106500</v>
      </c>
      <c r="J17618" t="s">
        <v>46</v>
      </c>
      <c r="K17618">
        <v>-1</v>
      </c>
      <c r="L17618">
        <v>0</v>
      </c>
      <c r="M17618" t="s">
        <v>27</v>
      </c>
      <c r="N17618">
        <v>0</v>
      </c>
      <c r="O17618" s="6">
        <v>42945</v>
      </c>
      <c r="P17618" t="str">
        <f t="shared" si="275"/>
        <v>Jul</v>
      </c>
      <c r="Q17618" s="6" t="s">
        <v>40</v>
      </c>
      <c r="R17618">
        <v>146</v>
      </c>
    </row>
    <row r="17619" spans="1:18" x14ac:dyDescent="0.3">
      <c r="A17619">
        <v>84005043</v>
      </c>
      <c r="B17619">
        <v>51</v>
      </c>
      <c r="C17619" t="s">
        <v>37</v>
      </c>
      <c r="D17619" t="s">
        <v>34</v>
      </c>
      <c r="E17619">
        <v>0</v>
      </c>
      <c r="F17619">
        <v>1</v>
      </c>
      <c r="G17619">
        <v>0</v>
      </c>
      <c r="H17619" t="s">
        <v>31</v>
      </c>
      <c r="I17619">
        <v>-16900</v>
      </c>
      <c r="J17619" t="s">
        <v>46</v>
      </c>
      <c r="K17619">
        <v>-1</v>
      </c>
      <c r="L17619">
        <v>0</v>
      </c>
      <c r="M17619" t="s">
        <v>27</v>
      </c>
      <c r="N17619">
        <v>0</v>
      </c>
      <c r="O17619" s="6">
        <v>42945</v>
      </c>
      <c r="P17619" t="str">
        <f t="shared" si="275"/>
        <v>Jul</v>
      </c>
      <c r="Q17619" s="6" t="s">
        <v>40</v>
      </c>
      <c r="R17619">
        <v>97</v>
      </c>
    </row>
    <row r="17620" spans="1:18" x14ac:dyDescent="0.3">
      <c r="A17620">
        <v>66607125</v>
      </c>
      <c r="B17620">
        <v>41</v>
      </c>
      <c r="C17620" t="s">
        <v>29</v>
      </c>
      <c r="D17620" t="s">
        <v>26</v>
      </c>
      <c r="E17620">
        <v>0</v>
      </c>
      <c r="F17620">
        <v>0</v>
      </c>
      <c r="G17620">
        <v>0</v>
      </c>
      <c r="H17620" t="s">
        <v>31</v>
      </c>
      <c r="I17620">
        <v>48900</v>
      </c>
      <c r="J17620" t="s">
        <v>46</v>
      </c>
      <c r="K17620">
        <v>-1</v>
      </c>
      <c r="L17620">
        <v>0</v>
      </c>
      <c r="M17620" t="s">
        <v>27</v>
      </c>
      <c r="N17620">
        <v>0</v>
      </c>
      <c r="O17620" s="6">
        <v>42945</v>
      </c>
      <c r="P17620" t="str">
        <f t="shared" si="275"/>
        <v>Jul</v>
      </c>
      <c r="Q17620" s="6" t="s">
        <v>40</v>
      </c>
      <c r="R17620">
        <v>55</v>
      </c>
    </row>
    <row r="17621" spans="1:18" x14ac:dyDescent="0.3">
      <c r="A17621">
        <v>73279719</v>
      </c>
      <c r="B17621">
        <v>53</v>
      </c>
      <c r="C17621" t="s">
        <v>39</v>
      </c>
      <c r="D17621" t="s">
        <v>26</v>
      </c>
      <c r="E17621">
        <v>0</v>
      </c>
      <c r="F17621">
        <v>1</v>
      </c>
      <c r="G17621">
        <v>0</v>
      </c>
      <c r="H17621" t="s">
        <v>4</v>
      </c>
      <c r="I17621">
        <v>233750</v>
      </c>
      <c r="J17621" t="s">
        <v>46</v>
      </c>
      <c r="K17621">
        <v>-1</v>
      </c>
      <c r="L17621">
        <v>0</v>
      </c>
      <c r="M17621" t="s">
        <v>27</v>
      </c>
      <c r="N17621">
        <v>0</v>
      </c>
      <c r="O17621" s="6">
        <v>42945</v>
      </c>
      <c r="P17621" t="str">
        <f t="shared" si="275"/>
        <v>Jul</v>
      </c>
      <c r="Q17621" s="6" t="s">
        <v>40</v>
      </c>
      <c r="R17621">
        <v>60</v>
      </c>
    </row>
    <row r="17622" spans="1:18" x14ac:dyDescent="0.3">
      <c r="A17622">
        <v>74524947</v>
      </c>
      <c r="B17622">
        <v>30</v>
      </c>
      <c r="C17622" t="s">
        <v>25</v>
      </c>
      <c r="D17622" t="s">
        <v>30</v>
      </c>
      <c r="E17622">
        <v>0</v>
      </c>
      <c r="F17622">
        <v>1</v>
      </c>
      <c r="G17622">
        <v>0</v>
      </c>
      <c r="H17622" t="s">
        <v>4</v>
      </c>
      <c r="I17622">
        <v>58050</v>
      </c>
      <c r="J17622" t="s">
        <v>46</v>
      </c>
      <c r="K17622">
        <v>-1</v>
      </c>
      <c r="L17622">
        <v>0</v>
      </c>
      <c r="M17622" t="s">
        <v>27</v>
      </c>
      <c r="N17622">
        <v>0</v>
      </c>
      <c r="O17622" s="6">
        <v>42945</v>
      </c>
      <c r="P17622" t="str">
        <f t="shared" si="275"/>
        <v>Jul</v>
      </c>
      <c r="Q17622" s="6" t="s">
        <v>40</v>
      </c>
      <c r="R17622">
        <v>109</v>
      </c>
    </row>
    <row r="17623" spans="1:18" x14ac:dyDescent="0.3">
      <c r="A17623">
        <v>23835611</v>
      </c>
      <c r="B17623">
        <v>44</v>
      </c>
      <c r="C17623" t="s">
        <v>33</v>
      </c>
      <c r="D17623" t="s">
        <v>34</v>
      </c>
      <c r="E17623">
        <v>0</v>
      </c>
      <c r="F17623">
        <v>1</v>
      </c>
      <c r="G17623">
        <v>0</v>
      </c>
      <c r="H17623" t="s">
        <v>31</v>
      </c>
      <c r="I17623">
        <v>89050</v>
      </c>
      <c r="J17623" t="s">
        <v>46</v>
      </c>
      <c r="K17623">
        <v>-1</v>
      </c>
      <c r="L17623">
        <v>0</v>
      </c>
      <c r="M17623" t="s">
        <v>27</v>
      </c>
      <c r="N17623">
        <v>0</v>
      </c>
      <c r="O17623" s="6">
        <v>42945</v>
      </c>
      <c r="P17623" t="str">
        <f t="shared" si="275"/>
        <v>Jul</v>
      </c>
      <c r="Q17623" s="6" t="s">
        <v>40</v>
      </c>
      <c r="R17623">
        <v>48</v>
      </c>
    </row>
    <row r="17624" spans="1:18" x14ac:dyDescent="0.3">
      <c r="A17624">
        <v>37576638</v>
      </c>
      <c r="B17624">
        <v>42</v>
      </c>
      <c r="C17624" t="s">
        <v>25</v>
      </c>
      <c r="D17624" t="s">
        <v>26</v>
      </c>
      <c r="E17624">
        <v>0</v>
      </c>
      <c r="F17624">
        <v>0</v>
      </c>
      <c r="G17624">
        <v>0</v>
      </c>
      <c r="H17624" t="s">
        <v>31</v>
      </c>
      <c r="I17624">
        <v>50900</v>
      </c>
      <c r="J17624" t="s">
        <v>46</v>
      </c>
      <c r="K17624">
        <v>-1</v>
      </c>
      <c r="L17624">
        <v>0</v>
      </c>
      <c r="M17624" t="s">
        <v>27</v>
      </c>
      <c r="N17624">
        <v>0</v>
      </c>
      <c r="O17624" s="6">
        <v>42945</v>
      </c>
      <c r="P17624" t="str">
        <f t="shared" si="275"/>
        <v>Jul</v>
      </c>
      <c r="Q17624" s="6" t="s">
        <v>40</v>
      </c>
      <c r="R17624">
        <v>305</v>
      </c>
    </row>
    <row r="17625" spans="1:18" x14ac:dyDescent="0.3">
      <c r="A17625">
        <v>53944528</v>
      </c>
      <c r="B17625">
        <v>51</v>
      </c>
      <c r="C17625" t="s">
        <v>45</v>
      </c>
      <c r="D17625" t="s">
        <v>26</v>
      </c>
      <c r="E17625">
        <v>0</v>
      </c>
      <c r="F17625">
        <v>0</v>
      </c>
      <c r="G17625">
        <v>0</v>
      </c>
      <c r="H17625" t="s">
        <v>36</v>
      </c>
      <c r="I17625">
        <v>0</v>
      </c>
      <c r="J17625" t="s">
        <v>46</v>
      </c>
      <c r="K17625">
        <v>-1</v>
      </c>
      <c r="L17625">
        <v>0</v>
      </c>
      <c r="M17625" t="s">
        <v>27</v>
      </c>
      <c r="N17625">
        <v>0</v>
      </c>
      <c r="O17625" s="6">
        <v>42945</v>
      </c>
      <c r="P17625" t="str">
        <f t="shared" si="275"/>
        <v>Jul</v>
      </c>
      <c r="Q17625" s="6" t="s">
        <v>40</v>
      </c>
      <c r="R17625">
        <v>132</v>
      </c>
    </row>
    <row r="17626" spans="1:18" x14ac:dyDescent="0.3">
      <c r="A17626">
        <v>19168530</v>
      </c>
      <c r="B17626">
        <v>59</v>
      </c>
      <c r="C17626" t="s">
        <v>29</v>
      </c>
      <c r="D17626" t="s">
        <v>26</v>
      </c>
      <c r="E17626">
        <v>0</v>
      </c>
      <c r="F17626">
        <v>0</v>
      </c>
      <c r="G17626">
        <v>1</v>
      </c>
      <c r="H17626" t="s">
        <v>36</v>
      </c>
      <c r="I17626">
        <v>15450</v>
      </c>
      <c r="J17626" t="s">
        <v>46</v>
      </c>
      <c r="K17626">
        <v>-1</v>
      </c>
      <c r="L17626">
        <v>0</v>
      </c>
      <c r="M17626" t="s">
        <v>27</v>
      </c>
      <c r="N17626">
        <v>0</v>
      </c>
      <c r="O17626" s="6">
        <v>42945</v>
      </c>
      <c r="P17626" t="str">
        <f t="shared" si="275"/>
        <v>Jul</v>
      </c>
      <c r="Q17626" s="6" t="s">
        <v>40</v>
      </c>
      <c r="R17626">
        <v>25</v>
      </c>
    </row>
    <row r="17627" spans="1:18" x14ac:dyDescent="0.3">
      <c r="A17627">
        <v>31983033</v>
      </c>
      <c r="B17627">
        <v>43</v>
      </c>
      <c r="C17627" t="s">
        <v>32</v>
      </c>
      <c r="D17627" t="s">
        <v>26</v>
      </c>
      <c r="E17627">
        <v>0</v>
      </c>
      <c r="F17627">
        <v>0</v>
      </c>
      <c r="G17627">
        <v>0</v>
      </c>
      <c r="H17627" t="s">
        <v>4</v>
      </c>
      <c r="I17627">
        <v>10500</v>
      </c>
      <c r="J17627" t="s">
        <v>46</v>
      </c>
      <c r="K17627">
        <v>-1</v>
      </c>
      <c r="L17627">
        <v>0</v>
      </c>
      <c r="M17627" t="s">
        <v>27</v>
      </c>
      <c r="N17627">
        <v>0</v>
      </c>
      <c r="O17627" s="6">
        <v>42945</v>
      </c>
      <c r="P17627" t="str">
        <f t="shared" si="275"/>
        <v>Jul</v>
      </c>
      <c r="Q17627" s="6" t="s">
        <v>40</v>
      </c>
      <c r="R17627">
        <v>646</v>
      </c>
    </row>
    <row r="17628" spans="1:18" x14ac:dyDescent="0.3">
      <c r="A17628">
        <v>57893223</v>
      </c>
      <c r="B17628">
        <v>59</v>
      </c>
      <c r="C17628" t="s">
        <v>35</v>
      </c>
      <c r="D17628" t="s">
        <v>26</v>
      </c>
      <c r="E17628">
        <v>0</v>
      </c>
      <c r="F17628">
        <v>0</v>
      </c>
      <c r="G17628">
        <v>0</v>
      </c>
      <c r="H17628" t="s">
        <v>4</v>
      </c>
      <c r="I17628">
        <v>125600</v>
      </c>
      <c r="J17628" t="s">
        <v>46</v>
      </c>
      <c r="K17628">
        <v>-1</v>
      </c>
      <c r="L17628">
        <v>0</v>
      </c>
      <c r="M17628" t="s">
        <v>27</v>
      </c>
      <c r="N17628">
        <v>0</v>
      </c>
      <c r="O17628" s="6">
        <v>42945</v>
      </c>
      <c r="P17628" t="str">
        <f t="shared" si="275"/>
        <v>Jul</v>
      </c>
      <c r="Q17628" s="6" t="s">
        <v>40</v>
      </c>
      <c r="R17628">
        <v>167</v>
      </c>
    </row>
    <row r="17629" spans="1:18" x14ac:dyDescent="0.3">
      <c r="A17629">
        <v>20316084</v>
      </c>
      <c r="B17629">
        <v>54</v>
      </c>
      <c r="C17629" t="s">
        <v>38</v>
      </c>
      <c r="D17629" t="s">
        <v>26</v>
      </c>
      <c r="E17629">
        <v>0</v>
      </c>
      <c r="F17629">
        <v>1</v>
      </c>
      <c r="G17629">
        <v>1</v>
      </c>
      <c r="H17629" t="s">
        <v>31</v>
      </c>
      <c r="I17629">
        <v>217650</v>
      </c>
      <c r="J17629" t="s">
        <v>46</v>
      </c>
      <c r="K17629">
        <v>-1</v>
      </c>
      <c r="L17629">
        <v>0</v>
      </c>
      <c r="M17629" t="s">
        <v>27</v>
      </c>
      <c r="N17629">
        <v>0</v>
      </c>
      <c r="O17629" s="6">
        <v>42945</v>
      </c>
      <c r="P17629" t="str">
        <f t="shared" si="275"/>
        <v>Jul</v>
      </c>
      <c r="Q17629" s="6" t="s">
        <v>40</v>
      </c>
      <c r="R17629">
        <v>197</v>
      </c>
    </row>
    <row r="17630" spans="1:18" x14ac:dyDescent="0.3">
      <c r="A17630">
        <v>19083660</v>
      </c>
      <c r="B17630">
        <v>29</v>
      </c>
      <c r="C17630" t="s">
        <v>32</v>
      </c>
      <c r="D17630" t="s">
        <v>30</v>
      </c>
      <c r="E17630">
        <v>0</v>
      </c>
      <c r="F17630">
        <v>1</v>
      </c>
      <c r="G17630">
        <v>1</v>
      </c>
      <c r="H17630" t="s">
        <v>4</v>
      </c>
      <c r="I17630">
        <v>20100</v>
      </c>
      <c r="J17630" t="s">
        <v>46</v>
      </c>
      <c r="K17630">
        <v>-1</v>
      </c>
      <c r="L17630">
        <v>0</v>
      </c>
      <c r="M17630" t="s">
        <v>27</v>
      </c>
      <c r="N17630">
        <v>0</v>
      </c>
      <c r="O17630" s="6">
        <v>42945</v>
      </c>
      <c r="P17630" t="str">
        <f t="shared" si="275"/>
        <v>Jul</v>
      </c>
      <c r="Q17630" s="6" t="s">
        <v>40</v>
      </c>
      <c r="R17630">
        <v>345</v>
      </c>
    </row>
    <row r="17631" spans="1:18" x14ac:dyDescent="0.3">
      <c r="A17631">
        <v>39760583</v>
      </c>
      <c r="B17631">
        <v>53</v>
      </c>
      <c r="C17631" t="s">
        <v>45</v>
      </c>
      <c r="D17631" t="s">
        <v>26</v>
      </c>
      <c r="E17631">
        <v>0</v>
      </c>
      <c r="F17631">
        <v>1</v>
      </c>
      <c r="G17631">
        <v>0</v>
      </c>
      <c r="H17631" t="s">
        <v>31</v>
      </c>
      <c r="I17631">
        <v>16450</v>
      </c>
      <c r="J17631" t="s">
        <v>46</v>
      </c>
      <c r="K17631">
        <v>-1</v>
      </c>
      <c r="L17631">
        <v>0</v>
      </c>
      <c r="M17631" t="s">
        <v>27</v>
      </c>
      <c r="N17631">
        <v>0</v>
      </c>
      <c r="O17631" s="6">
        <v>42945</v>
      </c>
      <c r="P17631" t="str">
        <f t="shared" si="275"/>
        <v>Jul</v>
      </c>
      <c r="Q17631" s="6" t="s">
        <v>40</v>
      </c>
      <c r="R17631">
        <v>69</v>
      </c>
    </row>
    <row r="17632" spans="1:18" x14ac:dyDescent="0.3">
      <c r="A17632">
        <v>68078474</v>
      </c>
      <c r="B17632">
        <v>58</v>
      </c>
      <c r="C17632" t="s">
        <v>33</v>
      </c>
      <c r="D17632" t="s">
        <v>26</v>
      </c>
      <c r="E17632">
        <v>0</v>
      </c>
      <c r="F17632">
        <v>0</v>
      </c>
      <c r="G17632">
        <v>1</v>
      </c>
      <c r="H17632" t="s">
        <v>36</v>
      </c>
      <c r="I17632">
        <v>150</v>
      </c>
      <c r="J17632" t="s">
        <v>47</v>
      </c>
      <c r="K17632">
        <v>-1</v>
      </c>
      <c r="L17632">
        <v>0</v>
      </c>
      <c r="M17632" t="s">
        <v>27</v>
      </c>
      <c r="N17632">
        <v>0</v>
      </c>
      <c r="O17632" s="6">
        <v>42945</v>
      </c>
      <c r="P17632" t="str">
        <f t="shared" si="275"/>
        <v>Jul</v>
      </c>
      <c r="Q17632" s="6" t="s">
        <v>40</v>
      </c>
      <c r="R17632">
        <v>55</v>
      </c>
    </row>
    <row r="17633" spans="1:18" x14ac:dyDescent="0.3">
      <c r="A17633">
        <v>35814977</v>
      </c>
      <c r="B17633">
        <v>54</v>
      </c>
      <c r="C17633" t="s">
        <v>33</v>
      </c>
      <c r="D17633" t="s">
        <v>26</v>
      </c>
      <c r="E17633">
        <v>0</v>
      </c>
      <c r="F17633">
        <v>0</v>
      </c>
      <c r="G17633">
        <v>0</v>
      </c>
      <c r="H17633" t="s">
        <v>36</v>
      </c>
      <c r="I17633">
        <v>69500</v>
      </c>
      <c r="J17633" t="s">
        <v>47</v>
      </c>
      <c r="K17633">
        <v>-1</v>
      </c>
      <c r="L17633">
        <v>0</v>
      </c>
      <c r="M17633" t="s">
        <v>27</v>
      </c>
      <c r="N17633">
        <v>0</v>
      </c>
      <c r="O17633" s="6">
        <v>42945</v>
      </c>
      <c r="P17633" t="str">
        <f t="shared" si="275"/>
        <v>Jul</v>
      </c>
      <c r="Q17633" s="6" t="s">
        <v>40</v>
      </c>
      <c r="R17633">
        <v>647</v>
      </c>
    </row>
    <row r="17634" spans="1:18" x14ac:dyDescent="0.3">
      <c r="A17634">
        <v>89998211</v>
      </c>
      <c r="B17634">
        <v>42</v>
      </c>
      <c r="C17634" t="s">
        <v>37</v>
      </c>
      <c r="D17634" t="s">
        <v>30</v>
      </c>
      <c r="E17634">
        <v>0</v>
      </c>
      <c r="F17634">
        <v>0</v>
      </c>
      <c r="G17634">
        <v>0</v>
      </c>
      <c r="H17634" t="s">
        <v>31</v>
      </c>
      <c r="I17634">
        <v>126700</v>
      </c>
      <c r="J17634" t="s">
        <v>46</v>
      </c>
      <c r="K17634">
        <v>-1</v>
      </c>
      <c r="L17634">
        <v>0</v>
      </c>
      <c r="M17634" t="s">
        <v>27</v>
      </c>
      <c r="N17634">
        <v>0</v>
      </c>
      <c r="O17634" s="6">
        <v>42945</v>
      </c>
      <c r="P17634" t="str">
        <f t="shared" si="275"/>
        <v>Jul</v>
      </c>
      <c r="Q17634" s="6" t="s">
        <v>40</v>
      </c>
      <c r="R17634">
        <v>105</v>
      </c>
    </row>
    <row r="17635" spans="1:18" x14ac:dyDescent="0.3">
      <c r="A17635">
        <v>86103145</v>
      </c>
      <c r="B17635">
        <v>43</v>
      </c>
      <c r="C17635" t="s">
        <v>27</v>
      </c>
      <c r="D17635" t="s">
        <v>26</v>
      </c>
      <c r="E17635">
        <v>0</v>
      </c>
      <c r="F17635">
        <v>0</v>
      </c>
      <c r="G17635">
        <v>0</v>
      </c>
      <c r="H17635" t="s">
        <v>36</v>
      </c>
      <c r="I17635">
        <v>105650</v>
      </c>
      <c r="J17635" t="s">
        <v>46</v>
      </c>
      <c r="K17635">
        <v>-1</v>
      </c>
      <c r="L17635">
        <v>0</v>
      </c>
      <c r="M17635" t="s">
        <v>27</v>
      </c>
      <c r="N17635">
        <v>0</v>
      </c>
      <c r="O17635" s="6">
        <v>42945</v>
      </c>
      <c r="P17635" t="str">
        <f t="shared" si="275"/>
        <v>Jul</v>
      </c>
      <c r="Q17635" s="6" t="s">
        <v>40</v>
      </c>
      <c r="R17635">
        <v>33</v>
      </c>
    </row>
    <row r="17636" spans="1:18" x14ac:dyDescent="0.3">
      <c r="A17636">
        <v>13921908</v>
      </c>
      <c r="B17636">
        <v>41</v>
      </c>
      <c r="C17636" t="s">
        <v>45</v>
      </c>
      <c r="D17636" t="s">
        <v>26</v>
      </c>
      <c r="E17636">
        <v>0</v>
      </c>
      <c r="F17636">
        <v>0</v>
      </c>
      <c r="G17636">
        <v>0</v>
      </c>
      <c r="H17636" t="s">
        <v>31</v>
      </c>
      <c r="I17636">
        <v>25500</v>
      </c>
      <c r="J17636" t="s">
        <v>46</v>
      </c>
      <c r="K17636">
        <v>-1</v>
      </c>
      <c r="L17636">
        <v>0</v>
      </c>
      <c r="M17636" t="s">
        <v>27</v>
      </c>
      <c r="N17636">
        <v>0</v>
      </c>
      <c r="O17636" s="6">
        <v>42945</v>
      </c>
      <c r="P17636" t="str">
        <f t="shared" si="275"/>
        <v>Jul</v>
      </c>
      <c r="Q17636" s="6" t="s">
        <v>40</v>
      </c>
      <c r="R17636">
        <v>61</v>
      </c>
    </row>
    <row r="17637" spans="1:18" x14ac:dyDescent="0.3">
      <c r="A17637">
        <v>62434764</v>
      </c>
      <c r="B17637">
        <v>59</v>
      </c>
      <c r="C17637" t="s">
        <v>37</v>
      </c>
      <c r="D17637" t="s">
        <v>34</v>
      </c>
      <c r="E17637">
        <v>0</v>
      </c>
      <c r="F17637">
        <v>0</v>
      </c>
      <c r="G17637">
        <v>0</v>
      </c>
      <c r="H17637" t="s">
        <v>31</v>
      </c>
      <c r="I17637">
        <v>76250</v>
      </c>
      <c r="J17637" t="s">
        <v>47</v>
      </c>
      <c r="K17637">
        <v>-1</v>
      </c>
      <c r="L17637">
        <v>0</v>
      </c>
      <c r="M17637" t="s">
        <v>27</v>
      </c>
      <c r="N17637">
        <v>0</v>
      </c>
      <c r="O17637" s="6">
        <v>42945</v>
      </c>
      <c r="P17637" t="str">
        <f t="shared" si="275"/>
        <v>Jul</v>
      </c>
      <c r="Q17637" s="6" t="s">
        <v>40</v>
      </c>
      <c r="R17637">
        <v>90</v>
      </c>
    </row>
    <row r="17638" spans="1:18" x14ac:dyDescent="0.3">
      <c r="A17638">
        <v>83502318</v>
      </c>
      <c r="B17638">
        <v>45</v>
      </c>
      <c r="C17638" t="s">
        <v>32</v>
      </c>
      <c r="D17638" t="s">
        <v>26</v>
      </c>
      <c r="E17638">
        <v>0</v>
      </c>
      <c r="F17638">
        <v>1</v>
      </c>
      <c r="G17638">
        <v>0</v>
      </c>
      <c r="H17638" t="s">
        <v>4</v>
      </c>
      <c r="I17638">
        <v>0</v>
      </c>
      <c r="J17638" t="s">
        <v>46</v>
      </c>
      <c r="K17638">
        <v>-1</v>
      </c>
      <c r="L17638">
        <v>0</v>
      </c>
      <c r="M17638" t="s">
        <v>27</v>
      </c>
      <c r="N17638">
        <v>0</v>
      </c>
      <c r="O17638" s="6">
        <v>42945</v>
      </c>
      <c r="P17638" t="str">
        <f t="shared" si="275"/>
        <v>Jul</v>
      </c>
      <c r="Q17638" s="6" t="s">
        <v>40</v>
      </c>
      <c r="R17638">
        <v>100</v>
      </c>
    </row>
    <row r="17639" spans="1:18" x14ac:dyDescent="0.3">
      <c r="A17639">
        <v>51147923</v>
      </c>
      <c r="B17639">
        <v>39</v>
      </c>
      <c r="C17639" t="s">
        <v>38</v>
      </c>
      <c r="D17639" t="s">
        <v>26</v>
      </c>
      <c r="E17639">
        <v>0</v>
      </c>
      <c r="F17639">
        <v>1</v>
      </c>
      <c r="G17639">
        <v>1</v>
      </c>
      <c r="H17639" t="s">
        <v>31</v>
      </c>
      <c r="I17639">
        <v>119050</v>
      </c>
      <c r="J17639" t="s">
        <v>46</v>
      </c>
      <c r="K17639">
        <v>-1</v>
      </c>
      <c r="L17639">
        <v>0</v>
      </c>
      <c r="M17639" t="s">
        <v>27</v>
      </c>
      <c r="N17639">
        <v>0</v>
      </c>
      <c r="O17639" s="6">
        <v>42945</v>
      </c>
      <c r="P17639" t="str">
        <f t="shared" si="275"/>
        <v>Jul</v>
      </c>
      <c r="Q17639" s="6" t="s">
        <v>40</v>
      </c>
      <c r="R17639">
        <v>91</v>
      </c>
    </row>
    <row r="17640" spans="1:18" x14ac:dyDescent="0.3">
      <c r="A17640">
        <v>62523330</v>
      </c>
      <c r="B17640">
        <v>59</v>
      </c>
      <c r="C17640" t="s">
        <v>35</v>
      </c>
      <c r="D17640" t="s">
        <v>26</v>
      </c>
      <c r="E17640">
        <v>0</v>
      </c>
      <c r="F17640">
        <v>1</v>
      </c>
      <c r="G17640">
        <v>0</v>
      </c>
      <c r="H17640" t="s">
        <v>36</v>
      </c>
      <c r="I17640">
        <v>0</v>
      </c>
      <c r="J17640" t="s">
        <v>46</v>
      </c>
      <c r="K17640">
        <v>-1</v>
      </c>
      <c r="L17640">
        <v>0</v>
      </c>
      <c r="M17640" t="s">
        <v>27</v>
      </c>
      <c r="N17640">
        <v>0</v>
      </c>
      <c r="O17640" s="6">
        <v>42945</v>
      </c>
      <c r="P17640" t="str">
        <f t="shared" si="275"/>
        <v>Jul</v>
      </c>
      <c r="Q17640" s="6" t="s">
        <v>40</v>
      </c>
      <c r="R17640">
        <v>45</v>
      </c>
    </row>
    <row r="17641" spans="1:18" x14ac:dyDescent="0.3">
      <c r="A17641">
        <v>54517012</v>
      </c>
      <c r="B17641">
        <v>50</v>
      </c>
      <c r="C17641" t="s">
        <v>37</v>
      </c>
      <c r="D17641" t="s">
        <v>26</v>
      </c>
      <c r="E17641">
        <v>0</v>
      </c>
      <c r="F17641">
        <v>0</v>
      </c>
      <c r="G17641">
        <v>0</v>
      </c>
      <c r="H17641" t="s">
        <v>31</v>
      </c>
      <c r="I17641">
        <v>8800</v>
      </c>
      <c r="J17641" t="s">
        <v>46</v>
      </c>
      <c r="K17641">
        <v>-1</v>
      </c>
      <c r="L17641">
        <v>0</v>
      </c>
      <c r="M17641" t="s">
        <v>27</v>
      </c>
      <c r="N17641">
        <v>0</v>
      </c>
      <c r="O17641" s="6">
        <v>42945</v>
      </c>
      <c r="P17641" t="str">
        <f t="shared" si="275"/>
        <v>Jul</v>
      </c>
      <c r="Q17641" s="6" t="s">
        <v>40</v>
      </c>
      <c r="R17641">
        <v>155</v>
      </c>
    </row>
    <row r="17642" spans="1:18" x14ac:dyDescent="0.3">
      <c r="A17642">
        <v>20943837</v>
      </c>
      <c r="B17642">
        <v>45</v>
      </c>
      <c r="C17642" t="s">
        <v>45</v>
      </c>
      <c r="D17642" t="s">
        <v>26</v>
      </c>
      <c r="E17642">
        <v>0</v>
      </c>
      <c r="F17642">
        <v>1</v>
      </c>
      <c r="G17642">
        <v>0</v>
      </c>
      <c r="H17642" t="s">
        <v>31</v>
      </c>
      <c r="I17642">
        <v>123400</v>
      </c>
      <c r="J17642" t="s">
        <v>46</v>
      </c>
      <c r="K17642">
        <v>-1</v>
      </c>
      <c r="L17642">
        <v>0</v>
      </c>
      <c r="M17642" t="s">
        <v>27</v>
      </c>
      <c r="N17642">
        <v>0</v>
      </c>
      <c r="O17642" s="6">
        <v>42945</v>
      </c>
      <c r="P17642" t="str">
        <f t="shared" si="275"/>
        <v>Jul</v>
      </c>
      <c r="Q17642" s="6" t="s">
        <v>40</v>
      </c>
      <c r="R17642">
        <v>64</v>
      </c>
    </row>
    <row r="17643" spans="1:18" x14ac:dyDescent="0.3">
      <c r="A17643">
        <v>10169433</v>
      </c>
      <c r="B17643">
        <v>38</v>
      </c>
      <c r="C17643" t="s">
        <v>29</v>
      </c>
      <c r="D17643" t="s">
        <v>30</v>
      </c>
      <c r="E17643">
        <v>0</v>
      </c>
      <c r="F17643">
        <v>0</v>
      </c>
      <c r="G17643">
        <v>0</v>
      </c>
      <c r="H17643" t="s">
        <v>31</v>
      </c>
      <c r="I17643">
        <v>82750</v>
      </c>
      <c r="J17643" t="s">
        <v>46</v>
      </c>
      <c r="K17643">
        <v>-1</v>
      </c>
      <c r="L17643">
        <v>0</v>
      </c>
      <c r="M17643" t="s">
        <v>27</v>
      </c>
      <c r="N17643">
        <v>0</v>
      </c>
      <c r="O17643" s="6">
        <v>42945</v>
      </c>
      <c r="P17643" t="str">
        <f t="shared" si="275"/>
        <v>Jul</v>
      </c>
      <c r="Q17643" s="6" t="s">
        <v>40</v>
      </c>
      <c r="R17643">
        <v>392</v>
      </c>
    </row>
    <row r="17644" spans="1:18" x14ac:dyDescent="0.3">
      <c r="A17644">
        <v>76821463</v>
      </c>
      <c r="B17644">
        <v>42</v>
      </c>
      <c r="C17644" t="s">
        <v>29</v>
      </c>
      <c r="D17644" t="s">
        <v>30</v>
      </c>
      <c r="E17644">
        <v>0</v>
      </c>
      <c r="F17644">
        <v>0</v>
      </c>
      <c r="G17644">
        <v>0</v>
      </c>
      <c r="H17644" t="s">
        <v>27</v>
      </c>
      <c r="I17644">
        <v>109650</v>
      </c>
      <c r="J17644" t="s">
        <v>46</v>
      </c>
      <c r="K17644">
        <v>-1</v>
      </c>
      <c r="L17644">
        <v>0</v>
      </c>
      <c r="M17644" t="s">
        <v>27</v>
      </c>
      <c r="N17644">
        <v>0</v>
      </c>
      <c r="O17644" s="6">
        <v>42945</v>
      </c>
      <c r="P17644" t="str">
        <f t="shared" si="275"/>
        <v>Jul</v>
      </c>
      <c r="Q17644" s="6" t="s">
        <v>40</v>
      </c>
      <c r="R17644">
        <v>305</v>
      </c>
    </row>
    <row r="17645" spans="1:18" x14ac:dyDescent="0.3">
      <c r="A17645">
        <v>15920997</v>
      </c>
      <c r="B17645">
        <v>36</v>
      </c>
      <c r="C17645" t="s">
        <v>25</v>
      </c>
      <c r="D17645" t="s">
        <v>26</v>
      </c>
      <c r="E17645">
        <v>0</v>
      </c>
      <c r="F17645">
        <v>0</v>
      </c>
      <c r="G17645">
        <v>1</v>
      </c>
      <c r="H17645" t="s">
        <v>4</v>
      </c>
      <c r="I17645">
        <v>200</v>
      </c>
      <c r="J17645" t="s">
        <v>46</v>
      </c>
      <c r="K17645">
        <v>-1</v>
      </c>
      <c r="L17645">
        <v>0</v>
      </c>
      <c r="M17645" t="s">
        <v>27</v>
      </c>
      <c r="N17645">
        <v>0</v>
      </c>
      <c r="O17645" s="6">
        <v>42945</v>
      </c>
      <c r="P17645" t="str">
        <f t="shared" si="275"/>
        <v>Jul</v>
      </c>
      <c r="Q17645" s="6" t="s">
        <v>40</v>
      </c>
      <c r="R17645">
        <v>261</v>
      </c>
    </row>
    <row r="17646" spans="1:18" x14ac:dyDescent="0.3">
      <c r="A17646">
        <v>76319722</v>
      </c>
      <c r="B17646">
        <v>48</v>
      </c>
      <c r="C17646" t="s">
        <v>37</v>
      </c>
      <c r="D17646" t="s">
        <v>26</v>
      </c>
      <c r="E17646">
        <v>0</v>
      </c>
      <c r="F17646">
        <v>0</v>
      </c>
      <c r="G17646">
        <v>0</v>
      </c>
      <c r="H17646" t="s">
        <v>31</v>
      </c>
      <c r="I17646">
        <v>46650</v>
      </c>
      <c r="J17646" t="s">
        <v>46</v>
      </c>
      <c r="K17646">
        <v>-1</v>
      </c>
      <c r="L17646">
        <v>0</v>
      </c>
      <c r="M17646" t="s">
        <v>27</v>
      </c>
      <c r="N17646">
        <v>0</v>
      </c>
      <c r="O17646" s="6">
        <v>42945</v>
      </c>
      <c r="P17646" t="str">
        <f t="shared" si="275"/>
        <v>Jul</v>
      </c>
      <c r="Q17646" s="6" t="s">
        <v>40</v>
      </c>
      <c r="R17646">
        <v>446</v>
      </c>
    </row>
    <row r="17647" spans="1:18" x14ac:dyDescent="0.3">
      <c r="A17647">
        <v>58059932</v>
      </c>
      <c r="B17647">
        <v>57</v>
      </c>
      <c r="C17647" t="s">
        <v>38</v>
      </c>
      <c r="D17647" t="s">
        <v>26</v>
      </c>
      <c r="E17647">
        <v>0</v>
      </c>
      <c r="F17647">
        <v>0</v>
      </c>
      <c r="G17647">
        <v>0</v>
      </c>
      <c r="H17647" t="s">
        <v>36</v>
      </c>
      <c r="I17647">
        <v>94800</v>
      </c>
      <c r="J17647" t="s">
        <v>46</v>
      </c>
      <c r="K17647">
        <v>-1</v>
      </c>
      <c r="L17647">
        <v>0</v>
      </c>
      <c r="M17647" t="s">
        <v>27</v>
      </c>
      <c r="N17647">
        <v>0</v>
      </c>
      <c r="O17647" s="6">
        <v>42945</v>
      </c>
      <c r="P17647" t="str">
        <f t="shared" si="275"/>
        <v>Jul</v>
      </c>
      <c r="Q17647" s="6" t="s">
        <v>40</v>
      </c>
      <c r="R17647">
        <v>248</v>
      </c>
    </row>
    <row r="17648" spans="1:18" x14ac:dyDescent="0.3">
      <c r="A17648">
        <v>13039904</v>
      </c>
      <c r="B17648">
        <v>45</v>
      </c>
      <c r="C17648" t="s">
        <v>25</v>
      </c>
      <c r="D17648" t="s">
        <v>34</v>
      </c>
      <c r="E17648">
        <v>0</v>
      </c>
      <c r="F17648">
        <v>1</v>
      </c>
      <c r="G17648">
        <v>0</v>
      </c>
      <c r="H17648" t="s">
        <v>4</v>
      </c>
      <c r="I17648">
        <v>313450</v>
      </c>
      <c r="J17648" t="s">
        <v>46</v>
      </c>
      <c r="K17648">
        <v>-1</v>
      </c>
      <c r="L17648">
        <v>0</v>
      </c>
      <c r="M17648" t="s">
        <v>27</v>
      </c>
      <c r="N17648">
        <v>0</v>
      </c>
      <c r="O17648" s="6">
        <v>42945</v>
      </c>
      <c r="P17648" t="str">
        <f t="shared" si="275"/>
        <v>Jul</v>
      </c>
      <c r="Q17648" s="6" t="s">
        <v>40</v>
      </c>
      <c r="R17648">
        <v>20</v>
      </c>
    </row>
    <row r="17649" spans="1:18" x14ac:dyDescent="0.3">
      <c r="A17649">
        <v>35604777</v>
      </c>
      <c r="B17649">
        <v>38</v>
      </c>
      <c r="C17649" t="s">
        <v>29</v>
      </c>
      <c r="D17649" t="s">
        <v>30</v>
      </c>
      <c r="E17649">
        <v>0</v>
      </c>
      <c r="F17649">
        <v>1</v>
      </c>
      <c r="G17649">
        <v>0</v>
      </c>
      <c r="H17649" t="s">
        <v>31</v>
      </c>
      <c r="I17649">
        <v>218300</v>
      </c>
      <c r="J17649" t="s">
        <v>46</v>
      </c>
      <c r="K17649">
        <v>-1</v>
      </c>
      <c r="L17649">
        <v>0</v>
      </c>
      <c r="M17649" t="s">
        <v>27</v>
      </c>
      <c r="N17649">
        <v>0</v>
      </c>
      <c r="O17649" s="6">
        <v>42945</v>
      </c>
      <c r="P17649" t="str">
        <f t="shared" si="275"/>
        <v>Jul</v>
      </c>
      <c r="Q17649" s="6" t="s">
        <v>40</v>
      </c>
      <c r="R17649">
        <v>188</v>
      </c>
    </row>
    <row r="17650" spans="1:18" x14ac:dyDescent="0.3">
      <c r="A17650">
        <v>13331675</v>
      </c>
      <c r="B17650">
        <v>45</v>
      </c>
      <c r="C17650" t="s">
        <v>25</v>
      </c>
      <c r="D17650" t="s">
        <v>34</v>
      </c>
      <c r="E17650">
        <v>0</v>
      </c>
      <c r="F17650">
        <v>0</v>
      </c>
      <c r="G17650">
        <v>0</v>
      </c>
      <c r="H17650" t="s">
        <v>4</v>
      </c>
      <c r="I17650">
        <v>310000</v>
      </c>
      <c r="J17650" t="s">
        <v>46</v>
      </c>
      <c r="K17650">
        <v>-1</v>
      </c>
      <c r="L17650">
        <v>0</v>
      </c>
      <c r="M17650" t="s">
        <v>27</v>
      </c>
      <c r="N17650">
        <v>0</v>
      </c>
      <c r="O17650" s="6">
        <v>42945</v>
      </c>
      <c r="P17650" t="str">
        <f t="shared" si="275"/>
        <v>Jul</v>
      </c>
      <c r="Q17650" s="6" t="s">
        <v>40</v>
      </c>
      <c r="R17650">
        <v>103</v>
      </c>
    </row>
    <row r="17651" spans="1:18" x14ac:dyDescent="0.3">
      <c r="A17651">
        <v>57454304</v>
      </c>
      <c r="B17651">
        <v>26</v>
      </c>
      <c r="C17651" t="s">
        <v>33</v>
      </c>
      <c r="D17651" t="s">
        <v>30</v>
      </c>
      <c r="E17651">
        <v>0</v>
      </c>
      <c r="F17651">
        <v>1</v>
      </c>
      <c r="G17651">
        <v>1</v>
      </c>
      <c r="H17651" t="s">
        <v>31</v>
      </c>
      <c r="I17651">
        <v>-4200</v>
      </c>
      <c r="J17651" t="s">
        <v>46</v>
      </c>
      <c r="K17651">
        <v>-1</v>
      </c>
      <c r="L17651">
        <v>0</v>
      </c>
      <c r="M17651" t="s">
        <v>27</v>
      </c>
      <c r="N17651">
        <v>0</v>
      </c>
      <c r="O17651" s="6">
        <v>42945</v>
      </c>
      <c r="P17651" t="str">
        <f t="shared" si="275"/>
        <v>Jul</v>
      </c>
      <c r="Q17651" s="6" t="s">
        <v>40</v>
      </c>
      <c r="R17651">
        <v>63</v>
      </c>
    </row>
    <row r="17652" spans="1:18" x14ac:dyDescent="0.3">
      <c r="A17652">
        <v>49463340</v>
      </c>
      <c r="B17652">
        <v>32</v>
      </c>
      <c r="C17652" t="s">
        <v>38</v>
      </c>
      <c r="D17652" t="s">
        <v>26</v>
      </c>
      <c r="E17652">
        <v>0</v>
      </c>
      <c r="F17652">
        <v>0</v>
      </c>
      <c r="G17652">
        <v>0</v>
      </c>
      <c r="H17652" t="s">
        <v>31</v>
      </c>
      <c r="I17652">
        <v>128900</v>
      </c>
      <c r="J17652" t="s">
        <v>46</v>
      </c>
      <c r="K17652">
        <v>-1</v>
      </c>
      <c r="L17652">
        <v>0</v>
      </c>
      <c r="M17652" t="s">
        <v>27</v>
      </c>
      <c r="N17652">
        <v>0</v>
      </c>
      <c r="O17652" s="6">
        <v>42945</v>
      </c>
      <c r="P17652" t="str">
        <f t="shared" si="275"/>
        <v>Jul</v>
      </c>
      <c r="Q17652" s="6" t="s">
        <v>40</v>
      </c>
      <c r="R17652">
        <v>86</v>
      </c>
    </row>
    <row r="17653" spans="1:18" x14ac:dyDescent="0.3">
      <c r="A17653">
        <v>86611579</v>
      </c>
      <c r="B17653">
        <v>33</v>
      </c>
      <c r="C17653" t="s">
        <v>29</v>
      </c>
      <c r="D17653" t="s">
        <v>30</v>
      </c>
      <c r="E17653">
        <v>0</v>
      </c>
      <c r="F17653">
        <v>1</v>
      </c>
      <c r="G17653">
        <v>0</v>
      </c>
      <c r="H17653" t="s">
        <v>31</v>
      </c>
      <c r="I17653">
        <v>16900</v>
      </c>
      <c r="J17653" t="s">
        <v>46</v>
      </c>
      <c r="K17653">
        <v>-1</v>
      </c>
      <c r="L17653">
        <v>0</v>
      </c>
      <c r="M17653" t="s">
        <v>27</v>
      </c>
      <c r="N17653">
        <v>0</v>
      </c>
      <c r="O17653" s="6">
        <v>42945</v>
      </c>
      <c r="P17653" t="str">
        <f t="shared" si="275"/>
        <v>Jul</v>
      </c>
      <c r="Q17653" s="6" t="s">
        <v>40</v>
      </c>
      <c r="R17653">
        <v>105</v>
      </c>
    </row>
    <row r="17654" spans="1:18" x14ac:dyDescent="0.3">
      <c r="A17654">
        <v>30335926</v>
      </c>
      <c r="B17654">
        <v>36</v>
      </c>
      <c r="C17654" t="s">
        <v>48</v>
      </c>
      <c r="D17654" t="s">
        <v>26</v>
      </c>
      <c r="E17654">
        <v>0</v>
      </c>
      <c r="F17654">
        <v>1</v>
      </c>
      <c r="G17654">
        <v>0</v>
      </c>
      <c r="H17654" t="s">
        <v>36</v>
      </c>
      <c r="I17654">
        <v>6250</v>
      </c>
      <c r="J17654" t="s">
        <v>46</v>
      </c>
      <c r="K17654">
        <v>-1</v>
      </c>
      <c r="L17654">
        <v>0</v>
      </c>
      <c r="M17654" t="s">
        <v>27</v>
      </c>
      <c r="N17654">
        <v>0</v>
      </c>
      <c r="O17654" s="6">
        <v>42945</v>
      </c>
      <c r="P17654" t="str">
        <f t="shared" si="275"/>
        <v>Jul</v>
      </c>
      <c r="Q17654" s="6" t="s">
        <v>40</v>
      </c>
      <c r="R17654">
        <v>57</v>
      </c>
    </row>
    <row r="17655" spans="1:18" x14ac:dyDescent="0.3">
      <c r="A17655">
        <v>12368143</v>
      </c>
      <c r="B17655">
        <v>42</v>
      </c>
      <c r="C17655" t="s">
        <v>29</v>
      </c>
      <c r="D17655" t="s">
        <v>30</v>
      </c>
      <c r="E17655">
        <v>0</v>
      </c>
      <c r="F17655">
        <v>0</v>
      </c>
      <c r="G17655">
        <v>0</v>
      </c>
      <c r="H17655" t="s">
        <v>4</v>
      </c>
      <c r="I17655">
        <v>131250</v>
      </c>
      <c r="J17655" t="s">
        <v>46</v>
      </c>
      <c r="K17655">
        <v>-1</v>
      </c>
      <c r="L17655">
        <v>0</v>
      </c>
      <c r="M17655" t="s">
        <v>27</v>
      </c>
      <c r="N17655">
        <v>1</v>
      </c>
      <c r="O17655" s="6">
        <v>42945</v>
      </c>
      <c r="P17655" t="str">
        <f t="shared" si="275"/>
        <v>Jul</v>
      </c>
      <c r="Q17655" s="6" t="s">
        <v>40</v>
      </c>
      <c r="R17655">
        <v>2516</v>
      </c>
    </row>
    <row r="17656" spans="1:18" x14ac:dyDescent="0.3">
      <c r="A17656">
        <v>51468168</v>
      </c>
      <c r="B17656">
        <v>26</v>
      </c>
      <c r="C17656" t="s">
        <v>33</v>
      </c>
      <c r="D17656" t="s">
        <v>30</v>
      </c>
      <c r="E17656">
        <v>0</v>
      </c>
      <c r="F17656">
        <v>0</v>
      </c>
      <c r="G17656">
        <v>1</v>
      </c>
      <c r="H17656" t="s">
        <v>31</v>
      </c>
      <c r="I17656">
        <v>5700</v>
      </c>
      <c r="J17656" t="s">
        <v>46</v>
      </c>
      <c r="K17656">
        <v>-1</v>
      </c>
      <c r="L17656">
        <v>0</v>
      </c>
      <c r="M17656" t="s">
        <v>27</v>
      </c>
      <c r="N17656">
        <v>0</v>
      </c>
      <c r="O17656" s="6">
        <v>42945</v>
      </c>
      <c r="P17656" t="str">
        <f t="shared" si="275"/>
        <v>Jul</v>
      </c>
      <c r="Q17656" s="6" t="s">
        <v>40</v>
      </c>
      <c r="R17656">
        <v>361</v>
      </c>
    </row>
    <row r="17657" spans="1:18" x14ac:dyDescent="0.3">
      <c r="A17657">
        <v>71166061</v>
      </c>
      <c r="B17657">
        <v>42</v>
      </c>
      <c r="C17657" t="s">
        <v>45</v>
      </c>
      <c r="D17657" t="s">
        <v>26</v>
      </c>
      <c r="E17657">
        <v>0</v>
      </c>
      <c r="F17657">
        <v>1</v>
      </c>
      <c r="G17657">
        <v>0</v>
      </c>
      <c r="H17657" t="s">
        <v>31</v>
      </c>
      <c r="I17657">
        <v>12500</v>
      </c>
      <c r="J17657" t="s">
        <v>46</v>
      </c>
      <c r="K17657">
        <v>-1</v>
      </c>
      <c r="L17657">
        <v>0</v>
      </c>
      <c r="M17657" t="s">
        <v>27</v>
      </c>
      <c r="N17657">
        <v>0</v>
      </c>
      <c r="O17657" s="6">
        <v>42945</v>
      </c>
      <c r="P17657" t="str">
        <f t="shared" si="275"/>
        <v>Jul</v>
      </c>
      <c r="Q17657" s="6" t="s">
        <v>40</v>
      </c>
      <c r="R17657">
        <v>247</v>
      </c>
    </row>
    <row r="17658" spans="1:18" x14ac:dyDescent="0.3">
      <c r="A17658">
        <v>52430130</v>
      </c>
      <c r="B17658">
        <v>47</v>
      </c>
      <c r="C17658" t="s">
        <v>33</v>
      </c>
      <c r="D17658" t="s">
        <v>26</v>
      </c>
      <c r="E17658">
        <v>0</v>
      </c>
      <c r="F17658">
        <v>1</v>
      </c>
      <c r="G17658">
        <v>0</v>
      </c>
      <c r="H17658" t="s">
        <v>31</v>
      </c>
      <c r="I17658">
        <v>15500</v>
      </c>
      <c r="J17658" t="s">
        <v>46</v>
      </c>
      <c r="K17658">
        <v>-1</v>
      </c>
      <c r="L17658">
        <v>0</v>
      </c>
      <c r="M17658" t="s">
        <v>27</v>
      </c>
      <c r="N17658">
        <v>0</v>
      </c>
      <c r="O17658" s="6">
        <v>42945</v>
      </c>
      <c r="P17658" t="str">
        <f t="shared" si="275"/>
        <v>Jul</v>
      </c>
      <c r="Q17658" s="6" t="s">
        <v>40</v>
      </c>
      <c r="R17658">
        <v>145</v>
      </c>
    </row>
    <row r="17659" spans="1:18" x14ac:dyDescent="0.3">
      <c r="A17659">
        <v>84392898</v>
      </c>
      <c r="B17659">
        <v>32</v>
      </c>
      <c r="C17659" t="s">
        <v>29</v>
      </c>
      <c r="D17659" t="s">
        <v>26</v>
      </c>
      <c r="E17659">
        <v>0</v>
      </c>
      <c r="F17659">
        <v>1</v>
      </c>
      <c r="G17659">
        <v>0</v>
      </c>
      <c r="H17659" t="s">
        <v>31</v>
      </c>
      <c r="I17659">
        <v>17100</v>
      </c>
      <c r="J17659" t="s">
        <v>46</v>
      </c>
      <c r="K17659">
        <v>-1</v>
      </c>
      <c r="L17659">
        <v>0</v>
      </c>
      <c r="M17659" t="s">
        <v>27</v>
      </c>
      <c r="N17659">
        <v>0</v>
      </c>
      <c r="O17659" s="6">
        <v>42945</v>
      </c>
      <c r="P17659" t="str">
        <f t="shared" si="275"/>
        <v>Jul</v>
      </c>
      <c r="Q17659" s="6" t="s">
        <v>40</v>
      </c>
      <c r="R17659">
        <v>146</v>
      </c>
    </row>
    <row r="17660" spans="1:18" x14ac:dyDescent="0.3">
      <c r="A17660">
        <v>16559097</v>
      </c>
      <c r="B17660">
        <v>56</v>
      </c>
      <c r="C17660" t="s">
        <v>33</v>
      </c>
      <c r="D17660" t="s">
        <v>26</v>
      </c>
      <c r="E17660">
        <v>0</v>
      </c>
      <c r="F17660">
        <v>1</v>
      </c>
      <c r="G17660">
        <v>0</v>
      </c>
      <c r="H17660" t="s">
        <v>31</v>
      </c>
      <c r="I17660">
        <v>32950</v>
      </c>
      <c r="J17660" t="s">
        <v>46</v>
      </c>
      <c r="K17660">
        <v>-1</v>
      </c>
      <c r="L17660">
        <v>0</v>
      </c>
      <c r="M17660" t="s">
        <v>27</v>
      </c>
      <c r="N17660">
        <v>0</v>
      </c>
      <c r="O17660" s="6">
        <v>42945</v>
      </c>
      <c r="P17660" t="str">
        <f t="shared" si="275"/>
        <v>Jul</v>
      </c>
      <c r="Q17660" s="6" t="s">
        <v>40</v>
      </c>
      <c r="R17660">
        <v>64</v>
      </c>
    </row>
    <row r="17661" spans="1:18" x14ac:dyDescent="0.3">
      <c r="A17661">
        <v>24283442</v>
      </c>
      <c r="B17661">
        <v>49</v>
      </c>
      <c r="C17661" t="s">
        <v>37</v>
      </c>
      <c r="D17661" t="s">
        <v>34</v>
      </c>
      <c r="E17661">
        <v>0</v>
      </c>
      <c r="F17661">
        <v>0</v>
      </c>
      <c r="G17661">
        <v>0</v>
      </c>
      <c r="H17661" t="s">
        <v>31</v>
      </c>
      <c r="I17661">
        <v>3150</v>
      </c>
      <c r="J17661" t="s">
        <v>46</v>
      </c>
      <c r="K17661">
        <v>-1</v>
      </c>
      <c r="L17661">
        <v>0</v>
      </c>
      <c r="M17661" t="s">
        <v>27</v>
      </c>
      <c r="N17661">
        <v>0</v>
      </c>
      <c r="O17661" s="6">
        <v>42945</v>
      </c>
      <c r="P17661" t="str">
        <f t="shared" si="275"/>
        <v>Jul</v>
      </c>
      <c r="Q17661" s="6" t="s">
        <v>40</v>
      </c>
      <c r="R17661">
        <v>435</v>
      </c>
    </row>
    <row r="17662" spans="1:18" x14ac:dyDescent="0.3">
      <c r="A17662">
        <v>51094810</v>
      </c>
      <c r="B17662">
        <v>56</v>
      </c>
      <c r="C17662" t="s">
        <v>33</v>
      </c>
      <c r="D17662" t="s">
        <v>34</v>
      </c>
      <c r="E17662">
        <v>0</v>
      </c>
      <c r="F17662">
        <v>0</v>
      </c>
      <c r="G17662">
        <v>0</v>
      </c>
      <c r="H17662" t="s">
        <v>31</v>
      </c>
      <c r="I17662">
        <v>46700</v>
      </c>
      <c r="J17662" t="s">
        <v>46</v>
      </c>
      <c r="K17662">
        <v>-1</v>
      </c>
      <c r="L17662">
        <v>0</v>
      </c>
      <c r="M17662" t="s">
        <v>27</v>
      </c>
      <c r="N17662">
        <v>0</v>
      </c>
      <c r="O17662" s="6">
        <v>42945</v>
      </c>
      <c r="P17662" t="str">
        <f t="shared" si="275"/>
        <v>Jul</v>
      </c>
      <c r="Q17662" s="6" t="s">
        <v>40</v>
      </c>
      <c r="R17662">
        <v>375</v>
      </c>
    </row>
    <row r="17663" spans="1:18" x14ac:dyDescent="0.3">
      <c r="A17663">
        <v>50716316</v>
      </c>
      <c r="B17663">
        <v>41</v>
      </c>
      <c r="C17663" t="s">
        <v>32</v>
      </c>
      <c r="D17663" t="s">
        <v>26</v>
      </c>
      <c r="E17663">
        <v>0</v>
      </c>
      <c r="F17663">
        <v>0</v>
      </c>
      <c r="G17663">
        <v>0</v>
      </c>
      <c r="H17663" t="s">
        <v>31</v>
      </c>
      <c r="I17663">
        <v>27350</v>
      </c>
      <c r="J17663" t="s">
        <v>46</v>
      </c>
      <c r="K17663">
        <v>-1</v>
      </c>
      <c r="L17663">
        <v>0</v>
      </c>
      <c r="M17663" t="s">
        <v>27</v>
      </c>
      <c r="N17663">
        <v>0</v>
      </c>
      <c r="O17663" s="6">
        <v>42945</v>
      </c>
      <c r="P17663" t="str">
        <f t="shared" si="275"/>
        <v>Jul</v>
      </c>
      <c r="Q17663" s="6" t="s">
        <v>40</v>
      </c>
      <c r="R17663">
        <v>365</v>
      </c>
    </row>
    <row r="17664" spans="1:18" x14ac:dyDescent="0.3">
      <c r="A17664">
        <v>83199928</v>
      </c>
      <c r="B17664">
        <v>42</v>
      </c>
      <c r="C17664" t="s">
        <v>29</v>
      </c>
      <c r="D17664" t="s">
        <v>30</v>
      </c>
      <c r="E17664">
        <v>0</v>
      </c>
      <c r="F17664">
        <v>0</v>
      </c>
      <c r="G17664">
        <v>0</v>
      </c>
      <c r="H17664" t="s">
        <v>31</v>
      </c>
      <c r="I17664">
        <v>13750</v>
      </c>
      <c r="J17664" t="s">
        <v>46</v>
      </c>
      <c r="K17664">
        <v>-1</v>
      </c>
      <c r="L17664">
        <v>0</v>
      </c>
      <c r="M17664" t="s">
        <v>27</v>
      </c>
      <c r="N17664">
        <v>0</v>
      </c>
      <c r="O17664" s="6">
        <v>42945</v>
      </c>
      <c r="P17664" t="str">
        <f t="shared" si="275"/>
        <v>Jul</v>
      </c>
      <c r="Q17664" s="6" t="s">
        <v>40</v>
      </c>
      <c r="R17664">
        <v>522</v>
      </c>
    </row>
    <row r="17665" spans="1:18" x14ac:dyDescent="0.3">
      <c r="A17665">
        <v>20732962</v>
      </c>
      <c r="B17665">
        <v>52</v>
      </c>
      <c r="C17665" t="s">
        <v>33</v>
      </c>
      <c r="D17665" t="s">
        <v>26</v>
      </c>
      <c r="E17665">
        <v>0</v>
      </c>
      <c r="F17665">
        <v>1</v>
      </c>
      <c r="G17665">
        <v>0</v>
      </c>
      <c r="H17665" t="s">
        <v>36</v>
      </c>
      <c r="I17665">
        <v>66550</v>
      </c>
      <c r="J17665" t="s">
        <v>46</v>
      </c>
      <c r="K17665">
        <v>-1</v>
      </c>
      <c r="L17665">
        <v>0</v>
      </c>
      <c r="M17665" t="s">
        <v>27</v>
      </c>
      <c r="N17665">
        <v>0</v>
      </c>
      <c r="O17665" s="6">
        <v>42945</v>
      </c>
      <c r="P17665" t="str">
        <f t="shared" si="275"/>
        <v>Jul</v>
      </c>
      <c r="Q17665" s="6" t="s">
        <v>40</v>
      </c>
      <c r="R17665">
        <v>213</v>
      </c>
    </row>
    <row r="17666" spans="1:18" x14ac:dyDescent="0.3">
      <c r="A17666">
        <v>60387856</v>
      </c>
      <c r="B17666">
        <v>55</v>
      </c>
      <c r="C17666" t="s">
        <v>38</v>
      </c>
      <c r="D17666" t="s">
        <v>26</v>
      </c>
      <c r="E17666">
        <v>0</v>
      </c>
      <c r="F17666">
        <v>1</v>
      </c>
      <c r="G17666">
        <v>0</v>
      </c>
      <c r="H17666" t="s">
        <v>31</v>
      </c>
      <c r="I17666">
        <v>26450</v>
      </c>
      <c r="J17666" t="s">
        <v>46</v>
      </c>
      <c r="K17666">
        <v>-1</v>
      </c>
      <c r="L17666">
        <v>0</v>
      </c>
      <c r="M17666" t="s">
        <v>27</v>
      </c>
      <c r="N17666">
        <v>0</v>
      </c>
      <c r="O17666" s="6">
        <v>42945</v>
      </c>
      <c r="P17666" t="str">
        <f t="shared" si="275"/>
        <v>Jul</v>
      </c>
      <c r="Q17666" s="6" t="s">
        <v>40</v>
      </c>
      <c r="R17666">
        <v>137</v>
      </c>
    </row>
    <row r="17667" spans="1:18" x14ac:dyDescent="0.3">
      <c r="A17667">
        <v>60092760</v>
      </c>
      <c r="B17667">
        <v>46</v>
      </c>
      <c r="C17667" t="s">
        <v>39</v>
      </c>
      <c r="D17667" t="s">
        <v>26</v>
      </c>
      <c r="E17667">
        <v>0</v>
      </c>
      <c r="F17667">
        <v>0</v>
      </c>
      <c r="G17667">
        <v>0</v>
      </c>
      <c r="H17667" t="s">
        <v>4</v>
      </c>
      <c r="I17667">
        <v>57400</v>
      </c>
      <c r="J17667" t="s">
        <v>47</v>
      </c>
      <c r="K17667">
        <v>-1</v>
      </c>
      <c r="L17667">
        <v>0</v>
      </c>
      <c r="M17667" t="s">
        <v>27</v>
      </c>
      <c r="N17667">
        <v>0</v>
      </c>
      <c r="O17667" s="6">
        <v>42945</v>
      </c>
      <c r="P17667" t="str">
        <f t="shared" ref="P17667:P17730" si="276">TEXT(O17667,"mmm")</f>
        <v>Jul</v>
      </c>
      <c r="Q17667" s="6" t="s">
        <v>40</v>
      </c>
      <c r="R17667">
        <v>104</v>
      </c>
    </row>
    <row r="17668" spans="1:18" x14ac:dyDescent="0.3">
      <c r="A17668">
        <v>76190323</v>
      </c>
      <c r="B17668">
        <v>32</v>
      </c>
      <c r="C17668" t="s">
        <v>37</v>
      </c>
      <c r="D17668" t="s">
        <v>30</v>
      </c>
      <c r="E17668">
        <v>0</v>
      </c>
      <c r="F17668">
        <v>0</v>
      </c>
      <c r="G17668">
        <v>1</v>
      </c>
      <c r="H17668" t="s">
        <v>4</v>
      </c>
      <c r="I17668">
        <v>6900</v>
      </c>
      <c r="J17668" t="s">
        <v>46</v>
      </c>
      <c r="K17668">
        <v>-1</v>
      </c>
      <c r="L17668">
        <v>0</v>
      </c>
      <c r="M17668" t="s">
        <v>27</v>
      </c>
      <c r="N17668">
        <v>0</v>
      </c>
      <c r="O17668" s="6">
        <v>42945</v>
      </c>
      <c r="P17668" t="str">
        <f t="shared" si="276"/>
        <v>Jul</v>
      </c>
      <c r="Q17668" s="6" t="s">
        <v>40</v>
      </c>
      <c r="R17668">
        <v>57</v>
      </c>
    </row>
    <row r="17669" spans="1:18" x14ac:dyDescent="0.3">
      <c r="A17669">
        <v>69007029</v>
      </c>
      <c r="B17669">
        <v>39</v>
      </c>
      <c r="C17669" t="s">
        <v>38</v>
      </c>
      <c r="D17669" t="s">
        <v>26</v>
      </c>
      <c r="E17669">
        <v>0</v>
      </c>
      <c r="F17669">
        <v>0</v>
      </c>
      <c r="G17669">
        <v>0</v>
      </c>
      <c r="H17669" t="s">
        <v>31</v>
      </c>
      <c r="I17669">
        <v>3200</v>
      </c>
      <c r="J17669" t="s">
        <v>46</v>
      </c>
      <c r="K17669">
        <v>-1</v>
      </c>
      <c r="L17669">
        <v>0</v>
      </c>
      <c r="M17669" t="s">
        <v>27</v>
      </c>
      <c r="N17669">
        <v>0</v>
      </c>
      <c r="O17669" s="6">
        <v>42945</v>
      </c>
      <c r="P17669" t="str">
        <f t="shared" si="276"/>
        <v>Jul</v>
      </c>
      <c r="Q17669" s="6" t="s">
        <v>40</v>
      </c>
      <c r="R17669">
        <v>100</v>
      </c>
    </row>
    <row r="17670" spans="1:18" x14ac:dyDescent="0.3">
      <c r="A17670">
        <v>49430617</v>
      </c>
      <c r="B17670">
        <v>46</v>
      </c>
      <c r="C17670" t="s">
        <v>29</v>
      </c>
      <c r="D17670" t="s">
        <v>26</v>
      </c>
      <c r="E17670">
        <v>0</v>
      </c>
      <c r="F17670">
        <v>1</v>
      </c>
      <c r="G17670">
        <v>1</v>
      </c>
      <c r="H17670" t="s">
        <v>4</v>
      </c>
      <c r="I17670">
        <v>26450</v>
      </c>
      <c r="J17670" t="s">
        <v>46</v>
      </c>
      <c r="K17670">
        <v>-1</v>
      </c>
      <c r="L17670">
        <v>0</v>
      </c>
      <c r="M17670" t="s">
        <v>27</v>
      </c>
      <c r="N17670">
        <v>0</v>
      </c>
      <c r="O17670" s="6">
        <v>42945</v>
      </c>
      <c r="P17670" t="str">
        <f t="shared" si="276"/>
        <v>Jul</v>
      </c>
      <c r="Q17670" s="6" t="s">
        <v>40</v>
      </c>
      <c r="R17670">
        <v>208</v>
      </c>
    </row>
    <row r="17671" spans="1:18" x14ac:dyDescent="0.3">
      <c r="A17671">
        <v>27721957</v>
      </c>
      <c r="B17671">
        <v>39</v>
      </c>
      <c r="C17671" t="s">
        <v>33</v>
      </c>
      <c r="D17671" t="s">
        <v>34</v>
      </c>
      <c r="E17671">
        <v>0</v>
      </c>
      <c r="F17671">
        <v>0</v>
      </c>
      <c r="G17671">
        <v>0</v>
      </c>
      <c r="H17671" t="s">
        <v>31</v>
      </c>
      <c r="I17671">
        <v>7500</v>
      </c>
      <c r="J17671" t="s">
        <v>46</v>
      </c>
      <c r="K17671">
        <v>-1</v>
      </c>
      <c r="L17671">
        <v>0</v>
      </c>
      <c r="M17671" t="s">
        <v>27</v>
      </c>
      <c r="N17671">
        <v>0</v>
      </c>
      <c r="O17671" s="6">
        <v>42945</v>
      </c>
      <c r="P17671" t="str">
        <f t="shared" si="276"/>
        <v>Jul</v>
      </c>
      <c r="Q17671" s="6" t="s">
        <v>40</v>
      </c>
      <c r="R17671">
        <v>735</v>
      </c>
    </row>
    <row r="17672" spans="1:18" x14ac:dyDescent="0.3">
      <c r="A17672">
        <v>72789464</v>
      </c>
      <c r="B17672">
        <v>55</v>
      </c>
      <c r="C17672" t="s">
        <v>39</v>
      </c>
      <c r="D17672" t="s">
        <v>34</v>
      </c>
      <c r="E17672">
        <v>0</v>
      </c>
      <c r="F17672">
        <v>0</v>
      </c>
      <c r="G17672">
        <v>0</v>
      </c>
      <c r="H17672" t="s">
        <v>31</v>
      </c>
      <c r="I17672">
        <v>0</v>
      </c>
      <c r="J17672" t="s">
        <v>46</v>
      </c>
      <c r="K17672">
        <v>-1</v>
      </c>
      <c r="L17672">
        <v>0</v>
      </c>
      <c r="M17672" t="s">
        <v>27</v>
      </c>
      <c r="N17672">
        <v>0</v>
      </c>
      <c r="O17672" s="6">
        <v>42945</v>
      </c>
      <c r="P17672" t="str">
        <f t="shared" si="276"/>
        <v>Jul</v>
      </c>
      <c r="Q17672" s="6" t="s">
        <v>40</v>
      </c>
      <c r="R17672">
        <v>94</v>
      </c>
    </row>
    <row r="17673" spans="1:18" x14ac:dyDescent="0.3">
      <c r="A17673">
        <v>27318346</v>
      </c>
      <c r="B17673">
        <v>52</v>
      </c>
      <c r="C17673" t="s">
        <v>29</v>
      </c>
      <c r="D17673" t="s">
        <v>26</v>
      </c>
      <c r="E17673">
        <v>0</v>
      </c>
      <c r="F17673">
        <v>0</v>
      </c>
      <c r="G17673">
        <v>1</v>
      </c>
      <c r="H17673" t="s">
        <v>31</v>
      </c>
      <c r="I17673">
        <v>90900</v>
      </c>
      <c r="J17673" t="s">
        <v>46</v>
      </c>
      <c r="K17673">
        <v>-1</v>
      </c>
      <c r="L17673">
        <v>0</v>
      </c>
      <c r="M17673" t="s">
        <v>27</v>
      </c>
      <c r="N17673">
        <v>0</v>
      </c>
      <c r="O17673" s="6">
        <v>42945</v>
      </c>
      <c r="P17673" t="str">
        <f t="shared" si="276"/>
        <v>Jul</v>
      </c>
      <c r="Q17673" s="6" t="s">
        <v>40</v>
      </c>
      <c r="R17673">
        <v>46</v>
      </c>
    </row>
    <row r="17674" spans="1:18" x14ac:dyDescent="0.3">
      <c r="A17674">
        <v>23280459</v>
      </c>
      <c r="B17674">
        <v>58</v>
      </c>
      <c r="C17674" t="s">
        <v>29</v>
      </c>
      <c r="D17674" t="s">
        <v>26</v>
      </c>
      <c r="E17674">
        <v>0</v>
      </c>
      <c r="F17674">
        <v>0</v>
      </c>
      <c r="G17674">
        <v>0</v>
      </c>
      <c r="H17674" t="s">
        <v>31</v>
      </c>
      <c r="I17674">
        <v>33650</v>
      </c>
      <c r="J17674" t="s">
        <v>47</v>
      </c>
      <c r="K17674">
        <v>-1</v>
      </c>
      <c r="L17674">
        <v>0</v>
      </c>
      <c r="M17674" t="s">
        <v>27</v>
      </c>
      <c r="N17674">
        <v>0</v>
      </c>
      <c r="O17674" s="6">
        <v>42945</v>
      </c>
      <c r="P17674" t="str">
        <f t="shared" si="276"/>
        <v>Jul</v>
      </c>
      <c r="Q17674" s="6" t="s">
        <v>40</v>
      </c>
      <c r="R17674">
        <v>28</v>
      </c>
    </row>
    <row r="17675" spans="1:18" x14ac:dyDescent="0.3">
      <c r="A17675">
        <v>68292917</v>
      </c>
      <c r="B17675">
        <v>36</v>
      </c>
      <c r="C17675" t="s">
        <v>45</v>
      </c>
      <c r="D17675" t="s">
        <v>26</v>
      </c>
      <c r="E17675">
        <v>0</v>
      </c>
      <c r="F17675">
        <v>1</v>
      </c>
      <c r="G17675">
        <v>0</v>
      </c>
      <c r="H17675" t="s">
        <v>31</v>
      </c>
      <c r="I17675">
        <v>-6450</v>
      </c>
      <c r="J17675" t="s">
        <v>46</v>
      </c>
      <c r="K17675">
        <v>-1</v>
      </c>
      <c r="L17675">
        <v>0</v>
      </c>
      <c r="M17675" t="s">
        <v>27</v>
      </c>
      <c r="N17675">
        <v>0</v>
      </c>
      <c r="O17675" s="6">
        <v>42945</v>
      </c>
      <c r="P17675" t="str">
        <f t="shared" si="276"/>
        <v>Jul</v>
      </c>
      <c r="Q17675" s="6" t="s">
        <v>40</v>
      </c>
      <c r="R17675">
        <v>121</v>
      </c>
    </row>
    <row r="17676" spans="1:18" x14ac:dyDescent="0.3">
      <c r="A17676">
        <v>15823104</v>
      </c>
      <c r="B17676">
        <v>35</v>
      </c>
      <c r="C17676" t="s">
        <v>37</v>
      </c>
      <c r="D17676" t="s">
        <v>26</v>
      </c>
      <c r="E17676">
        <v>0</v>
      </c>
      <c r="F17676">
        <v>0</v>
      </c>
      <c r="G17676">
        <v>0</v>
      </c>
      <c r="H17676" t="s">
        <v>31</v>
      </c>
      <c r="I17676">
        <v>-5600</v>
      </c>
      <c r="J17676" t="s">
        <v>46</v>
      </c>
      <c r="K17676">
        <v>-1</v>
      </c>
      <c r="L17676">
        <v>0</v>
      </c>
      <c r="M17676" t="s">
        <v>27</v>
      </c>
      <c r="N17676">
        <v>0</v>
      </c>
      <c r="O17676" s="6">
        <v>42945</v>
      </c>
      <c r="P17676" t="str">
        <f t="shared" si="276"/>
        <v>Jul</v>
      </c>
      <c r="Q17676" s="6" t="s">
        <v>40</v>
      </c>
      <c r="R17676">
        <v>394</v>
      </c>
    </row>
    <row r="17677" spans="1:18" x14ac:dyDescent="0.3">
      <c r="A17677">
        <v>78274498</v>
      </c>
      <c r="B17677">
        <v>48</v>
      </c>
      <c r="C17677" t="s">
        <v>33</v>
      </c>
      <c r="D17677" t="s">
        <v>30</v>
      </c>
      <c r="E17677">
        <v>0</v>
      </c>
      <c r="F17677">
        <v>1</v>
      </c>
      <c r="G17677">
        <v>0</v>
      </c>
      <c r="H17677" t="s">
        <v>36</v>
      </c>
      <c r="I17677">
        <v>37750</v>
      </c>
      <c r="J17677" t="s">
        <v>46</v>
      </c>
      <c r="K17677">
        <v>-1</v>
      </c>
      <c r="L17677">
        <v>0</v>
      </c>
      <c r="M17677" t="s">
        <v>27</v>
      </c>
      <c r="N17677">
        <v>0</v>
      </c>
      <c r="O17677" s="6">
        <v>42945</v>
      </c>
      <c r="P17677" t="str">
        <f t="shared" si="276"/>
        <v>Jul</v>
      </c>
      <c r="Q17677" s="6" t="s">
        <v>40</v>
      </c>
      <c r="R17677">
        <v>65</v>
      </c>
    </row>
    <row r="17678" spans="1:18" x14ac:dyDescent="0.3">
      <c r="A17678">
        <v>65878034</v>
      </c>
      <c r="B17678">
        <v>41</v>
      </c>
      <c r="C17678" t="s">
        <v>37</v>
      </c>
      <c r="D17678" t="s">
        <v>34</v>
      </c>
      <c r="E17678">
        <v>0</v>
      </c>
      <c r="F17678">
        <v>1</v>
      </c>
      <c r="G17678">
        <v>0</v>
      </c>
      <c r="H17678" t="s">
        <v>31</v>
      </c>
      <c r="I17678">
        <v>13050</v>
      </c>
      <c r="J17678" t="s">
        <v>46</v>
      </c>
      <c r="K17678">
        <v>-1</v>
      </c>
      <c r="L17678">
        <v>0</v>
      </c>
      <c r="M17678" t="s">
        <v>27</v>
      </c>
      <c r="N17678">
        <v>0</v>
      </c>
      <c r="O17678" s="6">
        <v>42945</v>
      </c>
      <c r="P17678" t="str">
        <f t="shared" si="276"/>
        <v>Jul</v>
      </c>
      <c r="Q17678" s="6" t="s">
        <v>40</v>
      </c>
      <c r="R17678">
        <v>797</v>
      </c>
    </row>
    <row r="17679" spans="1:18" x14ac:dyDescent="0.3">
      <c r="A17679">
        <v>69616076</v>
      </c>
      <c r="B17679">
        <v>51</v>
      </c>
      <c r="C17679" t="s">
        <v>25</v>
      </c>
      <c r="D17679" t="s">
        <v>26</v>
      </c>
      <c r="E17679">
        <v>1</v>
      </c>
      <c r="F17679">
        <v>0</v>
      </c>
      <c r="G17679">
        <v>1</v>
      </c>
      <c r="H17679" t="s">
        <v>4</v>
      </c>
      <c r="I17679">
        <v>0</v>
      </c>
      <c r="J17679" t="s">
        <v>46</v>
      </c>
      <c r="K17679">
        <v>-1</v>
      </c>
      <c r="L17679">
        <v>0</v>
      </c>
      <c r="M17679" t="s">
        <v>27</v>
      </c>
      <c r="N17679">
        <v>0</v>
      </c>
      <c r="O17679" s="6">
        <v>42945</v>
      </c>
      <c r="P17679" t="str">
        <f t="shared" si="276"/>
        <v>Jul</v>
      </c>
      <c r="Q17679" s="6" t="s">
        <v>40</v>
      </c>
      <c r="R17679">
        <v>204</v>
      </c>
    </row>
    <row r="17680" spans="1:18" x14ac:dyDescent="0.3">
      <c r="A17680">
        <v>34079068</v>
      </c>
      <c r="B17680">
        <v>47</v>
      </c>
      <c r="C17680" t="s">
        <v>29</v>
      </c>
      <c r="D17680" t="s">
        <v>30</v>
      </c>
      <c r="E17680">
        <v>0</v>
      </c>
      <c r="F17680">
        <v>0</v>
      </c>
      <c r="G17680">
        <v>0</v>
      </c>
      <c r="H17680" t="s">
        <v>31</v>
      </c>
      <c r="I17680">
        <v>36800</v>
      </c>
      <c r="J17680" t="s">
        <v>46</v>
      </c>
      <c r="K17680">
        <v>-1</v>
      </c>
      <c r="L17680">
        <v>0</v>
      </c>
      <c r="M17680" t="s">
        <v>27</v>
      </c>
      <c r="N17680">
        <v>0</v>
      </c>
      <c r="O17680" s="6">
        <v>42945</v>
      </c>
      <c r="P17680" t="str">
        <f t="shared" si="276"/>
        <v>Jul</v>
      </c>
      <c r="Q17680" s="6" t="s">
        <v>40</v>
      </c>
      <c r="R17680">
        <v>212</v>
      </c>
    </row>
    <row r="17681" spans="1:18" x14ac:dyDescent="0.3">
      <c r="A17681">
        <v>61271560</v>
      </c>
      <c r="B17681">
        <v>51</v>
      </c>
      <c r="C17681" t="s">
        <v>38</v>
      </c>
      <c r="D17681" t="s">
        <v>34</v>
      </c>
      <c r="E17681">
        <v>0</v>
      </c>
      <c r="F17681">
        <v>1</v>
      </c>
      <c r="G17681">
        <v>1</v>
      </c>
      <c r="H17681" t="s">
        <v>31</v>
      </c>
      <c r="I17681">
        <v>48700</v>
      </c>
      <c r="J17681" t="s">
        <v>46</v>
      </c>
      <c r="K17681">
        <v>-1</v>
      </c>
      <c r="L17681">
        <v>0</v>
      </c>
      <c r="M17681" t="s">
        <v>27</v>
      </c>
      <c r="N17681">
        <v>0</v>
      </c>
      <c r="O17681" s="6">
        <v>42945</v>
      </c>
      <c r="P17681" t="str">
        <f t="shared" si="276"/>
        <v>Jul</v>
      </c>
      <c r="Q17681" s="6" t="s">
        <v>40</v>
      </c>
      <c r="R17681">
        <v>255</v>
      </c>
    </row>
    <row r="17682" spans="1:18" x14ac:dyDescent="0.3">
      <c r="A17682">
        <v>25029315</v>
      </c>
      <c r="B17682">
        <v>51</v>
      </c>
      <c r="C17682" t="s">
        <v>33</v>
      </c>
      <c r="D17682" t="s">
        <v>26</v>
      </c>
      <c r="E17682">
        <v>0</v>
      </c>
      <c r="F17682">
        <v>1</v>
      </c>
      <c r="G17682">
        <v>1</v>
      </c>
      <c r="H17682" t="s">
        <v>36</v>
      </c>
      <c r="I17682">
        <v>31000</v>
      </c>
      <c r="J17682" t="s">
        <v>46</v>
      </c>
      <c r="K17682">
        <v>-1</v>
      </c>
      <c r="L17682">
        <v>0</v>
      </c>
      <c r="M17682" t="s">
        <v>27</v>
      </c>
      <c r="N17682">
        <v>0</v>
      </c>
      <c r="O17682" s="6">
        <v>42945</v>
      </c>
      <c r="P17682" t="str">
        <f t="shared" si="276"/>
        <v>Jul</v>
      </c>
      <c r="Q17682" s="6" t="s">
        <v>40</v>
      </c>
      <c r="R17682">
        <v>88</v>
      </c>
    </row>
    <row r="17683" spans="1:18" x14ac:dyDescent="0.3">
      <c r="A17683">
        <v>12374360</v>
      </c>
      <c r="B17683">
        <v>43</v>
      </c>
      <c r="C17683" t="s">
        <v>32</v>
      </c>
      <c r="D17683" t="s">
        <v>26</v>
      </c>
      <c r="E17683">
        <v>1</v>
      </c>
      <c r="F17683">
        <v>0</v>
      </c>
      <c r="G17683">
        <v>1</v>
      </c>
      <c r="H17683" t="s">
        <v>4</v>
      </c>
      <c r="I17683">
        <v>0</v>
      </c>
      <c r="J17683" t="s">
        <v>47</v>
      </c>
      <c r="K17683">
        <v>-1</v>
      </c>
      <c r="L17683">
        <v>0</v>
      </c>
      <c r="M17683" t="s">
        <v>27</v>
      </c>
      <c r="N17683">
        <v>0</v>
      </c>
      <c r="O17683" s="6">
        <v>42945</v>
      </c>
      <c r="P17683" t="str">
        <f t="shared" si="276"/>
        <v>Jul</v>
      </c>
      <c r="Q17683" s="6" t="s">
        <v>40</v>
      </c>
      <c r="R17683">
        <v>184</v>
      </c>
    </row>
    <row r="17684" spans="1:18" x14ac:dyDescent="0.3">
      <c r="A17684">
        <v>44451803</v>
      </c>
      <c r="B17684">
        <v>45</v>
      </c>
      <c r="C17684" t="s">
        <v>25</v>
      </c>
      <c r="D17684" t="s">
        <v>26</v>
      </c>
      <c r="E17684">
        <v>0</v>
      </c>
      <c r="F17684">
        <v>0</v>
      </c>
      <c r="G17684">
        <v>0</v>
      </c>
      <c r="H17684" t="s">
        <v>36</v>
      </c>
      <c r="I17684">
        <v>134500</v>
      </c>
      <c r="J17684" t="s">
        <v>47</v>
      </c>
      <c r="K17684">
        <v>-1</v>
      </c>
      <c r="L17684">
        <v>0</v>
      </c>
      <c r="M17684" t="s">
        <v>27</v>
      </c>
      <c r="N17684">
        <v>0</v>
      </c>
      <c r="O17684" s="6">
        <v>42945</v>
      </c>
      <c r="P17684" t="str">
        <f t="shared" si="276"/>
        <v>Jul</v>
      </c>
      <c r="Q17684" s="6" t="s">
        <v>40</v>
      </c>
      <c r="R17684">
        <v>145</v>
      </c>
    </row>
    <row r="17685" spans="1:18" x14ac:dyDescent="0.3">
      <c r="A17685">
        <v>84873655</v>
      </c>
      <c r="B17685">
        <v>49</v>
      </c>
      <c r="C17685" t="s">
        <v>25</v>
      </c>
      <c r="D17685" t="s">
        <v>26</v>
      </c>
      <c r="E17685">
        <v>0</v>
      </c>
      <c r="F17685">
        <v>0</v>
      </c>
      <c r="G17685">
        <v>0</v>
      </c>
      <c r="H17685" t="s">
        <v>31</v>
      </c>
      <c r="I17685">
        <v>80050</v>
      </c>
      <c r="J17685" t="s">
        <v>46</v>
      </c>
      <c r="K17685">
        <v>-1</v>
      </c>
      <c r="L17685">
        <v>0</v>
      </c>
      <c r="M17685" t="s">
        <v>27</v>
      </c>
      <c r="N17685">
        <v>0</v>
      </c>
      <c r="O17685" s="6">
        <v>42945</v>
      </c>
      <c r="P17685" t="str">
        <f t="shared" si="276"/>
        <v>Jul</v>
      </c>
      <c r="Q17685" s="6" t="s">
        <v>40</v>
      </c>
      <c r="R17685">
        <v>47</v>
      </c>
    </row>
    <row r="17686" spans="1:18" x14ac:dyDescent="0.3">
      <c r="A17686">
        <v>46552942</v>
      </c>
      <c r="B17686">
        <v>58</v>
      </c>
      <c r="C17686" t="s">
        <v>35</v>
      </c>
      <c r="D17686" t="s">
        <v>26</v>
      </c>
      <c r="E17686">
        <v>0</v>
      </c>
      <c r="F17686">
        <v>0</v>
      </c>
      <c r="G17686">
        <v>0</v>
      </c>
      <c r="H17686" t="s">
        <v>36</v>
      </c>
      <c r="I17686">
        <v>275300</v>
      </c>
      <c r="J17686" t="s">
        <v>47</v>
      </c>
      <c r="K17686">
        <v>-1</v>
      </c>
      <c r="L17686">
        <v>0</v>
      </c>
      <c r="M17686" t="s">
        <v>27</v>
      </c>
      <c r="N17686">
        <v>0</v>
      </c>
      <c r="O17686" s="6">
        <v>42945</v>
      </c>
      <c r="P17686" t="str">
        <f t="shared" si="276"/>
        <v>Jul</v>
      </c>
      <c r="Q17686" s="6" t="s">
        <v>40</v>
      </c>
      <c r="R17686">
        <v>81</v>
      </c>
    </row>
    <row r="17687" spans="1:18" x14ac:dyDescent="0.3">
      <c r="A17687">
        <v>62825273</v>
      </c>
      <c r="B17687">
        <v>45</v>
      </c>
      <c r="C17687" t="s">
        <v>48</v>
      </c>
      <c r="D17687" t="s">
        <v>26</v>
      </c>
      <c r="E17687">
        <v>0</v>
      </c>
      <c r="F17687">
        <v>0</v>
      </c>
      <c r="G17687">
        <v>0</v>
      </c>
      <c r="H17687" t="s">
        <v>36</v>
      </c>
      <c r="I17687">
        <v>111950</v>
      </c>
      <c r="J17687" t="s">
        <v>47</v>
      </c>
      <c r="K17687">
        <v>-1</v>
      </c>
      <c r="L17687">
        <v>0</v>
      </c>
      <c r="M17687" t="s">
        <v>27</v>
      </c>
      <c r="N17687">
        <v>0</v>
      </c>
      <c r="O17687" s="6">
        <v>42945</v>
      </c>
      <c r="P17687" t="str">
        <f t="shared" si="276"/>
        <v>Jul</v>
      </c>
      <c r="Q17687" s="6" t="s">
        <v>40</v>
      </c>
      <c r="R17687">
        <v>24</v>
      </c>
    </row>
    <row r="17688" spans="1:18" x14ac:dyDescent="0.3">
      <c r="A17688">
        <v>54706753</v>
      </c>
      <c r="B17688">
        <v>54</v>
      </c>
      <c r="C17688" t="s">
        <v>48</v>
      </c>
      <c r="D17688" t="s">
        <v>26</v>
      </c>
      <c r="E17688">
        <v>0</v>
      </c>
      <c r="F17688">
        <v>0</v>
      </c>
      <c r="G17688">
        <v>0</v>
      </c>
      <c r="H17688" t="s">
        <v>36</v>
      </c>
      <c r="I17688">
        <v>6800</v>
      </c>
      <c r="J17688" t="s">
        <v>46</v>
      </c>
      <c r="K17688">
        <v>-1</v>
      </c>
      <c r="L17688">
        <v>0</v>
      </c>
      <c r="M17688" t="s">
        <v>27</v>
      </c>
      <c r="N17688">
        <v>0</v>
      </c>
      <c r="O17688" s="6">
        <v>42945</v>
      </c>
      <c r="P17688" t="str">
        <f t="shared" si="276"/>
        <v>Jul</v>
      </c>
      <c r="Q17688" s="6" t="s">
        <v>40</v>
      </c>
      <c r="R17688">
        <v>92</v>
      </c>
    </row>
    <row r="17689" spans="1:18" x14ac:dyDescent="0.3">
      <c r="A17689">
        <v>56773283</v>
      </c>
      <c r="B17689">
        <v>52</v>
      </c>
      <c r="C17689" t="s">
        <v>37</v>
      </c>
      <c r="D17689" t="s">
        <v>26</v>
      </c>
      <c r="E17689">
        <v>0</v>
      </c>
      <c r="F17689">
        <v>1</v>
      </c>
      <c r="G17689">
        <v>1</v>
      </c>
      <c r="H17689" t="s">
        <v>31</v>
      </c>
      <c r="I17689">
        <v>275850</v>
      </c>
      <c r="J17689" t="s">
        <v>46</v>
      </c>
      <c r="K17689">
        <v>-1</v>
      </c>
      <c r="L17689">
        <v>0</v>
      </c>
      <c r="M17689" t="s">
        <v>27</v>
      </c>
      <c r="N17689">
        <v>0</v>
      </c>
      <c r="O17689" s="6">
        <v>42945</v>
      </c>
      <c r="P17689" t="str">
        <f t="shared" si="276"/>
        <v>Jul</v>
      </c>
      <c r="Q17689" s="6" t="s">
        <v>40</v>
      </c>
      <c r="R17689">
        <v>163</v>
      </c>
    </row>
    <row r="17690" spans="1:18" x14ac:dyDescent="0.3">
      <c r="A17690">
        <v>55588480</v>
      </c>
      <c r="B17690">
        <v>39</v>
      </c>
      <c r="C17690" t="s">
        <v>37</v>
      </c>
      <c r="D17690" t="s">
        <v>26</v>
      </c>
      <c r="E17690">
        <v>0</v>
      </c>
      <c r="F17690">
        <v>0</v>
      </c>
      <c r="G17690">
        <v>0</v>
      </c>
      <c r="H17690" t="s">
        <v>31</v>
      </c>
      <c r="I17690">
        <v>19700</v>
      </c>
      <c r="J17690" t="s">
        <v>46</v>
      </c>
      <c r="K17690">
        <v>-1</v>
      </c>
      <c r="L17690">
        <v>0</v>
      </c>
      <c r="M17690" t="s">
        <v>27</v>
      </c>
      <c r="N17690">
        <v>0</v>
      </c>
      <c r="O17690" s="6">
        <v>42945</v>
      </c>
      <c r="P17690" t="str">
        <f t="shared" si="276"/>
        <v>Jul</v>
      </c>
      <c r="Q17690" s="6" t="s">
        <v>40</v>
      </c>
      <c r="R17690">
        <v>551</v>
      </c>
    </row>
    <row r="17691" spans="1:18" x14ac:dyDescent="0.3">
      <c r="A17691">
        <v>37673128</v>
      </c>
      <c r="B17691">
        <v>34</v>
      </c>
      <c r="C17691" t="s">
        <v>29</v>
      </c>
      <c r="D17691" t="s">
        <v>30</v>
      </c>
      <c r="E17691">
        <v>0</v>
      </c>
      <c r="F17691">
        <v>1</v>
      </c>
      <c r="G17691">
        <v>0</v>
      </c>
      <c r="H17691" t="s">
        <v>31</v>
      </c>
      <c r="I17691">
        <v>23750</v>
      </c>
      <c r="J17691" t="s">
        <v>46</v>
      </c>
      <c r="K17691">
        <v>-1</v>
      </c>
      <c r="L17691">
        <v>0</v>
      </c>
      <c r="M17691" t="s">
        <v>27</v>
      </c>
      <c r="N17691">
        <v>0</v>
      </c>
      <c r="O17691" s="6">
        <v>42945</v>
      </c>
      <c r="P17691" t="str">
        <f t="shared" si="276"/>
        <v>Jul</v>
      </c>
      <c r="Q17691" s="6" t="s">
        <v>40</v>
      </c>
      <c r="R17691">
        <v>538</v>
      </c>
    </row>
    <row r="17692" spans="1:18" x14ac:dyDescent="0.3">
      <c r="A17692">
        <v>55356750</v>
      </c>
      <c r="B17692">
        <v>58</v>
      </c>
      <c r="C17692" t="s">
        <v>35</v>
      </c>
      <c r="D17692" t="s">
        <v>34</v>
      </c>
      <c r="E17692">
        <v>0</v>
      </c>
      <c r="F17692">
        <v>0</v>
      </c>
      <c r="G17692">
        <v>0</v>
      </c>
      <c r="H17692" t="s">
        <v>31</v>
      </c>
      <c r="I17692">
        <v>950</v>
      </c>
      <c r="J17692" t="s">
        <v>46</v>
      </c>
      <c r="K17692">
        <v>-1</v>
      </c>
      <c r="L17692">
        <v>0</v>
      </c>
      <c r="M17692" t="s">
        <v>27</v>
      </c>
      <c r="N17692">
        <v>0</v>
      </c>
      <c r="O17692" s="6">
        <v>42945</v>
      </c>
      <c r="P17692" t="str">
        <f t="shared" si="276"/>
        <v>Jul</v>
      </c>
      <c r="Q17692" s="6" t="s">
        <v>40</v>
      </c>
      <c r="R17692">
        <v>271</v>
      </c>
    </row>
    <row r="17693" spans="1:18" x14ac:dyDescent="0.3">
      <c r="A17693">
        <v>67627582</v>
      </c>
      <c r="B17693">
        <v>34</v>
      </c>
      <c r="C17693" t="s">
        <v>38</v>
      </c>
      <c r="D17693" t="s">
        <v>34</v>
      </c>
      <c r="E17693">
        <v>0</v>
      </c>
      <c r="F17693">
        <v>1</v>
      </c>
      <c r="G17693">
        <v>0</v>
      </c>
      <c r="H17693" t="s">
        <v>31</v>
      </c>
      <c r="I17693">
        <v>296700</v>
      </c>
      <c r="J17693" t="s">
        <v>46</v>
      </c>
      <c r="K17693">
        <v>-1</v>
      </c>
      <c r="L17693">
        <v>0</v>
      </c>
      <c r="M17693" t="s">
        <v>27</v>
      </c>
      <c r="N17693">
        <v>0</v>
      </c>
      <c r="O17693" s="6">
        <v>42945</v>
      </c>
      <c r="P17693" t="str">
        <f t="shared" si="276"/>
        <v>Jul</v>
      </c>
      <c r="Q17693" s="6" t="s">
        <v>40</v>
      </c>
      <c r="R17693">
        <v>82</v>
      </c>
    </row>
    <row r="17694" spans="1:18" x14ac:dyDescent="0.3">
      <c r="A17694">
        <v>83385858</v>
      </c>
      <c r="B17694">
        <v>34</v>
      </c>
      <c r="C17694" t="s">
        <v>25</v>
      </c>
      <c r="D17694" t="s">
        <v>30</v>
      </c>
      <c r="E17694">
        <v>0</v>
      </c>
      <c r="F17694">
        <v>1</v>
      </c>
      <c r="G17694">
        <v>0</v>
      </c>
      <c r="H17694" t="s">
        <v>4</v>
      </c>
      <c r="I17694">
        <v>264200</v>
      </c>
      <c r="J17694" t="s">
        <v>46</v>
      </c>
      <c r="K17694">
        <v>-1</v>
      </c>
      <c r="L17694">
        <v>0</v>
      </c>
      <c r="M17694" t="s">
        <v>27</v>
      </c>
      <c r="N17694">
        <v>0</v>
      </c>
      <c r="O17694" s="6">
        <v>42945</v>
      </c>
      <c r="P17694" t="str">
        <f t="shared" si="276"/>
        <v>Jul</v>
      </c>
      <c r="Q17694" s="6" t="s">
        <v>40</v>
      </c>
      <c r="R17694">
        <v>198</v>
      </c>
    </row>
    <row r="17695" spans="1:18" x14ac:dyDescent="0.3">
      <c r="A17695">
        <v>42885002</v>
      </c>
      <c r="B17695">
        <v>38</v>
      </c>
      <c r="C17695" t="s">
        <v>37</v>
      </c>
      <c r="D17695" t="s">
        <v>26</v>
      </c>
      <c r="E17695">
        <v>0</v>
      </c>
      <c r="F17695">
        <v>1</v>
      </c>
      <c r="G17695">
        <v>0</v>
      </c>
      <c r="H17695" t="s">
        <v>31</v>
      </c>
      <c r="I17695">
        <v>64150</v>
      </c>
      <c r="J17695" t="s">
        <v>46</v>
      </c>
      <c r="K17695">
        <v>-1</v>
      </c>
      <c r="L17695">
        <v>0</v>
      </c>
      <c r="M17695" t="s">
        <v>27</v>
      </c>
      <c r="N17695">
        <v>0</v>
      </c>
      <c r="O17695" s="6">
        <v>42945</v>
      </c>
      <c r="P17695" t="str">
        <f t="shared" si="276"/>
        <v>Jul</v>
      </c>
      <c r="Q17695" s="6" t="s">
        <v>40</v>
      </c>
      <c r="R17695">
        <v>60</v>
      </c>
    </row>
    <row r="17696" spans="1:18" x14ac:dyDescent="0.3">
      <c r="A17696">
        <v>62122478</v>
      </c>
      <c r="B17696">
        <v>48</v>
      </c>
      <c r="C17696" t="s">
        <v>45</v>
      </c>
      <c r="D17696" t="s">
        <v>26</v>
      </c>
      <c r="E17696">
        <v>0</v>
      </c>
      <c r="F17696">
        <v>0</v>
      </c>
      <c r="G17696">
        <v>0</v>
      </c>
      <c r="H17696" t="s">
        <v>36</v>
      </c>
      <c r="I17696">
        <v>0</v>
      </c>
      <c r="J17696" t="s">
        <v>46</v>
      </c>
      <c r="K17696">
        <v>-1</v>
      </c>
      <c r="L17696">
        <v>0</v>
      </c>
      <c r="M17696" t="s">
        <v>27</v>
      </c>
      <c r="N17696">
        <v>0</v>
      </c>
      <c r="O17696" s="6">
        <v>42945</v>
      </c>
      <c r="P17696" t="str">
        <f t="shared" si="276"/>
        <v>Jul</v>
      </c>
      <c r="Q17696" s="6" t="s">
        <v>40</v>
      </c>
      <c r="R17696">
        <v>569</v>
      </c>
    </row>
    <row r="17697" spans="1:18" x14ac:dyDescent="0.3">
      <c r="A17697">
        <v>65939791</v>
      </c>
      <c r="B17697">
        <v>37</v>
      </c>
      <c r="C17697" t="s">
        <v>45</v>
      </c>
      <c r="D17697" t="s">
        <v>26</v>
      </c>
      <c r="E17697">
        <v>0</v>
      </c>
      <c r="F17697">
        <v>0</v>
      </c>
      <c r="G17697">
        <v>0</v>
      </c>
      <c r="H17697" t="s">
        <v>4</v>
      </c>
      <c r="I17697">
        <v>61800</v>
      </c>
      <c r="J17697" t="s">
        <v>46</v>
      </c>
      <c r="K17697">
        <v>-1</v>
      </c>
      <c r="L17697">
        <v>0</v>
      </c>
      <c r="M17697" t="s">
        <v>27</v>
      </c>
      <c r="N17697">
        <v>0</v>
      </c>
      <c r="O17697" s="6">
        <v>42945</v>
      </c>
      <c r="P17697" t="str">
        <f t="shared" si="276"/>
        <v>Jul</v>
      </c>
      <c r="Q17697" s="6" t="s">
        <v>40</v>
      </c>
      <c r="R17697">
        <v>300</v>
      </c>
    </row>
    <row r="17698" spans="1:18" x14ac:dyDescent="0.3">
      <c r="A17698">
        <v>10011279</v>
      </c>
      <c r="B17698">
        <v>46</v>
      </c>
      <c r="C17698" t="s">
        <v>32</v>
      </c>
      <c r="D17698" t="s">
        <v>26</v>
      </c>
      <c r="E17698">
        <v>0</v>
      </c>
      <c r="F17698">
        <v>0</v>
      </c>
      <c r="G17698">
        <v>0</v>
      </c>
      <c r="H17698" t="s">
        <v>31</v>
      </c>
      <c r="I17698">
        <v>0</v>
      </c>
      <c r="J17698" t="s">
        <v>46</v>
      </c>
      <c r="K17698">
        <v>-1</v>
      </c>
      <c r="L17698">
        <v>0</v>
      </c>
      <c r="M17698" t="s">
        <v>27</v>
      </c>
      <c r="N17698">
        <v>0</v>
      </c>
      <c r="O17698" s="6">
        <v>42945</v>
      </c>
      <c r="P17698" t="str">
        <f t="shared" si="276"/>
        <v>Jul</v>
      </c>
      <c r="Q17698" s="6" t="s">
        <v>40</v>
      </c>
      <c r="R17698">
        <v>100</v>
      </c>
    </row>
    <row r="17699" spans="1:18" x14ac:dyDescent="0.3">
      <c r="A17699">
        <v>51250203</v>
      </c>
      <c r="B17699">
        <v>42</v>
      </c>
      <c r="C17699" t="s">
        <v>33</v>
      </c>
      <c r="D17699" t="s">
        <v>34</v>
      </c>
      <c r="E17699">
        <v>0</v>
      </c>
      <c r="F17699">
        <v>0</v>
      </c>
      <c r="G17699">
        <v>0</v>
      </c>
      <c r="H17699" t="s">
        <v>36</v>
      </c>
      <c r="I17699">
        <v>63900</v>
      </c>
      <c r="J17699" t="s">
        <v>46</v>
      </c>
      <c r="K17699">
        <v>-1</v>
      </c>
      <c r="L17699">
        <v>0</v>
      </c>
      <c r="M17699" t="s">
        <v>27</v>
      </c>
      <c r="N17699">
        <v>0</v>
      </c>
      <c r="O17699" s="6">
        <v>42945</v>
      </c>
      <c r="P17699" t="str">
        <f t="shared" si="276"/>
        <v>Jul</v>
      </c>
      <c r="Q17699" s="6" t="s">
        <v>40</v>
      </c>
      <c r="R17699">
        <v>422</v>
      </c>
    </row>
    <row r="17700" spans="1:18" x14ac:dyDescent="0.3">
      <c r="A17700">
        <v>40172744</v>
      </c>
      <c r="B17700">
        <v>52</v>
      </c>
      <c r="C17700" t="s">
        <v>33</v>
      </c>
      <c r="D17700" t="s">
        <v>26</v>
      </c>
      <c r="E17700">
        <v>0</v>
      </c>
      <c r="F17700">
        <v>0</v>
      </c>
      <c r="G17700">
        <v>0</v>
      </c>
      <c r="H17700" t="s">
        <v>31</v>
      </c>
      <c r="I17700">
        <v>29700</v>
      </c>
      <c r="J17700" t="s">
        <v>47</v>
      </c>
      <c r="K17700">
        <v>-1</v>
      </c>
      <c r="L17700">
        <v>0</v>
      </c>
      <c r="M17700" t="s">
        <v>27</v>
      </c>
      <c r="N17700">
        <v>0</v>
      </c>
      <c r="O17700" s="6">
        <v>42945</v>
      </c>
      <c r="P17700" t="str">
        <f t="shared" si="276"/>
        <v>Jul</v>
      </c>
      <c r="Q17700" s="6" t="s">
        <v>40</v>
      </c>
      <c r="R17700">
        <v>178</v>
      </c>
    </row>
    <row r="17701" spans="1:18" x14ac:dyDescent="0.3">
      <c r="A17701">
        <v>76845955</v>
      </c>
      <c r="B17701">
        <v>34</v>
      </c>
      <c r="C17701" t="s">
        <v>37</v>
      </c>
      <c r="D17701" t="s">
        <v>26</v>
      </c>
      <c r="E17701">
        <v>0</v>
      </c>
      <c r="F17701">
        <v>1</v>
      </c>
      <c r="G17701">
        <v>1</v>
      </c>
      <c r="H17701" t="s">
        <v>31</v>
      </c>
      <c r="I17701">
        <v>7350</v>
      </c>
      <c r="J17701" t="s">
        <v>46</v>
      </c>
      <c r="K17701">
        <v>-1</v>
      </c>
      <c r="L17701">
        <v>0</v>
      </c>
      <c r="M17701" t="s">
        <v>27</v>
      </c>
      <c r="N17701">
        <v>0</v>
      </c>
      <c r="O17701" s="6">
        <v>42945</v>
      </c>
      <c r="P17701" t="str">
        <f t="shared" si="276"/>
        <v>Jul</v>
      </c>
      <c r="Q17701" s="6" t="s">
        <v>40</v>
      </c>
      <c r="R17701">
        <v>57</v>
      </c>
    </row>
    <row r="17702" spans="1:18" x14ac:dyDescent="0.3">
      <c r="A17702">
        <v>42102558</v>
      </c>
      <c r="B17702">
        <v>29</v>
      </c>
      <c r="C17702" t="s">
        <v>25</v>
      </c>
      <c r="D17702" t="s">
        <v>30</v>
      </c>
      <c r="E17702">
        <v>0</v>
      </c>
      <c r="F17702">
        <v>1</v>
      </c>
      <c r="G17702">
        <v>0</v>
      </c>
      <c r="H17702" t="s">
        <v>4</v>
      </c>
      <c r="I17702">
        <v>-34450</v>
      </c>
      <c r="J17702" t="s">
        <v>46</v>
      </c>
      <c r="K17702">
        <v>-1</v>
      </c>
      <c r="L17702">
        <v>0</v>
      </c>
      <c r="M17702" t="s">
        <v>27</v>
      </c>
      <c r="N17702">
        <v>0</v>
      </c>
      <c r="O17702" s="6">
        <v>42945</v>
      </c>
      <c r="P17702" t="str">
        <f t="shared" si="276"/>
        <v>Jul</v>
      </c>
      <c r="Q17702" s="6" t="s">
        <v>40</v>
      </c>
      <c r="R17702">
        <v>199</v>
      </c>
    </row>
    <row r="17703" spans="1:18" x14ac:dyDescent="0.3">
      <c r="A17703">
        <v>74055361</v>
      </c>
      <c r="B17703">
        <v>25</v>
      </c>
      <c r="C17703" t="s">
        <v>38</v>
      </c>
      <c r="D17703" t="s">
        <v>30</v>
      </c>
      <c r="E17703">
        <v>0</v>
      </c>
      <c r="F17703">
        <v>0</v>
      </c>
      <c r="G17703">
        <v>0</v>
      </c>
      <c r="H17703" t="s">
        <v>27</v>
      </c>
      <c r="I17703">
        <v>17100</v>
      </c>
      <c r="J17703" t="s">
        <v>46</v>
      </c>
      <c r="K17703">
        <v>-1</v>
      </c>
      <c r="L17703">
        <v>0</v>
      </c>
      <c r="M17703" t="s">
        <v>27</v>
      </c>
      <c r="N17703">
        <v>0</v>
      </c>
      <c r="O17703" s="6">
        <v>42945</v>
      </c>
      <c r="P17703" t="str">
        <f t="shared" si="276"/>
        <v>Jul</v>
      </c>
      <c r="Q17703" s="6" t="s">
        <v>40</v>
      </c>
      <c r="R17703">
        <v>281</v>
      </c>
    </row>
    <row r="17704" spans="1:18" x14ac:dyDescent="0.3">
      <c r="A17704">
        <v>81311193</v>
      </c>
      <c r="B17704">
        <v>39</v>
      </c>
      <c r="C17704" t="s">
        <v>48</v>
      </c>
      <c r="D17704" t="s">
        <v>26</v>
      </c>
      <c r="E17704">
        <v>0</v>
      </c>
      <c r="F17704">
        <v>1</v>
      </c>
      <c r="G17704">
        <v>0</v>
      </c>
      <c r="H17704" t="s">
        <v>31</v>
      </c>
      <c r="I17704">
        <v>0</v>
      </c>
      <c r="J17704" t="s">
        <v>46</v>
      </c>
      <c r="K17704">
        <v>-1</v>
      </c>
      <c r="L17704">
        <v>0</v>
      </c>
      <c r="M17704" t="s">
        <v>27</v>
      </c>
      <c r="N17704">
        <v>0</v>
      </c>
      <c r="O17704" s="6">
        <v>42945</v>
      </c>
      <c r="P17704" t="str">
        <f t="shared" si="276"/>
        <v>Jul</v>
      </c>
      <c r="Q17704" s="6" t="s">
        <v>40</v>
      </c>
      <c r="R17704">
        <v>218</v>
      </c>
    </row>
    <row r="17705" spans="1:18" x14ac:dyDescent="0.3">
      <c r="A17705">
        <v>88199324</v>
      </c>
      <c r="B17705">
        <v>41</v>
      </c>
      <c r="C17705" t="s">
        <v>45</v>
      </c>
      <c r="D17705" t="s">
        <v>26</v>
      </c>
      <c r="E17705">
        <v>0</v>
      </c>
      <c r="F17705">
        <v>1</v>
      </c>
      <c r="G17705">
        <v>0</v>
      </c>
      <c r="H17705" t="s">
        <v>31</v>
      </c>
      <c r="I17705">
        <v>13700</v>
      </c>
      <c r="J17705" t="s">
        <v>46</v>
      </c>
      <c r="K17705">
        <v>-1</v>
      </c>
      <c r="L17705">
        <v>0</v>
      </c>
      <c r="M17705" t="s">
        <v>27</v>
      </c>
      <c r="N17705">
        <v>0</v>
      </c>
      <c r="O17705" s="6">
        <v>42945</v>
      </c>
      <c r="P17705" t="str">
        <f t="shared" si="276"/>
        <v>Jul</v>
      </c>
      <c r="Q17705" s="6" t="s">
        <v>40</v>
      </c>
      <c r="R17705">
        <v>207</v>
      </c>
    </row>
    <row r="17706" spans="1:18" x14ac:dyDescent="0.3">
      <c r="A17706">
        <v>38097455</v>
      </c>
      <c r="B17706">
        <v>48</v>
      </c>
      <c r="C17706" t="s">
        <v>25</v>
      </c>
      <c r="D17706" t="s">
        <v>26</v>
      </c>
      <c r="E17706">
        <v>0</v>
      </c>
      <c r="F17706">
        <v>0</v>
      </c>
      <c r="G17706">
        <v>0</v>
      </c>
      <c r="H17706" t="s">
        <v>36</v>
      </c>
      <c r="I17706">
        <v>15600</v>
      </c>
      <c r="J17706" t="s">
        <v>46</v>
      </c>
      <c r="K17706">
        <v>-1</v>
      </c>
      <c r="L17706">
        <v>0</v>
      </c>
      <c r="M17706" t="s">
        <v>27</v>
      </c>
      <c r="N17706">
        <v>0</v>
      </c>
      <c r="O17706" s="6">
        <v>42945</v>
      </c>
      <c r="P17706" t="str">
        <f t="shared" si="276"/>
        <v>Jul</v>
      </c>
      <c r="Q17706" s="6" t="s">
        <v>40</v>
      </c>
      <c r="R17706">
        <v>1186</v>
      </c>
    </row>
    <row r="17707" spans="1:18" x14ac:dyDescent="0.3">
      <c r="A17707">
        <v>32933033</v>
      </c>
      <c r="B17707">
        <v>33</v>
      </c>
      <c r="C17707" t="s">
        <v>33</v>
      </c>
      <c r="D17707" t="s">
        <v>26</v>
      </c>
      <c r="E17707">
        <v>0</v>
      </c>
      <c r="F17707">
        <v>0</v>
      </c>
      <c r="G17707">
        <v>0</v>
      </c>
      <c r="H17707" t="s">
        <v>31</v>
      </c>
      <c r="I17707">
        <v>0</v>
      </c>
      <c r="J17707" t="s">
        <v>46</v>
      </c>
      <c r="K17707">
        <v>-1</v>
      </c>
      <c r="L17707">
        <v>0</v>
      </c>
      <c r="M17707" t="s">
        <v>27</v>
      </c>
      <c r="N17707">
        <v>1</v>
      </c>
      <c r="O17707" s="6">
        <v>42945</v>
      </c>
      <c r="P17707" t="str">
        <f t="shared" si="276"/>
        <v>Jul</v>
      </c>
      <c r="Q17707" s="6" t="s">
        <v>40</v>
      </c>
      <c r="R17707">
        <v>454</v>
      </c>
    </row>
    <row r="17708" spans="1:18" x14ac:dyDescent="0.3">
      <c r="A17708">
        <v>56788060</v>
      </c>
      <c r="B17708">
        <v>49</v>
      </c>
      <c r="C17708" t="s">
        <v>39</v>
      </c>
      <c r="D17708" t="s">
        <v>26</v>
      </c>
      <c r="E17708">
        <v>0</v>
      </c>
      <c r="F17708">
        <v>0</v>
      </c>
      <c r="G17708">
        <v>0</v>
      </c>
      <c r="H17708" t="s">
        <v>4</v>
      </c>
      <c r="I17708">
        <v>362700</v>
      </c>
      <c r="J17708" t="s">
        <v>46</v>
      </c>
      <c r="K17708">
        <v>-1</v>
      </c>
      <c r="L17708">
        <v>0</v>
      </c>
      <c r="M17708" t="s">
        <v>27</v>
      </c>
      <c r="N17708">
        <v>0</v>
      </c>
      <c r="O17708" s="6">
        <v>42945</v>
      </c>
      <c r="P17708" t="str">
        <f t="shared" si="276"/>
        <v>Jul</v>
      </c>
      <c r="Q17708" s="6" t="s">
        <v>40</v>
      </c>
      <c r="R17708">
        <v>132</v>
      </c>
    </row>
    <row r="17709" spans="1:18" x14ac:dyDescent="0.3">
      <c r="A17709">
        <v>84509494</v>
      </c>
      <c r="B17709">
        <v>54</v>
      </c>
      <c r="C17709" t="s">
        <v>33</v>
      </c>
      <c r="D17709" t="s">
        <v>26</v>
      </c>
      <c r="E17709">
        <v>0</v>
      </c>
      <c r="F17709">
        <v>1</v>
      </c>
      <c r="G17709">
        <v>0</v>
      </c>
      <c r="H17709" t="s">
        <v>36</v>
      </c>
      <c r="I17709">
        <v>12200</v>
      </c>
      <c r="J17709" t="s">
        <v>46</v>
      </c>
      <c r="K17709">
        <v>-1</v>
      </c>
      <c r="L17709">
        <v>0</v>
      </c>
      <c r="M17709" t="s">
        <v>27</v>
      </c>
      <c r="N17709">
        <v>0</v>
      </c>
      <c r="O17709" s="6">
        <v>42945</v>
      </c>
      <c r="P17709" t="str">
        <f t="shared" si="276"/>
        <v>Jul</v>
      </c>
      <c r="Q17709" s="6" t="s">
        <v>40</v>
      </c>
      <c r="R17709">
        <v>337</v>
      </c>
    </row>
    <row r="17710" spans="1:18" x14ac:dyDescent="0.3">
      <c r="A17710">
        <v>68758000</v>
      </c>
      <c r="B17710">
        <v>50</v>
      </c>
      <c r="C17710" t="s">
        <v>38</v>
      </c>
      <c r="D17710" t="s">
        <v>26</v>
      </c>
      <c r="E17710">
        <v>0</v>
      </c>
      <c r="F17710">
        <v>0</v>
      </c>
      <c r="G17710">
        <v>0</v>
      </c>
      <c r="H17710" t="s">
        <v>27</v>
      </c>
      <c r="I17710">
        <v>84400</v>
      </c>
      <c r="J17710" t="s">
        <v>47</v>
      </c>
      <c r="K17710">
        <v>-1</v>
      </c>
      <c r="L17710">
        <v>0</v>
      </c>
      <c r="M17710" t="s">
        <v>27</v>
      </c>
      <c r="N17710">
        <v>0</v>
      </c>
      <c r="O17710" s="6">
        <v>42945</v>
      </c>
      <c r="P17710" t="str">
        <f t="shared" si="276"/>
        <v>Jul</v>
      </c>
      <c r="Q17710" s="6" t="s">
        <v>40</v>
      </c>
      <c r="R17710">
        <v>156</v>
      </c>
    </row>
    <row r="17711" spans="1:18" x14ac:dyDescent="0.3">
      <c r="A17711">
        <v>80134405</v>
      </c>
      <c r="B17711">
        <v>49</v>
      </c>
      <c r="C17711" t="s">
        <v>25</v>
      </c>
      <c r="D17711" t="s">
        <v>26</v>
      </c>
      <c r="E17711">
        <v>0</v>
      </c>
      <c r="F17711">
        <v>1</v>
      </c>
      <c r="G17711">
        <v>0</v>
      </c>
      <c r="H17711" t="s">
        <v>27</v>
      </c>
      <c r="I17711">
        <v>6300</v>
      </c>
      <c r="J17711" t="s">
        <v>46</v>
      </c>
      <c r="K17711">
        <v>-1</v>
      </c>
      <c r="L17711">
        <v>0</v>
      </c>
      <c r="M17711" t="s">
        <v>27</v>
      </c>
      <c r="N17711">
        <v>0</v>
      </c>
      <c r="O17711" s="6">
        <v>42945</v>
      </c>
      <c r="P17711" t="str">
        <f t="shared" si="276"/>
        <v>Jul</v>
      </c>
      <c r="Q17711" s="6" t="s">
        <v>40</v>
      </c>
      <c r="R17711">
        <v>195</v>
      </c>
    </row>
    <row r="17712" spans="1:18" x14ac:dyDescent="0.3">
      <c r="A17712">
        <v>79908879</v>
      </c>
      <c r="B17712">
        <v>27</v>
      </c>
      <c r="C17712" t="s">
        <v>37</v>
      </c>
      <c r="D17712" t="s">
        <v>30</v>
      </c>
      <c r="E17712">
        <v>0</v>
      </c>
      <c r="F17712">
        <v>0</v>
      </c>
      <c r="G17712">
        <v>1</v>
      </c>
      <c r="H17712" t="s">
        <v>31</v>
      </c>
      <c r="I17712">
        <v>-12100</v>
      </c>
      <c r="J17712" t="s">
        <v>46</v>
      </c>
      <c r="K17712">
        <v>-1</v>
      </c>
      <c r="L17712">
        <v>0</v>
      </c>
      <c r="M17712" t="s">
        <v>27</v>
      </c>
      <c r="N17712">
        <v>0</v>
      </c>
      <c r="O17712" s="6">
        <v>42945</v>
      </c>
      <c r="P17712" t="str">
        <f t="shared" si="276"/>
        <v>Jul</v>
      </c>
      <c r="Q17712" s="6" t="s">
        <v>40</v>
      </c>
      <c r="R17712">
        <v>20</v>
      </c>
    </row>
    <row r="17713" spans="1:18" x14ac:dyDescent="0.3">
      <c r="A17713">
        <v>40203247</v>
      </c>
      <c r="B17713">
        <v>57</v>
      </c>
      <c r="C17713" t="s">
        <v>38</v>
      </c>
      <c r="D17713" t="s">
        <v>26</v>
      </c>
      <c r="E17713">
        <v>0</v>
      </c>
      <c r="F17713">
        <v>1</v>
      </c>
      <c r="G17713">
        <v>0</v>
      </c>
      <c r="H17713" t="s">
        <v>31</v>
      </c>
      <c r="I17713">
        <v>65050</v>
      </c>
      <c r="J17713" t="s">
        <v>46</v>
      </c>
      <c r="K17713">
        <v>-1</v>
      </c>
      <c r="L17713">
        <v>0</v>
      </c>
      <c r="M17713" t="s">
        <v>27</v>
      </c>
      <c r="N17713">
        <v>0</v>
      </c>
      <c r="O17713" s="6">
        <v>42945</v>
      </c>
      <c r="P17713" t="str">
        <f t="shared" si="276"/>
        <v>Jul</v>
      </c>
      <c r="Q17713" s="6" t="s">
        <v>40</v>
      </c>
      <c r="R17713">
        <v>63</v>
      </c>
    </row>
    <row r="17714" spans="1:18" x14ac:dyDescent="0.3">
      <c r="A17714">
        <v>33555810</v>
      </c>
      <c r="B17714">
        <v>51</v>
      </c>
      <c r="C17714" t="s">
        <v>27</v>
      </c>
      <c r="D17714" t="s">
        <v>26</v>
      </c>
      <c r="E17714">
        <v>0</v>
      </c>
      <c r="F17714">
        <v>0</v>
      </c>
      <c r="G17714">
        <v>0</v>
      </c>
      <c r="H17714" t="s">
        <v>27</v>
      </c>
      <c r="I17714">
        <v>132100</v>
      </c>
      <c r="J17714" t="s">
        <v>46</v>
      </c>
      <c r="K17714">
        <v>-1</v>
      </c>
      <c r="L17714">
        <v>0</v>
      </c>
      <c r="M17714" t="s">
        <v>27</v>
      </c>
      <c r="N17714">
        <v>0</v>
      </c>
      <c r="O17714" s="6">
        <v>42945</v>
      </c>
      <c r="P17714" t="str">
        <f t="shared" si="276"/>
        <v>Jul</v>
      </c>
      <c r="Q17714" s="6" t="s">
        <v>40</v>
      </c>
      <c r="R17714">
        <v>52</v>
      </c>
    </row>
    <row r="17715" spans="1:18" x14ac:dyDescent="0.3">
      <c r="A17715">
        <v>47525076</v>
      </c>
      <c r="B17715">
        <v>36</v>
      </c>
      <c r="C17715" t="s">
        <v>37</v>
      </c>
      <c r="D17715" t="s">
        <v>26</v>
      </c>
      <c r="E17715">
        <v>0</v>
      </c>
      <c r="F17715">
        <v>0</v>
      </c>
      <c r="G17715">
        <v>1</v>
      </c>
      <c r="H17715" t="s">
        <v>31</v>
      </c>
      <c r="I17715">
        <v>0</v>
      </c>
      <c r="J17715" t="s">
        <v>46</v>
      </c>
      <c r="K17715">
        <v>-1</v>
      </c>
      <c r="L17715">
        <v>0</v>
      </c>
      <c r="M17715" t="s">
        <v>27</v>
      </c>
      <c r="N17715">
        <v>0</v>
      </c>
      <c r="O17715" s="6">
        <v>42945</v>
      </c>
      <c r="P17715" t="str">
        <f t="shared" si="276"/>
        <v>Jul</v>
      </c>
      <c r="Q17715" s="6" t="s">
        <v>40</v>
      </c>
      <c r="R17715">
        <v>113</v>
      </c>
    </row>
    <row r="17716" spans="1:18" x14ac:dyDescent="0.3">
      <c r="A17716">
        <v>62002863</v>
      </c>
      <c r="B17716">
        <v>45</v>
      </c>
      <c r="C17716" t="s">
        <v>25</v>
      </c>
      <c r="D17716" t="s">
        <v>30</v>
      </c>
      <c r="E17716">
        <v>0</v>
      </c>
      <c r="F17716">
        <v>0</v>
      </c>
      <c r="G17716">
        <v>0</v>
      </c>
      <c r="H17716" t="s">
        <v>4</v>
      </c>
      <c r="I17716">
        <v>126600</v>
      </c>
      <c r="J17716" t="s">
        <v>46</v>
      </c>
      <c r="K17716">
        <v>-1</v>
      </c>
      <c r="L17716">
        <v>0</v>
      </c>
      <c r="M17716" t="s">
        <v>27</v>
      </c>
      <c r="N17716">
        <v>0</v>
      </c>
      <c r="O17716" s="6">
        <v>42945</v>
      </c>
      <c r="P17716" t="str">
        <f t="shared" si="276"/>
        <v>Jul</v>
      </c>
      <c r="Q17716" s="6" t="s">
        <v>40</v>
      </c>
      <c r="R17716">
        <v>64</v>
      </c>
    </row>
    <row r="17717" spans="1:18" x14ac:dyDescent="0.3">
      <c r="A17717">
        <v>45885457</v>
      </c>
      <c r="B17717">
        <v>53</v>
      </c>
      <c r="C17717" t="s">
        <v>37</v>
      </c>
      <c r="D17717" t="s">
        <v>26</v>
      </c>
      <c r="E17717">
        <v>0</v>
      </c>
      <c r="F17717">
        <v>0</v>
      </c>
      <c r="G17717">
        <v>0</v>
      </c>
      <c r="H17717" t="s">
        <v>31</v>
      </c>
      <c r="I17717">
        <v>90750</v>
      </c>
      <c r="J17717" t="s">
        <v>46</v>
      </c>
      <c r="K17717">
        <v>-1</v>
      </c>
      <c r="L17717">
        <v>0</v>
      </c>
      <c r="M17717" t="s">
        <v>27</v>
      </c>
      <c r="N17717">
        <v>0</v>
      </c>
      <c r="O17717" s="6">
        <v>42945</v>
      </c>
      <c r="P17717" t="str">
        <f t="shared" si="276"/>
        <v>Jul</v>
      </c>
      <c r="Q17717" s="6" t="s">
        <v>40</v>
      </c>
      <c r="R17717">
        <v>86</v>
      </c>
    </row>
    <row r="17718" spans="1:18" x14ac:dyDescent="0.3">
      <c r="A17718">
        <v>61659382</v>
      </c>
      <c r="B17718">
        <v>27</v>
      </c>
      <c r="C17718" t="s">
        <v>33</v>
      </c>
      <c r="D17718" t="s">
        <v>30</v>
      </c>
      <c r="E17718">
        <v>0</v>
      </c>
      <c r="F17718">
        <v>0</v>
      </c>
      <c r="G17718">
        <v>1</v>
      </c>
      <c r="H17718" t="s">
        <v>31</v>
      </c>
      <c r="I17718">
        <v>1800</v>
      </c>
      <c r="J17718" t="s">
        <v>46</v>
      </c>
      <c r="K17718">
        <v>-1</v>
      </c>
      <c r="L17718">
        <v>0</v>
      </c>
      <c r="M17718" t="s">
        <v>27</v>
      </c>
      <c r="N17718">
        <v>0</v>
      </c>
      <c r="O17718" s="6">
        <v>42945</v>
      </c>
      <c r="P17718" t="str">
        <f t="shared" si="276"/>
        <v>Jul</v>
      </c>
      <c r="Q17718" s="6" t="s">
        <v>40</v>
      </c>
      <c r="R17718">
        <v>114</v>
      </c>
    </row>
    <row r="17719" spans="1:18" x14ac:dyDescent="0.3">
      <c r="A17719">
        <v>13288559</v>
      </c>
      <c r="B17719">
        <v>58</v>
      </c>
      <c r="C17719" t="s">
        <v>35</v>
      </c>
      <c r="D17719" t="s">
        <v>34</v>
      </c>
      <c r="E17719">
        <v>0</v>
      </c>
      <c r="F17719">
        <v>1</v>
      </c>
      <c r="G17719">
        <v>0</v>
      </c>
      <c r="H17719" t="s">
        <v>31</v>
      </c>
      <c r="I17719">
        <v>54000</v>
      </c>
      <c r="J17719" t="s">
        <v>46</v>
      </c>
      <c r="K17719">
        <v>-1</v>
      </c>
      <c r="L17719">
        <v>0</v>
      </c>
      <c r="M17719" t="s">
        <v>27</v>
      </c>
      <c r="N17719">
        <v>1</v>
      </c>
      <c r="O17719" s="6">
        <v>42945</v>
      </c>
      <c r="P17719" t="str">
        <f t="shared" si="276"/>
        <v>Jul</v>
      </c>
      <c r="Q17719" s="6" t="s">
        <v>40</v>
      </c>
      <c r="R17719">
        <v>1058</v>
      </c>
    </row>
    <row r="17720" spans="1:18" x14ac:dyDescent="0.3">
      <c r="A17720">
        <v>24293369</v>
      </c>
      <c r="B17720">
        <v>25</v>
      </c>
      <c r="C17720" t="s">
        <v>38</v>
      </c>
      <c r="D17720" t="s">
        <v>30</v>
      </c>
      <c r="E17720">
        <v>0</v>
      </c>
      <c r="F17720">
        <v>1</v>
      </c>
      <c r="G17720">
        <v>0</v>
      </c>
      <c r="H17720" t="s">
        <v>31</v>
      </c>
      <c r="I17720">
        <v>4400</v>
      </c>
      <c r="J17720" t="s">
        <v>46</v>
      </c>
      <c r="K17720">
        <v>-1</v>
      </c>
      <c r="L17720">
        <v>0</v>
      </c>
      <c r="M17720" t="s">
        <v>27</v>
      </c>
      <c r="N17720">
        <v>0</v>
      </c>
      <c r="O17720" s="6">
        <v>42945</v>
      </c>
      <c r="P17720" t="str">
        <f t="shared" si="276"/>
        <v>Jul</v>
      </c>
      <c r="Q17720" s="6" t="s">
        <v>40</v>
      </c>
      <c r="R17720">
        <v>121</v>
      </c>
    </row>
    <row r="17721" spans="1:18" x14ac:dyDescent="0.3">
      <c r="A17721">
        <v>59602654</v>
      </c>
      <c r="B17721">
        <v>36</v>
      </c>
      <c r="C17721" t="s">
        <v>29</v>
      </c>
      <c r="D17721" t="s">
        <v>26</v>
      </c>
      <c r="E17721">
        <v>0</v>
      </c>
      <c r="F17721">
        <v>1</v>
      </c>
      <c r="G17721">
        <v>0</v>
      </c>
      <c r="H17721" t="s">
        <v>4</v>
      </c>
      <c r="I17721">
        <v>4100</v>
      </c>
      <c r="J17721" t="s">
        <v>46</v>
      </c>
      <c r="K17721">
        <v>-1</v>
      </c>
      <c r="L17721">
        <v>0</v>
      </c>
      <c r="M17721" t="s">
        <v>27</v>
      </c>
      <c r="N17721">
        <v>0</v>
      </c>
      <c r="O17721" s="6">
        <v>42945</v>
      </c>
      <c r="P17721" t="str">
        <f t="shared" si="276"/>
        <v>Jul</v>
      </c>
      <c r="Q17721" s="6" t="s">
        <v>40</v>
      </c>
      <c r="R17721">
        <v>45</v>
      </c>
    </row>
    <row r="17722" spans="1:18" x14ac:dyDescent="0.3">
      <c r="A17722">
        <v>10319693</v>
      </c>
      <c r="B17722">
        <v>57</v>
      </c>
      <c r="C17722" t="s">
        <v>35</v>
      </c>
      <c r="D17722" t="s">
        <v>26</v>
      </c>
      <c r="E17722">
        <v>0</v>
      </c>
      <c r="F17722">
        <v>0</v>
      </c>
      <c r="G17722">
        <v>0</v>
      </c>
      <c r="H17722" t="s">
        <v>4</v>
      </c>
      <c r="I17722">
        <v>2650</v>
      </c>
      <c r="J17722" t="s">
        <v>47</v>
      </c>
      <c r="K17722">
        <v>-1</v>
      </c>
      <c r="L17722">
        <v>0</v>
      </c>
      <c r="M17722" t="s">
        <v>27</v>
      </c>
      <c r="N17722">
        <v>0</v>
      </c>
      <c r="O17722" s="6">
        <v>42945</v>
      </c>
      <c r="P17722" t="str">
        <f t="shared" si="276"/>
        <v>Jul</v>
      </c>
      <c r="Q17722" s="6" t="s">
        <v>40</v>
      </c>
      <c r="R17722">
        <v>539</v>
      </c>
    </row>
    <row r="17723" spans="1:18" x14ac:dyDescent="0.3">
      <c r="A17723">
        <v>50350660</v>
      </c>
      <c r="B17723">
        <v>43</v>
      </c>
      <c r="C17723" t="s">
        <v>45</v>
      </c>
      <c r="D17723" t="s">
        <v>26</v>
      </c>
      <c r="E17723">
        <v>0</v>
      </c>
      <c r="F17723">
        <v>0</v>
      </c>
      <c r="G17723">
        <v>0</v>
      </c>
      <c r="H17723" t="s">
        <v>36</v>
      </c>
      <c r="I17723">
        <v>36550</v>
      </c>
      <c r="J17723" t="s">
        <v>46</v>
      </c>
      <c r="K17723">
        <v>-1</v>
      </c>
      <c r="L17723">
        <v>0</v>
      </c>
      <c r="M17723" t="s">
        <v>27</v>
      </c>
      <c r="N17723">
        <v>0</v>
      </c>
      <c r="O17723" s="6">
        <v>42945</v>
      </c>
      <c r="P17723" t="str">
        <f t="shared" si="276"/>
        <v>Jul</v>
      </c>
      <c r="Q17723" s="6" t="s">
        <v>40</v>
      </c>
      <c r="R17723">
        <v>360</v>
      </c>
    </row>
    <row r="17724" spans="1:18" x14ac:dyDescent="0.3">
      <c r="A17724">
        <v>31428014</v>
      </c>
      <c r="B17724">
        <v>47</v>
      </c>
      <c r="C17724" t="s">
        <v>25</v>
      </c>
      <c r="D17724" t="s">
        <v>26</v>
      </c>
      <c r="E17724">
        <v>0</v>
      </c>
      <c r="F17724">
        <v>1</v>
      </c>
      <c r="G17724">
        <v>0</v>
      </c>
      <c r="H17724" t="s">
        <v>4</v>
      </c>
      <c r="I17724">
        <v>1215600</v>
      </c>
      <c r="J17724" t="s">
        <v>46</v>
      </c>
      <c r="K17724">
        <v>-1</v>
      </c>
      <c r="L17724">
        <v>0</v>
      </c>
      <c r="M17724" t="s">
        <v>27</v>
      </c>
      <c r="N17724">
        <v>0</v>
      </c>
      <c r="O17724" s="6">
        <v>42945</v>
      </c>
      <c r="P17724" t="str">
        <f t="shared" si="276"/>
        <v>Jul</v>
      </c>
      <c r="Q17724" s="6" t="s">
        <v>40</v>
      </c>
      <c r="R17724">
        <v>187</v>
      </c>
    </row>
    <row r="17725" spans="1:18" x14ac:dyDescent="0.3">
      <c r="A17725">
        <v>31992802</v>
      </c>
      <c r="B17725">
        <v>57</v>
      </c>
      <c r="C17725" t="s">
        <v>37</v>
      </c>
      <c r="D17725" t="s">
        <v>26</v>
      </c>
      <c r="E17725">
        <v>0</v>
      </c>
      <c r="F17725">
        <v>0</v>
      </c>
      <c r="G17725">
        <v>0</v>
      </c>
      <c r="H17725" t="s">
        <v>31</v>
      </c>
      <c r="I17725">
        <v>6400</v>
      </c>
      <c r="J17725" t="s">
        <v>47</v>
      </c>
      <c r="K17725">
        <v>-1</v>
      </c>
      <c r="L17725">
        <v>0</v>
      </c>
      <c r="M17725" t="s">
        <v>27</v>
      </c>
      <c r="N17725">
        <v>0</v>
      </c>
      <c r="O17725" s="6">
        <v>42945</v>
      </c>
      <c r="P17725" t="str">
        <f t="shared" si="276"/>
        <v>Jul</v>
      </c>
      <c r="Q17725" s="6" t="s">
        <v>40</v>
      </c>
      <c r="R17725">
        <v>143</v>
      </c>
    </row>
    <row r="17726" spans="1:18" x14ac:dyDescent="0.3">
      <c r="A17726">
        <v>64840539</v>
      </c>
      <c r="B17726">
        <v>48</v>
      </c>
      <c r="C17726" t="s">
        <v>38</v>
      </c>
      <c r="D17726" t="s">
        <v>26</v>
      </c>
      <c r="E17726">
        <v>0</v>
      </c>
      <c r="F17726">
        <v>1</v>
      </c>
      <c r="G17726">
        <v>0</v>
      </c>
      <c r="H17726" t="s">
        <v>31</v>
      </c>
      <c r="I17726">
        <v>186300</v>
      </c>
      <c r="J17726" t="s">
        <v>46</v>
      </c>
      <c r="K17726">
        <v>-1</v>
      </c>
      <c r="L17726">
        <v>0</v>
      </c>
      <c r="M17726" t="s">
        <v>27</v>
      </c>
      <c r="N17726">
        <v>0</v>
      </c>
      <c r="O17726" s="6">
        <v>42945</v>
      </c>
      <c r="P17726" t="str">
        <f t="shared" si="276"/>
        <v>Jul</v>
      </c>
      <c r="Q17726" s="6" t="s">
        <v>40</v>
      </c>
      <c r="R17726">
        <v>369</v>
      </c>
    </row>
    <row r="17727" spans="1:18" x14ac:dyDescent="0.3">
      <c r="A17727">
        <v>27451247</v>
      </c>
      <c r="B17727">
        <v>55</v>
      </c>
      <c r="C17727" t="s">
        <v>35</v>
      </c>
      <c r="D17727" t="s">
        <v>26</v>
      </c>
      <c r="E17727">
        <v>0</v>
      </c>
      <c r="F17727">
        <v>0</v>
      </c>
      <c r="G17727">
        <v>1</v>
      </c>
      <c r="H17727" t="s">
        <v>31</v>
      </c>
      <c r="I17727">
        <v>73350</v>
      </c>
      <c r="J17727" t="s">
        <v>46</v>
      </c>
      <c r="K17727">
        <v>-1</v>
      </c>
      <c r="L17727">
        <v>0</v>
      </c>
      <c r="M17727" t="s">
        <v>27</v>
      </c>
      <c r="N17727">
        <v>0</v>
      </c>
      <c r="O17727" s="6">
        <v>42945</v>
      </c>
      <c r="P17727" t="str">
        <f t="shared" si="276"/>
        <v>Jul</v>
      </c>
      <c r="Q17727" s="6" t="s">
        <v>40</v>
      </c>
      <c r="R17727">
        <v>277</v>
      </c>
    </row>
    <row r="17728" spans="1:18" x14ac:dyDescent="0.3">
      <c r="A17728">
        <v>65804331</v>
      </c>
      <c r="B17728">
        <v>59</v>
      </c>
      <c r="C17728" t="s">
        <v>25</v>
      </c>
      <c r="D17728" t="s">
        <v>26</v>
      </c>
      <c r="E17728">
        <v>0</v>
      </c>
      <c r="F17728">
        <v>0</v>
      </c>
      <c r="G17728">
        <v>0</v>
      </c>
      <c r="H17728" t="s">
        <v>4</v>
      </c>
      <c r="I17728">
        <v>53450</v>
      </c>
      <c r="J17728" t="s">
        <v>46</v>
      </c>
      <c r="K17728">
        <v>-1</v>
      </c>
      <c r="L17728">
        <v>0</v>
      </c>
      <c r="M17728" t="s">
        <v>27</v>
      </c>
      <c r="N17728">
        <v>0</v>
      </c>
      <c r="O17728" s="6">
        <v>42945</v>
      </c>
      <c r="P17728" t="str">
        <f t="shared" si="276"/>
        <v>Jul</v>
      </c>
      <c r="Q17728" s="6" t="s">
        <v>40</v>
      </c>
      <c r="R17728">
        <v>85</v>
      </c>
    </row>
    <row r="17729" spans="1:18" x14ac:dyDescent="0.3">
      <c r="A17729">
        <v>48889719</v>
      </c>
      <c r="B17729">
        <v>33</v>
      </c>
      <c r="C17729" t="s">
        <v>33</v>
      </c>
      <c r="D17729" t="s">
        <v>26</v>
      </c>
      <c r="E17729">
        <v>0</v>
      </c>
      <c r="F17729">
        <v>1</v>
      </c>
      <c r="G17729">
        <v>0</v>
      </c>
      <c r="H17729" t="s">
        <v>31</v>
      </c>
      <c r="I17729">
        <v>-10550</v>
      </c>
      <c r="J17729" t="s">
        <v>46</v>
      </c>
      <c r="K17729">
        <v>-1</v>
      </c>
      <c r="L17729">
        <v>0</v>
      </c>
      <c r="M17729" t="s">
        <v>27</v>
      </c>
      <c r="N17729">
        <v>0</v>
      </c>
      <c r="O17729" s="6">
        <v>42945</v>
      </c>
      <c r="P17729" t="str">
        <f t="shared" si="276"/>
        <v>Jul</v>
      </c>
      <c r="Q17729" s="6" t="s">
        <v>40</v>
      </c>
      <c r="R17729">
        <v>96</v>
      </c>
    </row>
    <row r="17730" spans="1:18" x14ac:dyDescent="0.3">
      <c r="A17730">
        <v>59581849</v>
      </c>
      <c r="B17730">
        <v>42</v>
      </c>
      <c r="C17730" t="s">
        <v>32</v>
      </c>
      <c r="D17730" t="s">
        <v>26</v>
      </c>
      <c r="E17730">
        <v>0</v>
      </c>
      <c r="F17730">
        <v>0</v>
      </c>
      <c r="G17730">
        <v>0</v>
      </c>
      <c r="H17730" t="s">
        <v>4</v>
      </c>
      <c r="I17730">
        <v>42950</v>
      </c>
      <c r="J17730" t="s">
        <v>46</v>
      </c>
      <c r="K17730">
        <v>-1</v>
      </c>
      <c r="L17730">
        <v>0</v>
      </c>
      <c r="M17730" t="s">
        <v>27</v>
      </c>
      <c r="N17730">
        <v>0</v>
      </c>
      <c r="O17730" s="6">
        <v>42945</v>
      </c>
      <c r="P17730" t="str">
        <f t="shared" si="276"/>
        <v>Jul</v>
      </c>
      <c r="Q17730" s="6" t="s">
        <v>40</v>
      </c>
      <c r="R17730">
        <v>180</v>
      </c>
    </row>
    <row r="17731" spans="1:18" x14ac:dyDescent="0.3">
      <c r="A17731">
        <v>70712978</v>
      </c>
      <c r="B17731">
        <v>40</v>
      </c>
      <c r="C17731" t="s">
        <v>25</v>
      </c>
      <c r="D17731" t="s">
        <v>26</v>
      </c>
      <c r="E17731">
        <v>0</v>
      </c>
      <c r="F17731">
        <v>0</v>
      </c>
      <c r="G17731">
        <v>0</v>
      </c>
      <c r="H17731" t="s">
        <v>4</v>
      </c>
      <c r="I17731">
        <v>219050</v>
      </c>
      <c r="J17731" t="s">
        <v>47</v>
      </c>
      <c r="K17731">
        <v>-1</v>
      </c>
      <c r="L17731">
        <v>0</v>
      </c>
      <c r="M17731" t="s">
        <v>27</v>
      </c>
      <c r="N17731">
        <v>0</v>
      </c>
      <c r="O17731" s="6">
        <v>42945</v>
      </c>
      <c r="P17731" t="str">
        <f t="shared" ref="P17731:P17794" si="277">TEXT(O17731,"mmm")</f>
        <v>Jul</v>
      </c>
      <c r="Q17731" s="6" t="s">
        <v>40</v>
      </c>
      <c r="R17731">
        <v>126</v>
      </c>
    </row>
    <row r="17732" spans="1:18" x14ac:dyDescent="0.3">
      <c r="A17732">
        <v>88974309</v>
      </c>
      <c r="B17732">
        <v>52</v>
      </c>
      <c r="C17732" t="s">
        <v>37</v>
      </c>
      <c r="D17732" t="s">
        <v>30</v>
      </c>
      <c r="E17732">
        <v>0</v>
      </c>
      <c r="F17732">
        <v>0</v>
      </c>
      <c r="G17732">
        <v>0</v>
      </c>
      <c r="H17732" t="s">
        <v>31</v>
      </c>
      <c r="I17732">
        <v>116600</v>
      </c>
      <c r="J17732" t="s">
        <v>46</v>
      </c>
      <c r="K17732">
        <v>-1</v>
      </c>
      <c r="L17732">
        <v>0</v>
      </c>
      <c r="M17732" t="s">
        <v>27</v>
      </c>
      <c r="N17732">
        <v>0</v>
      </c>
      <c r="O17732" s="6">
        <v>42945</v>
      </c>
      <c r="P17732" t="str">
        <f t="shared" si="277"/>
        <v>Jul</v>
      </c>
      <c r="Q17732" s="6" t="s">
        <v>40</v>
      </c>
      <c r="R17732">
        <v>108</v>
      </c>
    </row>
    <row r="17733" spans="1:18" x14ac:dyDescent="0.3">
      <c r="A17733">
        <v>56222289</v>
      </c>
      <c r="B17733">
        <v>35</v>
      </c>
      <c r="C17733" t="s">
        <v>33</v>
      </c>
      <c r="D17733" t="s">
        <v>34</v>
      </c>
      <c r="E17733">
        <v>0</v>
      </c>
      <c r="F17733">
        <v>0</v>
      </c>
      <c r="G17733">
        <v>1</v>
      </c>
      <c r="H17733" t="s">
        <v>36</v>
      </c>
      <c r="I17733">
        <v>1850</v>
      </c>
      <c r="J17733" t="s">
        <v>46</v>
      </c>
      <c r="K17733">
        <v>-1</v>
      </c>
      <c r="L17733">
        <v>0</v>
      </c>
      <c r="M17733" t="s">
        <v>27</v>
      </c>
      <c r="N17733">
        <v>0</v>
      </c>
      <c r="O17733" s="6">
        <v>42945</v>
      </c>
      <c r="P17733" t="str">
        <f t="shared" si="277"/>
        <v>Jul</v>
      </c>
      <c r="Q17733" s="6" t="s">
        <v>40</v>
      </c>
      <c r="R17733">
        <v>104</v>
      </c>
    </row>
    <row r="17734" spans="1:18" x14ac:dyDescent="0.3">
      <c r="A17734">
        <v>37951115</v>
      </c>
      <c r="B17734">
        <v>47</v>
      </c>
      <c r="C17734" t="s">
        <v>37</v>
      </c>
      <c r="D17734" t="s">
        <v>30</v>
      </c>
      <c r="E17734">
        <v>0</v>
      </c>
      <c r="F17734">
        <v>0</v>
      </c>
      <c r="G17734">
        <v>0</v>
      </c>
      <c r="H17734" t="s">
        <v>31</v>
      </c>
      <c r="I17734">
        <v>65250</v>
      </c>
      <c r="J17734" t="s">
        <v>46</v>
      </c>
      <c r="K17734">
        <v>-1</v>
      </c>
      <c r="L17734">
        <v>0</v>
      </c>
      <c r="M17734" t="s">
        <v>27</v>
      </c>
      <c r="N17734">
        <v>0</v>
      </c>
      <c r="O17734" s="6">
        <v>42945</v>
      </c>
      <c r="P17734" t="str">
        <f t="shared" si="277"/>
        <v>Jul</v>
      </c>
      <c r="Q17734" s="6" t="s">
        <v>40</v>
      </c>
      <c r="R17734">
        <v>172</v>
      </c>
    </row>
    <row r="17735" spans="1:18" x14ac:dyDescent="0.3">
      <c r="A17735">
        <v>38811716</v>
      </c>
      <c r="B17735">
        <v>29</v>
      </c>
      <c r="C17735" t="s">
        <v>33</v>
      </c>
      <c r="D17735" t="s">
        <v>26</v>
      </c>
      <c r="E17735">
        <v>0</v>
      </c>
      <c r="F17735">
        <v>1</v>
      </c>
      <c r="G17735">
        <v>1</v>
      </c>
      <c r="H17735" t="s">
        <v>36</v>
      </c>
      <c r="I17735">
        <v>2950</v>
      </c>
      <c r="J17735" t="s">
        <v>46</v>
      </c>
      <c r="K17735">
        <v>-1</v>
      </c>
      <c r="L17735">
        <v>0</v>
      </c>
      <c r="M17735" t="s">
        <v>27</v>
      </c>
      <c r="N17735">
        <v>0</v>
      </c>
      <c r="O17735" s="6">
        <v>42945</v>
      </c>
      <c r="P17735" t="str">
        <f t="shared" si="277"/>
        <v>Jul</v>
      </c>
      <c r="Q17735" s="6" t="s">
        <v>40</v>
      </c>
      <c r="R17735">
        <v>665</v>
      </c>
    </row>
    <row r="17736" spans="1:18" x14ac:dyDescent="0.3">
      <c r="A17736">
        <v>85452708</v>
      </c>
      <c r="B17736">
        <v>45</v>
      </c>
      <c r="C17736" t="s">
        <v>38</v>
      </c>
      <c r="D17736" t="s">
        <v>26</v>
      </c>
      <c r="E17736">
        <v>0</v>
      </c>
      <c r="F17736">
        <v>1</v>
      </c>
      <c r="G17736">
        <v>0</v>
      </c>
      <c r="H17736" t="s">
        <v>31</v>
      </c>
      <c r="I17736">
        <v>-7900</v>
      </c>
      <c r="J17736" t="s">
        <v>47</v>
      </c>
      <c r="K17736">
        <v>-1</v>
      </c>
      <c r="L17736">
        <v>0</v>
      </c>
      <c r="M17736" t="s">
        <v>27</v>
      </c>
      <c r="N17736">
        <v>0</v>
      </c>
      <c r="O17736" s="6">
        <v>42945</v>
      </c>
      <c r="P17736" t="str">
        <f t="shared" si="277"/>
        <v>Jul</v>
      </c>
      <c r="Q17736" s="6" t="s">
        <v>40</v>
      </c>
      <c r="R17736">
        <v>340</v>
      </c>
    </row>
    <row r="17737" spans="1:18" x14ac:dyDescent="0.3">
      <c r="A17737">
        <v>21506253</v>
      </c>
      <c r="B17737">
        <v>49</v>
      </c>
      <c r="C17737" t="s">
        <v>37</v>
      </c>
      <c r="D17737" t="s">
        <v>34</v>
      </c>
      <c r="E17737">
        <v>0</v>
      </c>
      <c r="F17737">
        <v>1</v>
      </c>
      <c r="G17737">
        <v>1</v>
      </c>
      <c r="H17737" t="s">
        <v>31</v>
      </c>
      <c r="I17737">
        <v>6200</v>
      </c>
      <c r="J17737" t="s">
        <v>46</v>
      </c>
      <c r="K17737">
        <v>-1</v>
      </c>
      <c r="L17737">
        <v>0</v>
      </c>
      <c r="M17737" t="s">
        <v>27</v>
      </c>
      <c r="N17737">
        <v>0</v>
      </c>
      <c r="O17737" s="6">
        <v>42945</v>
      </c>
      <c r="P17737" t="str">
        <f t="shared" si="277"/>
        <v>Jul</v>
      </c>
      <c r="Q17737" s="6" t="s">
        <v>40</v>
      </c>
      <c r="R17737">
        <v>125</v>
      </c>
    </row>
    <row r="17738" spans="1:18" x14ac:dyDescent="0.3">
      <c r="A17738">
        <v>79876570</v>
      </c>
      <c r="B17738">
        <v>36</v>
      </c>
      <c r="C17738" t="s">
        <v>39</v>
      </c>
      <c r="D17738" t="s">
        <v>26</v>
      </c>
      <c r="E17738">
        <v>0</v>
      </c>
      <c r="F17738">
        <v>0</v>
      </c>
      <c r="G17738">
        <v>0</v>
      </c>
      <c r="H17738" t="s">
        <v>4</v>
      </c>
      <c r="I17738">
        <v>100850</v>
      </c>
      <c r="J17738" t="s">
        <v>46</v>
      </c>
      <c r="K17738">
        <v>-1</v>
      </c>
      <c r="L17738">
        <v>0</v>
      </c>
      <c r="M17738" t="s">
        <v>27</v>
      </c>
      <c r="N17738">
        <v>0</v>
      </c>
      <c r="O17738" s="6">
        <v>42945</v>
      </c>
      <c r="P17738" t="str">
        <f t="shared" si="277"/>
        <v>Jul</v>
      </c>
      <c r="Q17738" s="6" t="s">
        <v>40</v>
      </c>
      <c r="R17738">
        <v>246</v>
      </c>
    </row>
    <row r="17739" spans="1:18" x14ac:dyDescent="0.3">
      <c r="A17739">
        <v>81486387</v>
      </c>
      <c r="B17739">
        <v>47</v>
      </c>
      <c r="C17739" t="s">
        <v>45</v>
      </c>
      <c r="D17739" t="s">
        <v>26</v>
      </c>
      <c r="E17739">
        <v>0</v>
      </c>
      <c r="F17739">
        <v>0</v>
      </c>
      <c r="G17739">
        <v>0</v>
      </c>
      <c r="H17739" t="s">
        <v>31</v>
      </c>
      <c r="I17739">
        <v>15600</v>
      </c>
      <c r="J17739" t="s">
        <v>46</v>
      </c>
      <c r="K17739">
        <v>-1</v>
      </c>
      <c r="L17739">
        <v>0</v>
      </c>
      <c r="M17739" t="s">
        <v>27</v>
      </c>
      <c r="N17739">
        <v>1</v>
      </c>
      <c r="O17739" s="6">
        <v>42945</v>
      </c>
      <c r="P17739" t="str">
        <f t="shared" si="277"/>
        <v>Jul</v>
      </c>
      <c r="Q17739" s="6" t="s">
        <v>40</v>
      </c>
      <c r="R17739">
        <v>884</v>
      </c>
    </row>
    <row r="17740" spans="1:18" x14ac:dyDescent="0.3">
      <c r="A17740">
        <v>52620966</v>
      </c>
      <c r="B17740">
        <v>43</v>
      </c>
      <c r="C17740" t="s">
        <v>33</v>
      </c>
      <c r="D17740" t="s">
        <v>26</v>
      </c>
      <c r="E17740">
        <v>0</v>
      </c>
      <c r="F17740">
        <v>0</v>
      </c>
      <c r="G17740">
        <v>0</v>
      </c>
      <c r="H17740" t="s">
        <v>36</v>
      </c>
      <c r="I17740">
        <v>183200</v>
      </c>
      <c r="J17740" t="s">
        <v>47</v>
      </c>
      <c r="K17740">
        <v>-1</v>
      </c>
      <c r="L17740">
        <v>0</v>
      </c>
      <c r="M17740" t="s">
        <v>27</v>
      </c>
      <c r="N17740">
        <v>0</v>
      </c>
      <c r="O17740" s="6">
        <v>42945</v>
      </c>
      <c r="P17740" t="str">
        <f t="shared" si="277"/>
        <v>Jul</v>
      </c>
      <c r="Q17740" s="6" t="s">
        <v>40</v>
      </c>
      <c r="R17740">
        <v>274</v>
      </c>
    </row>
    <row r="17741" spans="1:18" x14ac:dyDescent="0.3">
      <c r="A17741">
        <v>11363960</v>
      </c>
      <c r="B17741">
        <v>44</v>
      </c>
      <c r="C17741" t="s">
        <v>29</v>
      </c>
      <c r="D17741" t="s">
        <v>26</v>
      </c>
      <c r="E17741">
        <v>0</v>
      </c>
      <c r="F17741">
        <v>0</v>
      </c>
      <c r="G17741">
        <v>0</v>
      </c>
      <c r="H17741" t="s">
        <v>36</v>
      </c>
      <c r="I17741">
        <v>219450</v>
      </c>
      <c r="J17741" t="s">
        <v>46</v>
      </c>
      <c r="K17741">
        <v>-1</v>
      </c>
      <c r="L17741">
        <v>0</v>
      </c>
      <c r="M17741" t="s">
        <v>27</v>
      </c>
      <c r="N17741">
        <v>0</v>
      </c>
      <c r="O17741" s="6">
        <v>42945</v>
      </c>
      <c r="P17741" t="str">
        <f t="shared" si="277"/>
        <v>Jul</v>
      </c>
      <c r="Q17741" s="6" t="s">
        <v>40</v>
      </c>
      <c r="R17741">
        <v>33</v>
      </c>
    </row>
    <row r="17742" spans="1:18" x14ac:dyDescent="0.3">
      <c r="A17742">
        <v>14662184</v>
      </c>
      <c r="B17742">
        <v>29</v>
      </c>
      <c r="C17742" t="s">
        <v>25</v>
      </c>
      <c r="D17742" t="s">
        <v>30</v>
      </c>
      <c r="E17742">
        <v>1</v>
      </c>
      <c r="F17742">
        <v>0</v>
      </c>
      <c r="G17742">
        <v>1</v>
      </c>
      <c r="H17742" t="s">
        <v>4</v>
      </c>
      <c r="I17742">
        <v>-83050</v>
      </c>
      <c r="J17742" t="s">
        <v>46</v>
      </c>
      <c r="K17742">
        <v>-1</v>
      </c>
      <c r="L17742">
        <v>0</v>
      </c>
      <c r="M17742" t="s">
        <v>27</v>
      </c>
      <c r="N17742">
        <v>0</v>
      </c>
      <c r="O17742" s="6">
        <v>42945</v>
      </c>
      <c r="P17742" t="str">
        <f t="shared" si="277"/>
        <v>Jul</v>
      </c>
      <c r="Q17742" s="6" t="s">
        <v>40</v>
      </c>
      <c r="R17742">
        <v>95</v>
      </c>
    </row>
    <row r="17743" spans="1:18" x14ac:dyDescent="0.3">
      <c r="A17743">
        <v>58167341</v>
      </c>
      <c r="B17743">
        <v>30</v>
      </c>
      <c r="C17743" t="s">
        <v>33</v>
      </c>
      <c r="D17743" t="s">
        <v>26</v>
      </c>
      <c r="E17743">
        <v>0</v>
      </c>
      <c r="F17743">
        <v>1</v>
      </c>
      <c r="G17743">
        <v>0</v>
      </c>
      <c r="H17743" t="s">
        <v>31</v>
      </c>
      <c r="I17743">
        <v>10750</v>
      </c>
      <c r="J17743" t="s">
        <v>46</v>
      </c>
      <c r="K17743">
        <v>-1</v>
      </c>
      <c r="L17743">
        <v>0</v>
      </c>
      <c r="M17743" t="s">
        <v>27</v>
      </c>
      <c r="N17743">
        <v>0</v>
      </c>
      <c r="O17743" s="6">
        <v>42945</v>
      </c>
      <c r="P17743" t="str">
        <f t="shared" si="277"/>
        <v>Jul</v>
      </c>
      <c r="Q17743" s="6" t="s">
        <v>40</v>
      </c>
      <c r="R17743">
        <v>127</v>
      </c>
    </row>
    <row r="17744" spans="1:18" x14ac:dyDescent="0.3">
      <c r="A17744">
        <v>76014801</v>
      </c>
      <c r="B17744">
        <v>35</v>
      </c>
      <c r="C17744" t="s">
        <v>33</v>
      </c>
      <c r="D17744" t="s">
        <v>26</v>
      </c>
      <c r="E17744">
        <v>0</v>
      </c>
      <c r="F17744">
        <v>1</v>
      </c>
      <c r="G17744">
        <v>1</v>
      </c>
      <c r="H17744" t="s">
        <v>36</v>
      </c>
      <c r="I17744">
        <v>-15600</v>
      </c>
      <c r="J17744" t="s">
        <v>47</v>
      </c>
      <c r="K17744">
        <v>-1</v>
      </c>
      <c r="L17744">
        <v>0</v>
      </c>
      <c r="M17744" t="s">
        <v>27</v>
      </c>
      <c r="N17744">
        <v>0</v>
      </c>
      <c r="O17744" s="6">
        <v>42945</v>
      </c>
      <c r="P17744" t="str">
        <f t="shared" si="277"/>
        <v>Jul</v>
      </c>
      <c r="Q17744" s="6" t="s">
        <v>40</v>
      </c>
      <c r="R17744">
        <v>38</v>
      </c>
    </row>
    <row r="17745" spans="1:18" x14ac:dyDescent="0.3">
      <c r="A17745">
        <v>86416787</v>
      </c>
      <c r="B17745">
        <v>50</v>
      </c>
      <c r="C17745" t="s">
        <v>25</v>
      </c>
      <c r="D17745" t="s">
        <v>26</v>
      </c>
      <c r="E17745">
        <v>0</v>
      </c>
      <c r="F17745">
        <v>0</v>
      </c>
      <c r="G17745">
        <v>0</v>
      </c>
      <c r="H17745" t="s">
        <v>31</v>
      </c>
      <c r="I17745">
        <v>145500</v>
      </c>
      <c r="J17745" t="s">
        <v>47</v>
      </c>
      <c r="K17745">
        <v>-1</v>
      </c>
      <c r="L17745">
        <v>0</v>
      </c>
      <c r="M17745" t="s">
        <v>27</v>
      </c>
      <c r="N17745">
        <v>0</v>
      </c>
      <c r="O17745" s="6">
        <v>42945</v>
      </c>
      <c r="P17745" t="str">
        <f t="shared" si="277"/>
        <v>Jul</v>
      </c>
      <c r="Q17745" s="6" t="s">
        <v>40</v>
      </c>
      <c r="R17745">
        <v>790</v>
      </c>
    </row>
    <row r="17746" spans="1:18" x14ac:dyDescent="0.3">
      <c r="A17746">
        <v>58598178</v>
      </c>
      <c r="B17746">
        <v>53</v>
      </c>
      <c r="C17746" t="s">
        <v>29</v>
      </c>
      <c r="D17746" t="s">
        <v>26</v>
      </c>
      <c r="E17746">
        <v>0</v>
      </c>
      <c r="F17746">
        <v>0</v>
      </c>
      <c r="G17746">
        <v>0</v>
      </c>
      <c r="H17746" t="s">
        <v>27</v>
      </c>
      <c r="I17746">
        <v>430250</v>
      </c>
      <c r="J17746" t="s">
        <v>46</v>
      </c>
      <c r="K17746">
        <v>-1</v>
      </c>
      <c r="L17746">
        <v>0</v>
      </c>
      <c r="M17746" t="s">
        <v>27</v>
      </c>
      <c r="N17746">
        <v>0</v>
      </c>
      <c r="O17746" s="6">
        <v>42945</v>
      </c>
      <c r="P17746" t="str">
        <f t="shared" si="277"/>
        <v>Jul</v>
      </c>
      <c r="Q17746" s="6" t="s">
        <v>40</v>
      </c>
      <c r="R17746">
        <v>635</v>
      </c>
    </row>
    <row r="17747" spans="1:18" x14ac:dyDescent="0.3">
      <c r="A17747">
        <v>48462838</v>
      </c>
      <c r="B17747">
        <v>54</v>
      </c>
      <c r="C17747" t="s">
        <v>37</v>
      </c>
      <c r="D17747" t="s">
        <v>26</v>
      </c>
      <c r="E17747">
        <v>0</v>
      </c>
      <c r="F17747">
        <v>1</v>
      </c>
      <c r="G17747">
        <v>0</v>
      </c>
      <c r="H17747" t="s">
        <v>27</v>
      </c>
      <c r="I17747">
        <v>52200</v>
      </c>
      <c r="J17747" t="s">
        <v>46</v>
      </c>
      <c r="K17747">
        <v>-1</v>
      </c>
      <c r="L17747">
        <v>0</v>
      </c>
      <c r="M17747" t="s">
        <v>27</v>
      </c>
      <c r="N17747">
        <v>0</v>
      </c>
      <c r="O17747" s="6">
        <v>42945</v>
      </c>
      <c r="P17747" t="str">
        <f t="shared" si="277"/>
        <v>Jul</v>
      </c>
      <c r="Q17747" s="6" t="s">
        <v>40</v>
      </c>
      <c r="R17747">
        <v>597</v>
      </c>
    </row>
    <row r="17748" spans="1:18" x14ac:dyDescent="0.3">
      <c r="A17748">
        <v>73937441</v>
      </c>
      <c r="B17748">
        <v>31</v>
      </c>
      <c r="C17748" t="s">
        <v>25</v>
      </c>
      <c r="D17748" t="s">
        <v>26</v>
      </c>
      <c r="E17748">
        <v>0</v>
      </c>
      <c r="F17748">
        <v>1</v>
      </c>
      <c r="G17748">
        <v>0</v>
      </c>
      <c r="H17748" t="s">
        <v>4</v>
      </c>
      <c r="I17748">
        <v>91950</v>
      </c>
      <c r="J17748" t="s">
        <v>46</v>
      </c>
      <c r="K17748">
        <v>-1</v>
      </c>
      <c r="L17748">
        <v>0</v>
      </c>
      <c r="M17748" t="s">
        <v>27</v>
      </c>
      <c r="N17748">
        <v>0</v>
      </c>
      <c r="O17748" s="6">
        <v>42945</v>
      </c>
      <c r="P17748" t="str">
        <f t="shared" si="277"/>
        <v>Jul</v>
      </c>
      <c r="Q17748" s="6" t="s">
        <v>40</v>
      </c>
      <c r="R17748">
        <v>109</v>
      </c>
    </row>
    <row r="17749" spans="1:18" x14ac:dyDescent="0.3">
      <c r="A17749">
        <v>87405696</v>
      </c>
      <c r="B17749">
        <v>45</v>
      </c>
      <c r="C17749" t="s">
        <v>27</v>
      </c>
      <c r="D17749" t="s">
        <v>26</v>
      </c>
      <c r="E17749">
        <v>0</v>
      </c>
      <c r="F17749">
        <v>0</v>
      </c>
      <c r="G17749">
        <v>0</v>
      </c>
      <c r="H17749" t="s">
        <v>27</v>
      </c>
      <c r="I17749">
        <v>220650</v>
      </c>
      <c r="J17749" t="s">
        <v>47</v>
      </c>
      <c r="K17749">
        <v>-1</v>
      </c>
      <c r="L17749">
        <v>0</v>
      </c>
      <c r="M17749" t="s">
        <v>27</v>
      </c>
      <c r="N17749">
        <v>0</v>
      </c>
      <c r="O17749" s="6">
        <v>42945</v>
      </c>
      <c r="P17749" t="str">
        <f t="shared" si="277"/>
        <v>Jul</v>
      </c>
      <c r="Q17749" s="6" t="s">
        <v>40</v>
      </c>
      <c r="R17749">
        <v>77</v>
      </c>
    </row>
    <row r="17750" spans="1:18" x14ac:dyDescent="0.3">
      <c r="A17750">
        <v>21451737</v>
      </c>
      <c r="B17750">
        <v>40</v>
      </c>
      <c r="C17750" t="s">
        <v>25</v>
      </c>
      <c r="D17750" t="s">
        <v>26</v>
      </c>
      <c r="E17750">
        <v>0</v>
      </c>
      <c r="F17750">
        <v>1</v>
      </c>
      <c r="G17750">
        <v>0</v>
      </c>
      <c r="H17750" t="s">
        <v>27</v>
      </c>
      <c r="I17750">
        <v>300</v>
      </c>
      <c r="J17750" t="s">
        <v>46</v>
      </c>
      <c r="K17750">
        <v>-1</v>
      </c>
      <c r="L17750">
        <v>0</v>
      </c>
      <c r="M17750" t="s">
        <v>27</v>
      </c>
      <c r="N17750">
        <v>0</v>
      </c>
      <c r="O17750" s="6">
        <v>42945</v>
      </c>
      <c r="P17750" t="str">
        <f t="shared" si="277"/>
        <v>Jul</v>
      </c>
      <c r="Q17750" s="6" t="s">
        <v>40</v>
      </c>
      <c r="R17750">
        <v>64</v>
      </c>
    </row>
    <row r="17751" spans="1:18" x14ac:dyDescent="0.3">
      <c r="A17751">
        <v>28946472</v>
      </c>
      <c r="B17751">
        <v>59</v>
      </c>
      <c r="C17751" t="s">
        <v>48</v>
      </c>
      <c r="D17751" t="s">
        <v>26</v>
      </c>
      <c r="E17751">
        <v>0</v>
      </c>
      <c r="F17751">
        <v>0</v>
      </c>
      <c r="G17751">
        <v>1</v>
      </c>
      <c r="H17751" t="s">
        <v>4</v>
      </c>
      <c r="I17751">
        <v>0</v>
      </c>
      <c r="J17751" t="s">
        <v>46</v>
      </c>
      <c r="K17751">
        <v>-1</v>
      </c>
      <c r="L17751">
        <v>0</v>
      </c>
      <c r="M17751" t="s">
        <v>27</v>
      </c>
      <c r="N17751">
        <v>0</v>
      </c>
      <c r="O17751" s="6">
        <v>42945</v>
      </c>
      <c r="P17751" t="str">
        <f t="shared" si="277"/>
        <v>Jul</v>
      </c>
      <c r="Q17751" s="6" t="s">
        <v>40</v>
      </c>
      <c r="R17751">
        <v>376</v>
      </c>
    </row>
    <row r="17752" spans="1:18" x14ac:dyDescent="0.3">
      <c r="A17752">
        <v>29920756</v>
      </c>
      <c r="B17752">
        <v>57</v>
      </c>
      <c r="C17752" t="s">
        <v>25</v>
      </c>
      <c r="D17752" t="s">
        <v>26</v>
      </c>
      <c r="E17752">
        <v>0</v>
      </c>
      <c r="F17752">
        <v>0</v>
      </c>
      <c r="G17752">
        <v>0</v>
      </c>
      <c r="H17752" t="s">
        <v>4</v>
      </c>
      <c r="I17752">
        <v>80100</v>
      </c>
      <c r="J17752" t="s">
        <v>46</v>
      </c>
      <c r="K17752">
        <v>-1</v>
      </c>
      <c r="L17752">
        <v>0</v>
      </c>
      <c r="M17752" t="s">
        <v>27</v>
      </c>
      <c r="N17752">
        <v>0</v>
      </c>
      <c r="O17752" s="6">
        <v>42945</v>
      </c>
      <c r="P17752" t="str">
        <f t="shared" si="277"/>
        <v>Jul</v>
      </c>
      <c r="Q17752" s="6" t="s">
        <v>40</v>
      </c>
      <c r="R17752">
        <v>339</v>
      </c>
    </row>
    <row r="17753" spans="1:18" x14ac:dyDescent="0.3">
      <c r="A17753">
        <v>71376286</v>
      </c>
      <c r="B17753">
        <v>47</v>
      </c>
      <c r="C17753" t="s">
        <v>29</v>
      </c>
      <c r="D17753" t="s">
        <v>26</v>
      </c>
      <c r="E17753">
        <v>0</v>
      </c>
      <c r="F17753">
        <v>0</v>
      </c>
      <c r="G17753">
        <v>0</v>
      </c>
      <c r="H17753" t="s">
        <v>31</v>
      </c>
      <c r="I17753">
        <v>17800</v>
      </c>
      <c r="J17753" t="s">
        <v>46</v>
      </c>
      <c r="K17753">
        <v>-1</v>
      </c>
      <c r="L17753">
        <v>0</v>
      </c>
      <c r="M17753" t="s">
        <v>27</v>
      </c>
      <c r="N17753">
        <v>0</v>
      </c>
      <c r="O17753" s="6">
        <v>42945</v>
      </c>
      <c r="P17753" t="str">
        <f t="shared" si="277"/>
        <v>Jul</v>
      </c>
      <c r="Q17753" s="6" t="s">
        <v>40</v>
      </c>
      <c r="R17753">
        <v>44</v>
      </c>
    </row>
    <row r="17754" spans="1:18" x14ac:dyDescent="0.3">
      <c r="A17754">
        <v>14528191</v>
      </c>
      <c r="B17754">
        <v>36</v>
      </c>
      <c r="C17754" t="s">
        <v>33</v>
      </c>
      <c r="D17754" t="s">
        <v>26</v>
      </c>
      <c r="E17754">
        <v>0</v>
      </c>
      <c r="F17754">
        <v>1</v>
      </c>
      <c r="G17754">
        <v>0</v>
      </c>
      <c r="H17754" t="s">
        <v>36</v>
      </c>
      <c r="I17754">
        <v>5300</v>
      </c>
      <c r="J17754" t="s">
        <v>46</v>
      </c>
      <c r="K17754">
        <v>-1</v>
      </c>
      <c r="L17754">
        <v>0</v>
      </c>
      <c r="M17754" t="s">
        <v>27</v>
      </c>
      <c r="N17754">
        <v>0</v>
      </c>
      <c r="O17754" s="6">
        <v>42945</v>
      </c>
      <c r="P17754" t="str">
        <f t="shared" si="277"/>
        <v>Jul</v>
      </c>
      <c r="Q17754" s="6" t="s">
        <v>40</v>
      </c>
      <c r="R17754">
        <v>171</v>
      </c>
    </row>
    <row r="17755" spans="1:18" x14ac:dyDescent="0.3">
      <c r="A17755">
        <v>19606902</v>
      </c>
      <c r="B17755">
        <v>52</v>
      </c>
      <c r="C17755" t="s">
        <v>25</v>
      </c>
      <c r="D17755" t="s">
        <v>34</v>
      </c>
      <c r="E17755">
        <v>0</v>
      </c>
      <c r="F17755">
        <v>0</v>
      </c>
      <c r="G17755">
        <v>0</v>
      </c>
      <c r="H17755" t="s">
        <v>4</v>
      </c>
      <c r="I17755">
        <v>-14950</v>
      </c>
      <c r="J17755" t="s">
        <v>46</v>
      </c>
      <c r="K17755">
        <v>-1</v>
      </c>
      <c r="L17755">
        <v>0</v>
      </c>
      <c r="M17755" t="s">
        <v>27</v>
      </c>
      <c r="N17755">
        <v>0</v>
      </c>
      <c r="O17755" s="6">
        <v>42945</v>
      </c>
      <c r="P17755" t="str">
        <f t="shared" si="277"/>
        <v>Jul</v>
      </c>
      <c r="Q17755" s="6" t="s">
        <v>40</v>
      </c>
      <c r="R17755">
        <v>110</v>
      </c>
    </row>
    <row r="17756" spans="1:18" x14ac:dyDescent="0.3">
      <c r="A17756">
        <v>55162252</v>
      </c>
      <c r="B17756">
        <v>57</v>
      </c>
      <c r="C17756" t="s">
        <v>25</v>
      </c>
      <c r="D17756" t="s">
        <v>26</v>
      </c>
      <c r="E17756">
        <v>0</v>
      </c>
      <c r="F17756">
        <v>1</v>
      </c>
      <c r="G17756">
        <v>0</v>
      </c>
      <c r="H17756" t="s">
        <v>4</v>
      </c>
      <c r="I17756">
        <v>6600</v>
      </c>
      <c r="J17756" t="s">
        <v>46</v>
      </c>
      <c r="K17756">
        <v>-1</v>
      </c>
      <c r="L17756">
        <v>0</v>
      </c>
      <c r="M17756" t="s">
        <v>27</v>
      </c>
      <c r="N17756">
        <v>0</v>
      </c>
      <c r="O17756" s="6">
        <v>42945</v>
      </c>
      <c r="P17756" t="str">
        <f t="shared" si="277"/>
        <v>Jul</v>
      </c>
      <c r="Q17756" s="6" t="s">
        <v>40</v>
      </c>
      <c r="R17756">
        <v>174</v>
      </c>
    </row>
    <row r="17757" spans="1:18" x14ac:dyDescent="0.3">
      <c r="A17757">
        <v>21394902</v>
      </c>
      <c r="B17757">
        <v>45</v>
      </c>
      <c r="C17757" t="s">
        <v>33</v>
      </c>
      <c r="D17757" t="s">
        <v>26</v>
      </c>
      <c r="E17757">
        <v>0</v>
      </c>
      <c r="F17757">
        <v>1</v>
      </c>
      <c r="G17757">
        <v>0</v>
      </c>
      <c r="H17757" t="s">
        <v>36</v>
      </c>
      <c r="I17757">
        <v>5700</v>
      </c>
      <c r="J17757" t="s">
        <v>46</v>
      </c>
      <c r="K17757">
        <v>-1</v>
      </c>
      <c r="L17757">
        <v>0</v>
      </c>
      <c r="M17757" t="s">
        <v>27</v>
      </c>
      <c r="N17757">
        <v>0</v>
      </c>
      <c r="O17757" s="6">
        <v>42945</v>
      </c>
      <c r="P17757" t="str">
        <f t="shared" si="277"/>
        <v>Jul</v>
      </c>
      <c r="Q17757" s="6" t="s">
        <v>40</v>
      </c>
      <c r="R17757">
        <v>77</v>
      </c>
    </row>
    <row r="17758" spans="1:18" x14ac:dyDescent="0.3">
      <c r="A17758">
        <v>44370828</v>
      </c>
      <c r="B17758">
        <v>55</v>
      </c>
      <c r="C17758" t="s">
        <v>29</v>
      </c>
      <c r="D17758" t="s">
        <v>34</v>
      </c>
      <c r="E17758">
        <v>0</v>
      </c>
      <c r="F17758">
        <v>1</v>
      </c>
      <c r="G17758">
        <v>0</v>
      </c>
      <c r="H17758" t="s">
        <v>4</v>
      </c>
      <c r="I17758">
        <v>114900</v>
      </c>
      <c r="J17758" t="s">
        <v>46</v>
      </c>
      <c r="K17758">
        <v>-1</v>
      </c>
      <c r="L17758">
        <v>0</v>
      </c>
      <c r="M17758" t="s">
        <v>27</v>
      </c>
      <c r="N17758">
        <v>0</v>
      </c>
      <c r="O17758" s="6">
        <v>42945</v>
      </c>
      <c r="P17758" t="str">
        <f t="shared" si="277"/>
        <v>Jul</v>
      </c>
      <c r="Q17758" s="6" t="s">
        <v>40</v>
      </c>
      <c r="R17758">
        <v>66</v>
      </c>
    </row>
    <row r="17759" spans="1:18" x14ac:dyDescent="0.3">
      <c r="A17759">
        <v>63576065</v>
      </c>
      <c r="B17759">
        <v>35</v>
      </c>
      <c r="C17759" t="s">
        <v>37</v>
      </c>
      <c r="D17759" t="s">
        <v>30</v>
      </c>
      <c r="E17759">
        <v>0</v>
      </c>
      <c r="F17759">
        <v>0</v>
      </c>
      <c r="G17759">
        <v>0</v>
      </c>
      <c r="H17759" t="s">
        <v>31</v>
      </c>
      <c r="I17759">
        <v>327700</v>
      </c>
      <c r="J17759" t="s">
        <v>46</v>
      </c>
      <c r="K17759">
        <v>-1</v>
      </c>
      <c r="L17759">
        <v>0</v>
      </c>
      <c r="M17759" t="s">
        <v>27</v>
      </c>
      <c r="N17759">
        <v>0</v>
      </c>
      <c r="O17759" s="6">
        <v>42945</v>
      </c>
      <c r="P17759" t="str">
        <f t="shared" si="277"/>
        <v>Jul</v>
      </c>
      <c r="Q17759" s="6" t="s">
        <v>40</v>
      </c>
      <c r="R17759">
        <v>226</v>
      </c>
    </row>
    <row r="17760" spans="1:18" x14ac:dyDescent="0.3">
      <c r="A17760">
        <v>58939524</v>
      </c>
      <c r="B17760">
        <v>41</v>
      </c>
      <c r="C17760" t="s">
        <v>45</v>
      </c>
      <c r="D17760" t="s">
        <v>26</v>
      </c>
      <c r="E17760">
        <v>0</v>
      </c>
      <c r="F17760">
        <v>1</v>
      </c>
      <c r="G17760">
        <v>0</v>
      </c>
      <c r="H17760" t="s">
        <v>36</v>
      </c>
      <c r="I17760">
        <v>9150</v>
      </c>
      <c r="J17760" t="s">
        <v>46</v>
      </c>
      <c r="K17760">
        <v>-1</v>
      </c>
      <c r="L17760">
        <v>0</v>
      </c>
      <c r="M17760" t="s">
        <v>27</v>
      </c>
      <c r="N17760">
        <v>0</v>
      </c>
      <c r="O17760" s="6">
        <v>42945</v>
      </c>
      <c r="P17760" t="str">
        <f t="shared" si="277"/>
        <v>Jul</v>
      </c>
      <c r="Q17760" s="6" t="s">
        <v>40</v>
      </c>
      <c r="R17760">
        <v>271</v>
      </c>
    </row>
    <row r="17761" spans="1:18" x14ac:dyDescent="0.3">
      <c r="A17761">
        <v>80853230</v>
      </c>
      <c r="B17761">
        <v>36</v>
      </c>
      <c r="C17761" t="s">
        <v>29</v>
      </c>
      <c r="D17761" t="s">
        <v>30</v>
      </c>
      <c r="E17761">
        <v>0</v>
      </c>
      <c r="F17761">
        <v>1</v>
      </c>
      <c r="G17761">
        <v>1</v>
      </c>
      <c r="H17761" t="s">
        <v>31</v>
      </c>
      <c r="I17761">
        <v>15050</v>
      </c>
      <c r="J17761" t="s">
        <v>46</v>
      </c>
      <c r="K17761">
        <v>-1</v>
      </c>
      <c r="L17761">
        <v>0</v>
      </c>
      <c r="M17761" t="s">
        <v>27</v>
      </c>
      <c r="N17761">
        <v>0</v>
      </c>
      <c r="O17761" s="6">
        <v>42945</v>
      </c>
      <c r="P17761" t="str">
        <f t="shared" si="277"/>
        <v>Jul</v>
      </c>
      <c r="Q17761" s="6" t="s">
        <v>40</v>
      </c>
      <c r="R17761">
        <v>367</v>
      </c>
    </row>
    <row r="17762" spans="1:18" x14ac:dyDescent="0.3">
      <c r="A17762">
        <v>74165315</v>
      </c>
      <c r="B17762">
        <v>41</v>
      </c>
      <c r="C17762" t="s">
        <v>45</v>
      </c>
      <c r="D17762" t="s">
        <v>30</v>
      </c>
      <c r="E17762">
        <v>0</v>
      </c>
      <c r="F17762">
        <v>0</v>
      </c>
      <c r="G17762">
        <v>0</v>
      </c>
      <c r="H17762" t="s">
        <v>31</v>
      </c>
      <c r="I17762">
        <v>14750</v>
      </c>
      <c r="J17762" t="s">
        <v>46</v>
      </c>
      <c r="K17762">
        <v>-1</v>
      </c>
      <c r="L17762">
        <v>0</v>
      </c>
      <c r="M17762" t="s">
        <v>27</v>
      </c>
      <c r="N17762">
        <v>0</v>
      </c>
      <c r="O17762" s="6">
        <v>42945</v>
      </c>
      <c r="P17762" t="str">
        <f t="shared" si="277"/>
        <v>Jul</v>
      </c>
      <c r="Q17762" s="6" t="s">
        <v>40</v>
      </c>
      <c r="R17762">
        <v>509</v>
      </c>
    </row>
    <row r="17763" spans="1:18" x14ac:dyDescent="0.3">
      <c r="A17763">
        <v>58908493</v>
      </c>
      <c r="B17763">
        <v>43</v>
      </c>
      <c r="C17763" t="s">
        <v>45</v>
      </c>
      <c r="D17763" t="s">
        <v>26</v>
      </c>
      <c r="E17763">
        <v>0</v>
      </c>
      <c r="F17763">
        <v>1</v>
      </c>
      <c r="G17763">
        <v>1</v>
      </c>
      <c r="H17763" t="s">
        <v>4</v>
      </c>
      <c r="I17763">
        <v>-350</v>
      </c>
      <c r="J17763" t="s">
        <v>46</v>
      </c>
      <c r="K17763">
        <v>-1</v>
      </c>
      <c r="L17763">
        <v>0</v>
      </c>
      <c r="M17763" t="s">
        <v>27</v>
      </c>
      <c r="N17763">
        <v>0</v>
      </c>
      <c r="O17763" s="6">
        <v>42945</v>
      </c>
      <c r="P17763" t="str">
        <f t="shared" si="277"/>
        <v>Jul</v>
      </c>
      <c r="Q17763" s="6" t="s">
        <v>40</v>
      </c>
      <c r="R17763">
        <v>228</v>
      </c>
    </row>
    <row r="17764" spans="1:18" x14ac:dyDescent="0.3">
      <c r="A17764">
        <v>33977455</v>
      </c>
      <c r="B17764">
        <v>32</v>
      </c>
      <c r="C17764" t="s">
        <v>29</v>
      </c>
      <c r="D17764" t="s">
        <v>26</v>
      </c>
      <c r="E17764">
        <v>0</v>
      </c>
      <c r="F17764">
        <v>1</v>
      </c>
      <c r="G17764">
        <v>0</v>
      </c>
      <c r="H17764" t="s">
        <v>31</v>
      </c>
      <c r="I17764">
        <v>-4750</v>
      </c>
      <c r="J17764" t="s">
        <v>46</v>
      </c>
      <c r="K17764">
        <v>-1</v>
      </c>
      <c r="L17764">
        <v>0</v>
      </c>
      <c r="M17764" t="s">
        <v>27</v>
      </c>
      <c r="N17764">
        <v>0</v>
      </c>
      <c r="O17764" s="6">
        <v>42945</v>
      </c>
      <c r="P17764" t="str">
        <f t="shared" si="277"/>
        <v>Jul</v>
      </c>
      <c r="Q17764" s="6" t="s">
        <v>40</v>
      </c>
      <c r="R17764">
        <v>935</v>
      </c>
    </row>
    <row r="17765" spans="1:18" x14ac:dyDescent="0.3">
      <c r="A17765">
        <v>16109668</v>
      </c>
      <c r="B17765">
        <v>32</v>
      </c>
      <c r="C17765" t="s">
        <v>38</v>
      </c>
      <c r="D17765" t="s">
        <v>26</v>
      </c>
      <c r="E17765">
        <v>0</v>
      </c>
      <c r="F17765">
        <v>1</v>
      </c>
      <c r="G17765">
        <v>0</v>
      </c>
      <c r="H17765" t="s">
        <v>36</v>
      </c>
      <c r="I17765">
        <v>9850</v>
      </c>
      <c r="J17765" t="s">
        <v>46</v>
      </c>
      <c r="K17765">
        <v>-1</v>
      </c>
      <c r="L17765">
        <v>0</v>
      </c>
      <c r="M17765" t="s">
        <v>27</v>
      </c>
      <c r="N17765">
        <v>0</v>
      </c>
      <c r="O17765" s="6">
        <v>42945</v>
      </c>
      <c r="P17765" t="str">
        <f t="shared" si="277"/>
        <v>Jul</v>
      </c>
      <c r="Q17765" s="6" t="s">
        <v>40</v>
      </c>
      <c r="R17765">
        <v>313</v>
      </c>
    </row>
    <row r="17766" spans="1:18" x14ac:dyDescent="0.3">
      <c r="A17766">
        <v>75686732</v>
      </c>
      <c r="B17766">
        <v>59</v>
      </c>
      <c r="C17766" t="s">
        <v>38</v>
      </c>
      <c r="D17766" t="s">
        <v>26</v>
      </c>
      <c r="E17766">
        <v>0</v>
      </c>
      <c r="F17766">
        <v>0</v>
      </c>
      <c r="G17766">
        <v>0</v>
      </c>
      <c r="H17766" t="s">
        <v>36</v>
      </c>
      <c r="I17766">
        <v>214750</v>
      </c>
      <c r="J17766" t="s">
        <v>47</v>
      </c>
      <c r="K17766">
        <v>-1</v>
      </c>
      <c r="L17766">
        <v>0</v>
      </c>
      <c r="M17766" t="s">
        <v>27</v>
      </c>
      <c r="N17766">
        <v>0</v>
      </c>
      <c r="O17766" s="6">
        <v>42945</v>
      </c>
      <c r="P17766" t="str">
        <f t="shared" si="277"/>
        <v>Jul</v>
      </c>
      <c r="Q17766" s="6" t="s">
        <v>40</v>
      </c>
      <c r="R17766">
        <v>129</v>
      </c>
    </row>
    <row r="17767" spans="1:18" x14ac:dyDescent="0.3">
      <c r="A17767">
        <v>60755359</v>
      </c>
      <c r="B17767">
        <v>40</v>
      </c>
      <c r="C17767" t="s">
        <v>25</v>
      </c>
      <c r="D17767" t="s">
        <v>34</v>
      </c>
      <c r="E17767">
        <v>0</v>
      </c>
      <c r="F17767">
        <v>0</v>
      </c>
      <c r="G17767">
        <v>0</v>
      </c>
      <c r="H17767" t="s">
        <v>4</v>
      </c>
      <c r="I17767">
        <v>19500</v>
      </c>
      <c r="J17767" t="s">
        <v>46</v>
      </c>
      <c r="K17767">
        <v>-1</v>
      </c>
      <c r="L17767">
        <v>0</v>
      </c>
      <c r="M17767" t="s">
        <v>27</v>
      </c>
      <c r="N17767">
        <v>0</v>
      </c>
      <c r="O17767" s="6">
        <v>42945</v>
      </c>
      <c r="P17767" t="str">
        <f t="shared" si="277"/>
        <v>Jul</v>
      </c>
      <c r="Q17767" s="6" t="s">
        <v>40</v>
      </c>
      <c r="R17767">
        <v>80</v>
      </c>
    </row>
    <row r="17768" spans="1:18" x14ac:dyDescent="0.3">
      <c r="A17768">
        <v>62084761</v>
      </c>
      <c r="B17768">
        <v>52</v>
      </c>
      <c r="C17768" t="s">
        <v>35</v>
      </c>
      <c r="D17768" t="s">
        <v>26</v>
      </c>
      <c r="E17768">
        <v>0</v>
      </c>
      <c r="F17768">
        <v>0</v>
      </c>
      <c r="G17768">
        <v>1</v>
      </c>
      <c r="H17768" t="s">
        <v>4</v>
      </c>
      <c r="I17768">
        <v>72600</v>
      </c>
      <c r="J17768" t="s">
        <v>46</v>
      </c>
      <c r="K17768">
        <v>-1</v>
      </c>
      <c r="L17768">
        <v>0</v>
      </c>
      <c r="M17768" t="s">
        <v>27</v>
      </c>
      <c r="N17768">
        <v>0</v>
      </c>
      <c r="O17768" s="6">
        <v>42945</v>
      </c>
      <c r="P17768" t="str">
        <f t="shared" si="277"/>
        <v>Jul</v>
      </c>
      <c r="Q17768" s="6" t="s">
        <v>40</v>
      </c>
      <c r="R17768">
        <v>194</v>
      </c>
    </row>
    <row r="17769" spans="1:18" x14ac:dyDescent="0.3">
      <c r="A17769">
        <v>60778482</v>
      </c>
      <c r="B17769">
        <v>48</v>
      </c>
      <c r="C17769" t="s">
        <v>33</v>
      </c>
      <c r="D17769" t="s">
        <v>34</v>
      </c>
      <c r="E17769">
        <v>0</v>
      </c>
      <c r="F17769">
        <v>0</v>
      </c>
      <c r="G17769">
        <v>0</v>
      </c>
      <c r="H17769" t="s">
        <v>31</v>
      </c>
      <c r="I17769">
        <v>94650</v>
      </c>
      <c r="J17769" t="s">
        <v>47</v>
      </c>
      <c r="K17769">
        <v>-1</v>
      </c>
      <c r="L17769">
        <v>0</v>
      </c>
      <c r="M17769" t="s">
        <v>27</v>
      </c>
      <c r="N17769">
        <v>0</v>
      </c>
      <c r="O17769" s="6">
        <v>42945</v>
      </c>
      <c r="P17769" t="str">
        <f t="shared" si="277"/>
        <v>Jul</v>
      </c>
      <c r="Q17769" s="6" t="s">
        <v>40</v>
      </c>
      <c r="R17769">
        <v>538</v>
      </c>
    </row>
    <row r="17770" spans="1:18" x14ac:dyDescent="0.3">
      <c r="A17770">
        <v>15123942</v>
      </c>
      <c r="B17770">
        <v>30</v>
      </c>
      <c r="C17770" t="s">
        <v>33</v>
      </c>
      <c r="D17770" t="s">
        <v>26</v>
      </c>
      <c r="E17770">
        <v>0</v>
      </c>
      <c r="F17770">
        <v>1</v>
      </c>
      <c r="G17770">
        <v>0</v>
      </c>
      <c r="H17770" t="s">
        <v>31</v>
      </c>
      <c r="I17770">
        <v>350</v>
      </c>
      <c r="J17770" t="s">
        <v>46</v>
      </c>
      <c r="K17770">
        <v>-1</v>
      </c>
      <c r="L17770">
        <v>0</v>
      </c>
      <c r="M17770" t="s">
        <v>27</v>
      </c>
      <c r="N17770">
        <v>0</v>
      </c>
      <c r="O17770" s="6">
        <v>42945</v>
      </c>
      <c r="P17770" t="str">
        <f t="shared" si="277"/>
        <v>Jul</v>
      </c>
      <c r="Q17770" s="6" t="s">
        <v>40</v>
      </c>
      <c r="R17770">
        <v>197</v>
      </c>
    </row>
    <row r="17771" spans="1:18" x14ac:dyDescent="0.3">
      <c r="A17771">
        <v>64219578</v>
      </c>
      <c r="B17771">
        <v>58</v>
      </c>
      <c r="C17771" t="s">
        <v>37</v>
      </c>
      <c r="D17771" t="s">
        <v>26</v>
      </c>
      <c r="E17771">
        <v>0</v>
      </c>
      <c r="F17771">
        <v>1</v>
      </c>
      <c r="G17771">
        <v>0</v>
      </c>
      <c r="H17771" t="s">
        <v>31</v>
      </c>
      <c r="I17771">
        <v>7250</v>
      </c>
      <c r="J17771" t="s">
        <v>47</v>
      </c>
      <c r="K17771">
        <v>-1</v>
      </c>
      <c r="L17771">
        <v>0</v>
      </c>
      <c r="M17771" t="s">
        <v>27</v>
      </c>
      <c r="N17771">
        <v>1</v>
      </c>
      <c r="O17771" s="6">
        <v>42945</v>
      </c>
      <c r="P17771" t="str">
        <f t="shared" si="277"/>
        <v>Jul</v>
      </c>
      <c r="Q17771" s="6" t="s">
        <v>40</v>
      </c>
      <c r="R17771">
        <v>616</v>
      </c>
    </row>
    <row r="17772" spans="1:18" x14ac:dyDescent="0.3">
      <c r="A17772">
        <v>60494479</v>
      </c>
      <c r="B17772">
        <v>56</v>
      </c>
      <c r="C17772" t="s">
        <v>29</v>
      </c>
      <c r="D17772" t="s">
        <v>26</v>
      </c>
      <c r="E17772">
        <v>0</v>
      </c>
      <c r="F17772">
        <v>0</v>
      </c>
      <c r="G17772">
        <v>0</v>
      </c>
      <c r="H17772" t="s">
        <v>31</v>
      </c>
      <c r="I17772">
        <v>16600</v>
      </c>
      <c r="J17772" t="s">
        <v>47</v>
      </c>
      <c r="K17772">
        <v>-1</v>
      </c>
      <c r="L17772">
        <v>0</v>
      </c>
      <c r="M17772" t="s">
        <v>27</v>
      </c>
      <c r="N17772">
        <v>0</v>
      </c>
      <c r="O17772" s="6">
        <v>42945</v>
      </c>
      <c r="P17772" t="str">
        <f t="shared" si="277"/>
        <v>Jul</v>
      </c>
      <c r="Q17772" s="6" t="s">
        <v>40</v>
      </c>
      <c r="R17772">
        <v>207</v>
      </c>
    </row>
    <row r="17773" spans="1:18" x14ac:dyDescent="0.3">
      <c r="A17773">
        <v>31276934</v>
      </c>
      <c r="B17773">
        <v>60</v>
      </c>
      <c r="C17773" t="s">
        <v>39</v>
      </c>
      <c r="D17773" t="s">
        <v>26</v>
      </c>
      <c r="E17773">
        <v>0</v>
      </c>
      <c r="F17773">
        <v>0</v>
      </c>
      <c r="G17773">
        <v>1</v>
      </c>
      <c r="H17773" t="s">
        <v>36</v>
      </c>
      <c r="I17773">
        <v>18100</v>
      </c>
      <c r="J17773" t="s">
        <v>46</v>
      </c>
      <c r="K17773">
        <v>-1</v>
      </c>
      <c r="L17773">
        <v>0</v>
      </c>
      <c r="M17773" t="s">
        <v>27</v>
      </c>
      <c r="N17773">
        <v>1</v>
      </c>
      <c r="O17773" s="6">
        <v>42945</v>
      </c>
      <c r="P17773" t="str">
        <f t="shared" si="277"/>
        <v>Jul</v>
      </c>
      <c r="Q17773" s="6" t="s">
        <v>40</v>
      </c>
      <c r="R17773">
        <v>816</v>
      </c>
    </row>
    <row r="17774" spans="1:18" x14ac:dyDescent="0.3">
      <c r="A17774">
        <v>33027309</v>
      </c>
      <c r="B17774">
        <v>28</v>
      </c>
      <c r="C17774" t="s">
        <v>48</v>
      </c>
      <c r="D17774" t="s">
        <v>30</v>
      </c>
      <c r="E17774">
        <v>0</v>
      </c>
      <c r="F17774">
        <v>0</v>
      </c>
      <c r="G17774">
        <v>1</v>
      </c>
      <c r="H17774" t="s">
        <v>36</v>
      </c>
      <c r="I17774">
        <v>0</v>
      </c>
      <c r="J17774" t="s">
        <v>46</v>
      </c>
      <c r="K17774">
        <v>-1</v>
      </c>
      <c r="L17774">
        <v>0</v>
      </c>
      <c r="M17774" t="s">
        <v>27</v>
      </c>
      <c r="N17774">
        <v>0</v>
      </c>
      <c r="O17774" s="6">
        <v>42945</v>
      </c>
      <c r="P17774" t="str">
        <f t="shared" si="277"/>
        <v>Jul</v>
      </c>
      <c r="Q17774" s="6" t="s">
        <v>40</v>
      </c>
      <c r="R17774">
        <v>120</v>
      </c>
    </row>
    <row r="17775" spans="1:18" x14ac:dyDescent="0.3">
      <c r="A17775">
        <v>85354629</v>
      </c>
      <c r="B17775">
        <v>52</v>
      </c>
      <c r="C17775" t="s">
        <v>27</v>
      </c>
      <c r="D17775" t="s">
        <v>26</v>
      </c>
      <c r="E17775">
        <v>0</v>
      </c>
      <c r="F17775">
        <v>0</v>
      </c>
      <c r="G17775">
        <v>0</v>
      </c>
      <c r="H17775" t="s">
        <v>36</v>
      </c>
      <c r="I17775">
        <v>12350</v>
      </c>
      <c r="J17775" t="s">
        <v>46</v>
      </c>
      <c r="K17775">
        <v>-1</v>
      </c>
      <c r="L17775">
        <v>0</v>
      </c>
      <c r="M17775" t="s">
        <v>27</v>
      </c>
      <c r="N17775">
        <v>0</v>
      </c>
      <c r="O17775" s="6">
        <v>42945</v>
      </c>
      <c r="P17775" t="str">
        <f t="shared" si="277"/>
        <v>Jul</v>
      </c>
      <c r="Q17775" s="6" t="s">
        <v>40</v>
      </c>
      <c r="R17775">
        <v>268</v>
      </c>
    </row>
    <row r="17776" spans="1:18" x14ac:dyDescent="0.3">
      <c r="A17776">
        <v>61159054</v>
      </c>
      <c r="B17776">
        <v>29</v>
      </c>
      <c r="C17776" t="s">
        <v>29</v>
      </c>
      <c r="D17776" t="s">
        <v>30</v>
      </c>
      <c r="E17776">
        <v>0</v>
      </c>
      <c r="F17776">
        <v>1</v>
      </c>
      <c r="G17776">
        <v>1</v>
      </c>
      <c r="H17776" t="s">
        <v>4</v>
      </c>
      <c r="I17776">
        <v>13100</v>
      </c>
      <c r="J17776" t="s">
        <v>46</v>
      </c>
      <c r="K17776">
        <v>-1</v>
      </c>
      <c r="L17776">
        <v>0</v>
      </c>
      <c r="M17776" t="s">
        <v>27</v>
      </c>
      <c r="N17776">
        <v>0</v>
      </c>
      <c r="O17776" s="6">
        <v>42945</v>
      </c>
      <c r="P17776" t="str">
        <f t="shared" si="277"/>
        <v>Jul</v>
      </c>
      <c r="Q17776" s="6" t="s">
        <v>40</v>
      </c>
      <c r="R17776">
        <v>510</v>
      </c>
    </row>
    <row r="17777" spans="1:18" x14ac:dyDescent="0.3">
      <c r="A17777">
        <v>23377789</v>
      </c>
      <c r="B17777">
        <v>36</v>
      </c>
      <c r="C17777" t="s">
        <v>37</v>
      </c>
      <c r="D17777" t="s">
        <v>30</v>
      </c>
      <c r="E17777">
        <v>0</v>
      </c>
      <c r="F17777">
        <v>1</v>
      </c>
      <c r="G17777">
        <v>0</v>
      </c>
      <c r="H17777" t="s">
        <v>31</v>
      </c>
      <c r="I17777">
        <v>34300</v>
      </c>
      <c r="J17777" t="s">
        <v>46</v>
      </c>
      <c r="K17777">
        <v>-1</v>
      </c>
      <c r="L17777">
        <v>0</v>
      </c>
      <c r="M17777" t="s">
        <v>27</v>
      </c>
      <c r="N17777">
        <v>0</v>
      </c>
      <c r="O17777" s="6">
        <v>42945</v>
      </c>
      <c r="P17777" t="str">
        <f t="shared" si="277"/>
        <v>Jul</v>
      </c>
      <c r="Q17777" s="6" t="s">
        <v>40</v>
      </c>
      <c r="R17777">
        <v>114</v>
      </c>
    </row>
    <row r="17778" spans="1:18" x14ac:dyDescent="0.3">
      <c r="A17778">
        <v>88502169</v>
      </c>
      <c r="B17778">
        <v>53</v>
      </c>
      <c r="C17778" t="s">
        <v>29</v>
      </c>
      <c r="D17778" t="s">
        <v>26</v>
      </c>
      <c r="E17778">
        <v>0</v>
      </c>
      <c r="F17778">
        <v>0</v>
      </c>
      <c r="G17778">
        <v>0</v>
      </c>
      <c r="H17778" t="s">
        <v>31</v>
      </c>
      <c r="I17778">
        <v>109550</v>
      </c>
      <c r="J17778" t="s">
        <v>47</v>
      </c>
      <c r="K17778">
        <v>-1</v>
      </c>
      <c r="L17778">
        <v>0</v>
      </c>
      <c r="M17778" t="s">
        <v>27</v>
      </c>
      <c r="N17778">
        <v>0</v>
      </c>
      <c r="O17778" s="6">
        <v>42945</v>
      </c>
      <c r="P17778" t="str">
        <f t="shared" si="277"/>
        <v>Jul</v>
      </c>
      <c r="Q17778" s="6" t="s">
        <v>40</v>
      </c>
      <c r="R17778">
        <v>99</v>
      </c>
    </row>
    <row r="17779" spans="1:18" x14ac:dyDescent="0.3">
      <c r="A17779">
        <v>64070631</v>
      </c>
      <c r="B17779">
        <v>49</v>
      </c>
      <c r="C17779" t="s">
        <v>37</v>
      </c>
      <c r="D17779" t="s">
        <v>26</v>
      </c>
      <c r="E17779">
        <v>0</v>
      </c>
      <c r="F17779">
        <v>0</v>
      </c>
      <c r="G17779">
        <v>0</v>
      </c>
      <c r="H17779" t="s">
        <v>31</v>
      </c>
      <c r="I17779">
        <v>100</v>
      </c>
      <c r="J17779" t="s">
        <v>46</v>
      </c>
      <c r="K17779">
        <v>-1</v>
      </c>
      <c r="L17779">
        <v>0</v>
      </c>
      <c r="M17779" t="s">
        <v>27</v>
      </c>
      <c r="N17779">
        <v>0</v>
      </c>
      <c r="O17779" s="6">
        <v>42945</v>
      </c>
      <c r="P17779" t="str">
        <f t="shared" si="277"/>
        <v>Jul</v>
      </c>
      <c r="Q17779" s="6" t="s">
        <v>40</v>
      </c>
      <c r="R17779">
        <v>246</v>
      </c>
    </row>
    <row r="17780" spans="1:18" x14ac:dyDescent="0.3">
      <c r="A17780">
        <v>24374346</v>
      </c>
      <c r="B17780">
        <v>56</v>
      </c>
      <c r="C17780" t="s">
        <v>35</v>
      </c>
      <c r="D17780" t="s">
        <v>26</v>
      </c>
      <c r="E17780">
        <v>0</v>
      </c>
      <c r="F17780">
        <v>1</v>
      </c>
      <c r="G17780">
        <v>0</v>
      </c>
      <c r="H17780" t="s">
        <v>36</v>
      </c>
      <c r="I17780">
        <v>-23200</v>
      </c>
      <c r="J17780" t="s">
        <v>46</v>
      </c>
      <c r="K17780">
        <v>-1</v>
      </c>
      <c r="L17780">
        <v>0</v>
      </c>
      <c r="M17780" t="s">
        <v>27</v>
      </c>
      <c r="N17780">
        <v>0</v>
      </c>
      <c r="O17780" s="6">
        <v>42945</v>
      </c>
      <c r="P17780" t="str">
        <f t="shared" si="277"/>
        <v>Jul</v>
      </c>
      <c r="Q17780" s="6" t="s">
        <v>40</v>
      </c>
      <c r="R17780">
        <v>820</v>
      </c>
    </row>
    <row r="17781" spans="1:18" x14ac:dyDescent="0.3">
      <c r="A17781">
        <v>41395624</v>
      </c>
      <c r="B17781">
        <v>34</v>
      </c>
      <c r="C17781" t="s">
        <v>33</v>
      </c>
      <c r="D17781" t="s">
        <v>30</v>
      </c>
      <c r="E17781">
        <v>0</v>
      </c>
      <c r="F17781">
        <v>1</v>
      </c>
      <c r="G17781">
        <v>0</v>
      </c>
      <c r="H17781" t="s">
        <v>36</v>
      </c>
      <c r="I17781">
        <v>16300</v>
      </c>
      <c r="J17781" t="s">
        <v>46</v>
      </c>
      <c r="K17781">
        <v>-1</v>
      </c>
      <c r="L17781">
        <v>0</v>
      </c>
      <c r="M17781" t="s">
        <v>27</v>
      </c>
      <c r="N17781">
        <v>0</v>
      </c>
      <c r="O17781" s="6">
        <v>42945</v>
      </c>
      <c r="P17781" t="str">
        <f t="shared" si="277"/>
        <v>Jul</v>
      </c>
      <c r="Q17781" s="6" t="s">
        <v>40</v>
      </c>
      <c r="R17781">
        <v>263</v>
      </c>
    </row>
    <row r="17782" spans="1:18" x14ac:dyDescent="0.3">
      <c r="A17782">
        <v>48571709</v>
      </c>
      <c r="B17782">
        <v>28</v>
      </c>
      <c r="C17782" t="s">
        <v>29</v>
      </c>
      <c r="D17782" t="s">
        <v>26</v>
      </c>
      <c r="E17782">
        <v>0</v>
      </c>
      <c r="F17782">
        <v>1</v>
      </c>
      <c r="G17782">
        <v>0</v>
      </c>
      <c r="H17782" t="s">
        <v>4</v>
      </c>
      <c r="I17782">
        <v>5350</v>
      </c>
      <c r="J17782" t="s">
        <v>46</v>
      </c>
      <c r="K17782">
        <v>-1</v>
      </c>
      <c r="L17782">
        <v>0</v>
      </c>
      <c r="M17782" t="s">
        <v>27</v>
      </c>
      <c r="N17782">
        <v>0</v>
      </c>
      <c r="O17782" s="6">
        <v>42945</v>
      </c>
      <c r="P17782" t="str">
        <f t="shared" si="277"/>
        <v>Jul</v>
      </c>
      <c r="Q17782" s="6" t="s">
        <v>40</v>
      </c>
      <c r="R17782">
        <v>122</v>
      </c>
    </row>
    <row r="17783" spans="1:18" x14ac:dyDescent="0.3">
      <c r="A17783">
        <v>43934008</v>
      </c>
      <c r="B17783">
        <v>45</v>
      </c>
      <c r="C17783" t="s">
        <v>29</v>
      </c>
      <c r="D17783" t="s">
        <v>26</v>
      </c>
      <c r="E17783">
        <v>0</v>
      </c>
      <c r="F17783">
        <v>0</v>
      </c>
      <c r="G17783">
        <v>0</v>
      </c>
      <c r="H17783" t="s">
        <v>4</v>
      </c>
      <c r="I17783">
        <v>232350</v>
      </c>
      <c r="J17783" t="s">
        <v>46</v>
      </c>
      <c r="K17783">
        <v>-1</v>
      </c>
      <c r="L17783">
        <v>0</v>
      </c>
      <c r="M17783" t="s">
        <v>27</v>
      </c>
      <c r="N17783">
        <v>0</v>
      </c>
      <c r="O17783" s="6">
        <v>42945</v>
      </c>
      <c r="P17783" t="str">
        <f t="shared" si="277"/>
        <v>Jul</v>
      </c>
      <c r="Q17783" s="6" t="s">
        <v>40</v>
      </c>
      <c r="R17783">
        <v>109</v>
      </c>
    </row>
    <row r="17784" spans="1:18" x14ac:dyDescent="0.3">
      <c r="A17784">
        <v>39493162</v>
      </c>
      <c r="B17784">
        <v>26</v>
      </c>
      <c r="C17784" t="s">
        <v>39</v>
      </c>
      <c r="D17784" t="s">
        <v>34</v>
      </c>
      <c r="E17784">
        <v>0</v>
      </c>
      <c r="F17784">
        <v>1</v>
      </c>
      <c r="G17784">
        <v>0</v>
      </c>
      <c r="H17784" t="s">
        <v>31</v>
      </c>
      <c r="I17784">
        <v>8250</v>
      </c>
      <c r="J17784" t="s">
        <v>46</v>
      </c>
      <c r="K17784">
        <v>-1</v>
      </c>
      <c r="L17784">
        <v>0</v>
      </c>
      <c r="M17784" t="s">
        <v>27</v>
      </c>
      <c r="N17784">
        <v>0</v>
      </c>
      <c r="O17784" s="6">
        <v>42945</v>
      </c>
      <c r="P17784" t="str">
        <f t="shared" si="277"/>
        <v>Jul</v>
      </c>
      <c r="Q17784" s="6" t="s">
        <v>40</v>
      </c>
      <c r="R17784">
        <v>162</v>
      </c>
    </row>
    <row r="17785" spans="1:18" x14ac:dyDescent="0.3">
      <c r="A17785">
        <v>49695531</v>
      </c>
      <c r="B17785">
        <v>56</v>
      </c>
      <c r="C17785" t="s">
        <v>48</v>
      </c>
      <c r="D17785" t="s">
        <v>26</v>
      </c>
      <c r="E17785">
        <v>0</v>
      </c>
      <c r="F17785">
        <v>0</v>
      </c>
      <c r="G17785">
        <v>0</v>
      </c>
      <c r="H17785" t="s">
        <v>31</v>
      </c>
      <c r="I17785">
        <v>27950</v>
      </c>
      <c r="J17785" t="s">
        <v>46</v>
      </c>
      <c r="K17785">
        <v>-1</v>
      </c>
      <c r="L17785">
        <v>0</v>
      </c>
      <c r="M17785" t="s">
        <v>27</v>
      </c>
      <c r="N17785">
        <v>0</v>
      </c>
      <c r="O17785" s="6">
        <v>42945</v>
      </c>
      <c r="P17785" t="str">
        <f t="shared" si="277"/>
        <v>Jul</v>
      </c>
      <c r="Q17785" s="6" t="s">
        <v>40</v>
      </c>
      <c r="R17785">
        <v>69</v>
      </c>
    </row>
    <row r="17786" spans="1:18" x14ac:dyDescent="0.3">
      <c r="A17786">
        <v>20666893</v>
      </c>
      <c r="B17786">
        <v>31</v>
      </c>
      <c r="C17786" t="s">
        <v>37</v>
      </c>
      <c r="D17786" t="s">
        <v>26</v>
      </c>
      <c r="E17786">
        <v>0</v>
      </c>
      <c r="F17786">
        <v>1</v>
      </c>
      <c r="G17786">
        <v>0</v>
      </c>
      <c r="H17786" t="s">
        <v>31</v>
      </c>
      <c r="I17786">
        <v>0</v>
      </c>
      <c r="J17786" t="s">
        <v>46</v>
      </c>
      <c r="K17786">
        <v>-1</v>
      </c>
      <c r="L17786">
        <v>0</v>
      </c>
      <c r="M17786" t="s">
        <v>27</v>
      </c>
      <c r="N17786">
        <v>0</v>
      </c>
      <c r="O17786" s="6">
        <v>42945</v>
      </c>
      <c r="P17786" t="str">
        <f t="shared" si="277"/>
        <v>Jul</v>
      </c>
      <c r="Q17786" s="6" t="s">
        <v>40</v>
      </c>
      <c r="R17786">
        <v>82</v>
      </c>
    </row>
    <row r="17787" spans="1:18" x14ac:dyDescent="0.3">
      <c r="A17787">
        <v>83342105</v>
      </c>
      <c r="B17787">
        <v>54</v>
      </c>
      <c r="C17787" t="s">
        <v>48</v>
      </c>
      <c r="D17787" t="s">
        <v>34</v>
      </c>
      <c r="E17787">
        <v>0</v>
      </c>
      <c r="F17787">
        <v>0</v>
      </c>
      <c r="G17787">
        <v>1</v>
      </c>
      <c r="H17787" t="s">
        <v>4</v>
      </c>
      <c r="I17787">
        <v>450</v>
      </c>
      <c r="J17787" t="s">
        <v>46</v>
      </c>
      <c r="K17787">
        <v>-1</v>
      </c>
      <c r="L17787">
        <v>0</v>
      </c>
      <c r="M17787" t="s">
        <v>27</v>
      </c>
      <c r="N17787">
        <v>0</v>
      </c>
      <c r="O17787" s="6">
        <v>42945</v>
      </c>
      <c r="P17787" t="str">
        <f t="shared" si="277"/>
        <v>Jul</v>
      </c>
      <c r="Q17787" s="6" t="s">
        <v>40</v>
      </c>
      <c r="R17787">
        <v>136</v>
      </c>
    </row>
    <row r="17788" spans="1:18" x14ac:dyDescent="0.3">
      <c r="A17788">
        <v>42654909</v>
      </c>
      <c r="B17788">
        <v>49</v>
      </c>
      <c r="C17788" t="s">
        <v>25</v>
      </c>
      <c r="D17788" t="s">
        <v>26</v>
      </c>
      <c r="E17788">
        <v>0</v>
      </c>
      <c r="F17788">
        <v>0</v>
      </c>
      <c r="G17788">
        <v>1</v>
      </c>
      <c r="H17788" t="s">
        <v>31</v>
      </c>
      <c r="I17788">
        <v>31650</v>
      </c>
      <c r="J17788" t="s">
        <v>46</v>
      </c>
      <c r="K17788">
        <v>-1</v>
      </c>
      <c r="L17788">
        <v>0</v>
      </c>
      <c r="M17788" t="s">
        <v>27</v>
      </c>
      <c r="N17788">
        <v>0</v>
      </c>
      <c r="O17788" s="6">
        <v>42945</v>
      </c>
      <c r="P17788" t="str">
        <f t="shared" si="277"/>
        <v>Jul</v>
      </c>
      <c r="Q17788" s="6" t="s">
        <v>40</v>
      </c>
      <c r="R17788">
        <v>249</v>
      </c>
    </row>
    <row r="17789" spans="1:18" x14ac:dyDescent="0.3">
      <c r="A17789">
        <v>48322609</v>
      </c>
      <c r="B17789">
        <v>41</v>
      </c>
      <c r="C17789" t="s">
        <v>33</v>
      </c>
      <c r="D17789" t="s">
        <v>26</v>
      </c>
      <c r="E17789">
        <v>0</v>
      </c>
      <c r="F17789">
        <v>0</v>
      </c>
      <c r="G17789">
        <v>1</v>
      </c>
      <c r="H17789" t="s">
        <v>31</v>
      </c>
      <c r="I17789">
        <v>-9500</v>
      </c>
      <c r="J17789" t="s">
        <v>46</v>
      </c>
      <c r="K17789">
        <v>-1</v>
      </c>
      <c r="L17789">
        <v>0</v>
      </c>
      <c r="M17789" t="s">
        <v>27</v>
      </c>
      <c r="N17789">
        <v>1</v>
      </c>
      <c r="O17789" s="6">
        <v>42945</v>
      </c>
      <c r="P17789" t="str">
        <f t="shared" si="277"/>
        <v>Jul</v>
      </c>
      <c r="Q17789" s="6" t="s">
        <v>40</v>
      </c>
      <c r="R17789">
        <v>808</v>
      </c>
    </row>
    <row r="17790" spans="1:18" x14ac:dyDescent="0.3">
      <c r="A17790">
        <v>53282168</v>
      </c>
      <c r="B17790">
        <v>55</v>
      </c>
      <c r="C17790" t="s">
        <v>29</v>
      </c>
      <c r="D17790" t="s">
        <v>26</v>
      </c>
      <c r="E17790">
        <v>0</v>
      </c>
      <c r="F17790">
        <v>0</v>
      </c>
      <c r="G17790">
        <v>0</v>
      </c>
      <c r="H17790" t="s">
        <v>31</v>
      </c>
      <c r="I17790">
        <v>0</v>
      </c>
      <c r="J17790" t="s">
        <v>46</v>
      </c>
      <c r="K17790">
        <v>-1</v>
      </c>
      <c r="L17790">
        <v>0</v>
      </c>
      <c r="M17790" t="s">
        <v>27</v>
      </c>
      <c r="N17790">
        <v>0</v>
      </c>
      <c r="O17790" s="6">
        <v>42945</v>
      </c>
      <c r="P17790" t="str">
        <f t="shared" si="277"/>
        <v>Jul</v>
      </c>
      <c r="Q17790" s="6" t="s">
        <v>40</v>
      </c>
      <c r="R17790">
        <v>316</v>
      </c>
    </row>
    <row r="17791" spans="1:18" x14ac:dyDescent="0.3">
      <c r="A17791">
        <v>89413988</v>
      </c>
      <c r="B17791">
        <v>30</v>
      </c>
      <c r="C17791" t="s">
        <v>25</v>
      </c>
      <c r="D17791" t="s">
        <v>30</v>
      </c>
      <c r="E17791">
        <v>0</v>
      </c>
      <c r="F17791">
        <v>0</v>
      </c>
      <c r="G17791">
        <v>1</v>
      </c>
      <c r="H17791" t="s">
        <v>4</v>
      </c>
      <c r="I17791">
        <v>4600</v>
      </c>
      <c r="J17791" t="s">
        <v>46</v>
      </c>
      <c r="K17791">
        <v>-1</v>
      </c>
      <c r="L17791">
        <v>0</v>
      </c>
      <c r="M17791" t="s">
        <v>27</v>
      </c>
      <c r="N17791">
        <v>0</v>
      </c>
      <c r="O17791" s="6">
        <v>42945</v>
      </c>
      <c r="P17791" t="str">
        <f t="shared" si="277"/>
        <v>Jul</v>
      </c>
      <c r="Q17791" s="6" t="s">
        <v>40</v>
      </c>
      <c r="R17791">
        <v>110</v>
      </c>
    </row>
    <row r="17792" spans="1:18" x14ac:dyDescent="0.3">
      <c r="A17792">
        <v>23925733</v>
      </c>
      <c r="B17792">
        <v>47</v>
      </c>
      <c r="C17792" t="s">
        <v>25</v>
      </c>
      <c r="D17792" t="s">
        <v>26</v>
      </c>
      <c r="E17792">
        <v>0</v>
      </c>
      <c r="F17792">
        <v>0</v>
      </c>
      <c r="G17792">
        <v>0</v>
      </c>
      <c r="H17792" t="s">
        <v>4</v>
      </c>
      <c r="I17792">
        <v>144450</v>
      </c>
      <c r="J17792" t="s">
        <v>47</v>
      </c>
      <c r="K17792">
        <v>-1</v>
      </c>
      <c r="L17792">
        <v>0</v>
      </c>
      <c r="M17792" t="s">
        <v>27</v>
      </c>
      <c r="N17792">
        <v>0</v>
      </c>
      <c r="O17792" s="6">
        <v>42945</v>
      </c>
      <c r="P17792" t="str">
        <f t="shared" si="277"/>
        <v>Jul</v>
      </c>
      <c r="Q17792" s="6" t="s">
        <v>40</v>
      </c>
      <c r="R17792">
        <v>259</v>
      </c>
    </row>
    <row r="17793" spans="1:18" x14ac:dyDescent="0.3">
      <c r="A17793">
        <v>81055985</v>
      </c>
      <c r="B17793">
        <v>41</v>
      </c>
      <c r="C17793" t="s">
        <v>29</v>
      </c>
      <c r="D17793" t="s">
        <v>26</v>
      </c>
      <c r="E17793">
        <v>0</v>
      </c>
      <c r="F17793">
        <v>0</v>
      </c>
      <c r="G17793">
        <v>1</v>
      </c>
      <c r="H17793" t="s">
        <v>4</v>
      </c>
      <c r="I17793">
        <v>4550</v>
      </c>
      <c r="J17793" t="s">
        <v>46</v>
      </c>
      <c r="K17793">
        <v>-1</v>
      </c>
      <c r="L17793">
        <v>0</v>
      </c>
      <c r="M17793" t="s">
        <v>27</v>
      </c>
      <c r="N17793">
        <v>0</v>
      </c>
      <c r="O17793" s="6">
        <v>42945</v>
      </c>
      <c r="P17793" t="str">
        <f t="shared" si="277"/>
        <v>Jul</v>
      </c>
      <c r="Q17793" s="6" t="s">
        <v>40</v>
      </c>
      <c r="R17793">
        <v>204</v>
      </c>
    </row>
    <row r="17794" spans="1:18" x14ac:dyDescent="0.3">
      <c r="A17794">
        <v>28244552</v>
      </c>
      <c r="B17794">
        <v>39</v>
      </c>
      <c r="C17794" t="s">
        <v>32</v>
      </c>
      <c r="D17794" t="s">
        <v>26</v>
      </c>
      <c r="E17794">
        <v>0</v>
      </c>
      <c r="F17794">
        <v>1</v>
      </c>
      <c r="G17794">
        <v>1</v>
      </c>
      <c r="H17794" t="s">
        <v>4</v>
      </c>
      <c r="I17794">
        <v>17250</v>
      </c>
      <c r="J17794" t="s">
        <v>46</v>
      </c>
      <c r="K17794">
        <v>-1</v>
      </c>
      <c r="L17794">
        <v>0</v>
      </c>
      <c r="M17794" t="s">
        <v>27</v>
      </c>
      <c r="N17794">
        <v>0</v>
      </c>
      <c r="O17794" s="6">
        <v>42945</v>
      </c>
      <c r="P17794" t="str">
        <f t="shared" si="277"/>
        <v>Jul</v>
      </c>
      <c r="Q17794" s="6" t="s">
        <v>40</v>
      </c>
      <c r="R17794">
        <v>110</v>
      </c>
    </row>
    <row r="17795" spans="1:18" x14ac:dyDescent="0.3">
      <c r="A17795">
        <v>38306982</v>
      </c>
      <c r="B17795">
        <v>47</v>
      </c>
      <c r="C17795" t="s">
        <v>48</v>
      </c>
      <c r="D17795" t="s">
        <v>34</v>
      </c>
      <c r="E17795">
        <v>0</v>
      </c>
      <c r="F17795">
        <v>0</v>
      </c>
      <c r="G17795">
        <v>0</v>
      </c>
      <c r="H17795" t="s">
        <v>36</v>
      </c>
      <c r="I17795">
        <v>30850</v>
      </c>
      <c r="J17795" t="s">
        <v>47</v>
      </c>
      <c r="K17795">
        <v>-1</v>
      </c>
      <c r="L17795">
        <v>0</v>
      </c>
      <c r="M17795" t="s">
        <v>27</v>
      </c>
      <c r="N17795">
        <v>0</v>
      </c>
      <c r="O17795" s="6">
        <v>42945</v>
      </c>
      <c r="P17795" t="str">
        <f t="shared" ref="P17795:P17858" si="278">TEXT(O17795,"mmm")</f>
        <v>Jul</v>
      </c>
      <c r="Q17795" s="6" t="s">
        <v>40</v>
      </c>
      <c r="R17795">
        <v>119</v>
      </c>
    </row>
    <row r="17796" spans="1:18" x14ac:dyDescent="0.3">
      <c r="A17796">
        <v>40235321</v>
      </c>
      <c r="B17796">
        <v>49</v>
      </c>
      <c r="C17796" t="s">
        <v>33</v>
      </c>
      <c r="D17796" t="s">
        <v>26</v>
      </c>
      <c r="E17796">
        <v>0</v>
      </c>
      <c r="F17796">
        <v>0</v>
      </c>
      <c r="G17796">
        <v>1</v>
      </c>
      <c r="H17796" t="s">
        <v>36</v>
      </c>
      <c r="I17796">
        <v>124050</v>
      </c>
      <c r="J17796" t="s">
        <v>46</v>
      </c>
      <c r="K17796">
        <v>-1</v>
      </c>
      <c r="L17796">
        <v>0</v>
      </c>
      <c r="M17796" t="s">
        <v>27</v>
      </c>
      <c r="N17796">
        <v>0</v>
      </c>
      <c r="O17796" s="6">
        <v>42945</v>
      </c>
      <c r="P17796" t="str">
        <f t="shared" si="278"/>
        <v>Jul</v>
      </c>
      <c r="Q17796" s="6" t="s">
        <v>40</v>
      </c>
      <c r="R17796">
        <v>53</v>
      </c>
    </row>
    <row r="17797" spans="1:18" x14ac:dyDescent="0.3">
      <c r="A17797">
        <v>30776738</v>
      </c>
      <c r="B17797">
        <v>58</v>
      </c>
      <c r="C17797" t="s">
        <v>35</v>
      </c>
      <c r="D17797" t="s">
        <v>26</v>
      </c>
      <c r="E17797">
        <v>0</v>
      </c>
      <c r="F17797">
        <v>0</v>
      </c>
      <c r="G17797">
        <v>0</v>
      </c>
      <c r="H17797" t="s">
        <v>31</v>
      </c>
      <c r="I17797">
        <v>1750</v>
      </c>
      <c r="J17797" t="s">
        <v>46</v>
      </c>
      <c r="K17797">
        <v>-1</v>
      </c>
      <c r="L17797">
        <v>0</v>
      </c>
      <c r="M17797" t="s">
        <v>27</v>
      </c>
      <c r="N17797">
        <v>0</v>
      </c>
      <c r="O17797" s="6">
        <v>42945</v>
      </c>
      <c r="P17797" t="str">
        <f t="shared" si="278"/>
        <v>Jul</v>
      </c>
      <c r="Q17797" s="6" t="s">
        <v>40</v>
      </c>
      <c r="R17797">
        <v>336</v>
      </c>
    </row>
    <row r="17798" spans="1:18" x14ac:dyDescent="0.3">
      <c r="A17798">
        <v>55594219</v>
      </c>
      <c r="B17798">
        <v>42</v>
      </c>
      <c r="C17798" t="s">
        <v>33</v>
      </c>
      <c r="D17798" t="s">
        <v>26</v>
      </c>
      <c r="E17798">
        <v>0</v>
      </c>
      <c r="F17798">
        <v>1</v>
      </c>
      <c r="G17798">
        <v>0</v>
      </c>
      <c r="H17798" t="s">
        <v>31</v>
      </c>
      <c r="I17798">
        <v>69300</v>
      </c>
      <c r="J17798" t="s">
        <v>46</v>
      </c>
      <c r="K17798">
        <v>-1</v>
      </c>
      <c r="L17798">
        <v>0</v>
      </c>
      <c r="M17798" t="s">
        <v>27</v>
      </c>
      <c r="N17798">
        <v>0</v>
      </c>
      <c r="O17798" s="6">
        <v>42945</v>
      </c>
      <c r="P17798" t="str">
        <f t="shared" si="278"/>
        <v>Jul</v>
      </c>
      <c r="Q17798" s="6" t="s">
        <v>40</v>
      </c>
      <c r="R17798">
        <v>222</v>
      </c>
    </row>
    <row r="17799" spans="1:18" x14ac:dyDescent="0.3">
      <c r="A17799">
        <v>42662107</v>
      </c>
      <c r="B17799">
        <v>54</v>
      </c>
      <c r="C17799" t="s">
        <v>29</v>
      </c>
      <c r="D17799" t="s">
        <v>26</v>
      </c>
      <c r="E17799">
        <v>0</v>
      </c>
      <c r="F17799">
        <v>0</v>
      </c>
      <c r="G17799">
        <v>1</v>
      </c>
      <c r="H17799" t="s">
        <v>31</v>
      </c>
      <c r="I17799">
        <v>198350</v>
      </c>
      <c r="J17799" t="s">
        <v>46</v>
      </c>
      <c r="K17799">
        <v>-1</v>
      </c>
      <c r="L17799">
        <v>0</v>
      </c>
      <c r="M17799" t="s">
        <v>27</v>
      </c>
      <c r="N17799">
        <v>0</v>
      </c>
      <c r="O17799" s="6">
        <v>42945</v>
      </c>
      <c r="P17799" t="str">
        <f t="shared" si="278"/>
        <v>Jul</v>
      </c>
      <c r="Q17799" s="6" t="s">
        <v>40</v>
      </c>
      <c r="R17799">
        <v>90</v>
      </c>
    </row>
    <row r="17800" spans="1:18" x14ac:dyDescent="0.3">
      <c r="A17800">
        <v>68715025</v>
      </c>
      <c r="B17800">
        <v>29</v>
      </c>
      <c r="C17800" t="s">
        <v>38</v>
      </c>
      <c r="D17800" t="s">
        <v>26</v>
      </c>
      <c r="E17800">
        <v>0</v>
      </c>
      <c r="F17800">
        <v>1</v>
      </c>
      <c r="G17800">
        <v>0</v>
      </c>
      <c r="H17800" t="s">
        <v>31</v>
      </c>
      <c r="I17800">
        <v>950</v>
      </c>
      <c r="J17800" t="s">
        <v>46</v>
      </c>
      <c r="K17800">
        <v>-1</v>
      </c>
      <c r="L17800">
        <v>0</v>
      </c>
      <c r="M17800" t="s">
        <v>27</v>
      </c>
      <c r="N17800">
        <v>0</v>
      </c>
      <c r="O17800" s="6">
        <v>42945</v>
      </c>
      <c r="P17800" t="str">
        <f t="shared" si="278"/>
        <v>Jul</v>
      </c>
      <c r="Q17800" s="6" t="s">
        <v>40</v>
      </c>
      <c r="R17800">
        <v>327</v>
      </c>
    </row>
    <row r="17801" spans="1:18" x14ac:dyDescent="0.3">
      <c r="A17801">
        <v>54317744</v>
      </c>
      <c r="B17801">
        <v>42</v>
      </c>
      <c r="C17801" t="s">
        <v>25</v>
      </c>
      <c r="D17801" t="s">
        <v>34</v>
      </c>
      <c r="E17801">
        <v>0</v>
      </c>
      <c r="F17801">
        <v>0</v>
      </c>
      <c r="G17801">
        <v>0</v>
      </c>
      <c r="H17801" t="s">
        <v>4</v>
      </c>
      <c r="I17801">
        <v>41300</v>
      </c>
      <c r="J17801" t="s">
        <v>47</v>
      </c>
      <c r="K17801">
        <v>-1</v>
      </c>
      <c r="L17801">
        <v>0</v>
      </c>
      <c r="M17801" t="s">
        <v>27</v>
      </c>
      <c r="N17801">
        <v>0</v>
      </c>
      <c r="O17801" s="6">
        <v>42945</v>
      </c>
      <c r="P17801" t="str">
        <f t="shared" si="278"/>
        <v>Jul</v>
      </c>
      <c r="Q17801" s="6" t="s">
        <v>40</v>
      </c>
      <c r="R17801">
        <v>316</v>
      </c>
    </row>
    <row r="17802" spans="1:18" x14ac:dyDescent="0.3">
      <c r="A17802">
        <v>34816365</v>
      </c>
      <c r="B17802">
        <v>42</v>
      </c>
      <c r="C17802" t="s">
        <v>33</v>
      </c>
      <c r="D17802" t="s">
        <v>26</v>
      </c>
      <c r="E17802">
        <v>0</v>
      </c>
      <c r="F17802">
        <v>1</v>
      </c>
      <c r="G17802">
        <v>0</v>
      </c>
      <c r="H17802" t="s">
        <v>36</v>
      </c>
      <c r="I17802">
        <v>113650</v>
      </c>
      <c r="J17802" t="s">
        <v>46</v>
      </c>
      <c r="K17802">
        <v>-1</v>
      </c>
      <c r="L17802">
        <v>0</v>
      </c>
      <c r="M17802" t="s">
        <v>27</v>
      </c>
      <c r="N17802">
        <v>0</v>
      </c>
      <c r="O17802" s="6">
        <v>42945</v>
      </c>
      <c r="P17802" t="str">
        <f t="shared" si="278"/>
        <v>Jul</v>
      </c>
      <c r="Q17802" s="6" t="s">
        <v>40</v>
      </c>
      <c r="R17802">
        <v>98</v>
      </c>
    </row>
    <row r="17803" spans="1:18" x14ac:dyDescent="0.3">
      <c r="A17803">
        <v>54303958</v>
      </c>
      <c r="B17803">
        <v>46</v>
      </c>
      <c r="C17803" t="s">
        <v>37</v>
      </c>
      <c r="D17803" t="s">
        <v>26</v>
      </c>
      <c r="E17803">
        <v>0</v>
      </c>
      <c r="F17803">
        <v>1</v>
      </c>
      <c r="G17803">
        <v>0</v>
      </c>
      <c r="H17803" t="s">
        <v>31</v>
      </c>
      <c r="I17803">
        <v>32950</v>
      </c>
      <c r="J17803" t="s">
        <v>47</v>
      </c>
      <c r="K17803">
        <v>-1</v>
      </c>
      <c r="L17803">
        <v>0</v>
      </c>
      <c r="M17803" t="s">
        <v>27</v>
      </c>
      <c r="N17803">
        <v>1</v>
      </c>
      <c r="O17803" s="6">
        <v>42945</v>
      </c>
      <c r="P17803" t="str">
        <f t="shared" si="278"/>
        <v>Jul</v>
      </c>
      <c r="Q17803" s="6" t="s">
        <v>40</v>
      </c>
      <c r="R17803">
        <v>1127</v>
      </c>
    </row>
    <row r="17804" spans="1:18" x14ac:dyDescent="0.3">
      <c r="A17804">
        <v>17725758</v>
      </c>
      <c r="B17804">
        <v>59</v>
      </c>
      <c r="C17804" t="s">
        <v>25</v>
      </c>
      <c r="D17804" t="s">
        <v>26</v>
      </c>
      <c r="E17804">
        <v>0</v>
      </c>
      <c r="F17804">
        <v>0</v>
      </c>
      <c r="G17804">
        <v>0</v>
      </c>
      <c r="H17804" t="s">
        <v>31</v>
      </c>
      <c r="I17804">
        <v>77900</v>
      </c>
      <c r="J17804" t="s">
        <v>47</v>
      </c>
      <c r="K17804">
        <v>-1</v>
      </c>
      <c r="L17804">
        <v>0</v>
      </c>
      <c r="M17804" t="s">
        <v>27</v>
      </c>
      <c r="N17804">
        <v>0</v>
      </c>
      <c r="O17804" s="6">
        <v>42945</v>
      </c>
      <c r="P17804" t="str">
        <f t="shared" si="278"/>
        <v>Jul</v>
      </c>
      <c r="Q17804" s="6" t="s">
        <v>40</v>
      </c>
      <c r="R17804">
        <v>1140</v>
      </c>
    </row>
    <row r="17805" spans="1:18" x14ac:dyDescent="0.3">
      <c r="A17805">
        <v>55084867</v>
      </c>
      <c r="B17805">
        <v>39</v>
      </c>
      <c r="C17805" t="s">
        <v>33</v>
      </c>
      <c r="D17805" t="s">
        <v>26</v>
      </c>
      <c r="E17805">
        <v>0</v>
      </c>
      <c r="F17805">
        <v>0</v>
      </c>
      <c r="G17805">
        <v>0</v>
      </c>
      <c r="H17805" t="s">
        <v>31</v>
      </c>
      <c r="I17805">
        <v>122850</v>
      </c>
      <c r="J17805" t="s">
        <v>46</v>
      </c>
      <c r="K17805">
        <v>-1</v>
      </c>
      <c r="L17805">
        <v>0</v>
      </c>
      <c r="M17805" t="s">
        <v>27</v>
      </c>
      <c r="N17805">
        <v>0</v>
      </c>
      <c r="O17805" s="6">
        <v>42945</v>
      </c>
      <c r="P17805" t="str">
        <f t="shared" si="278"/>
        <v>Jul</v>
      </c>
      <c r="Q17805" s="6" t="s">
        <v>40</v>
      </c>
      <c r="R17805">
        <v>284</v>
      </c>
    </row>
    <row r="17806" spans="1:18" x14ac:dyDescent="0.3">
      <c r="A17806">
        <v>66537446</v>
      </c>
      <c r="B17806">
        <v>33</v>
      </c>
      <c r="C17806" t="s">
        <v>39</v>
      </c>
      <c r="D17806" t="s">
        <v>26</v>
      </c>
      <c r="E17806">
        <v>0</v>
      </c>
      <c r="F17806">
        <v>1</v>
      </c>
      <c r="G17806">
        <v>0</v>
      </c>
      <c r="H17806" t="s">
        <v>31</v>
      </c>
      <c r="I17806">
        <v>10750</v>
      </c>
      <c r="J17806" t="s">
        <v>46</v>
      </c>
      <c r="K17806">
        <v>-1</v>
      </c>
      <c r="L17806">
        <v>0</v>
      </c>
      <c r="M17806" t="s">
        <v>27</v>
      </c>
      <c r="N17806">
        <v>0</v>
      </c>
      <c r="O17806" s="6">
        <v>42945</v>
      </c>
      <c r="P17806" t="str">
        <f t="shared" si="278"/>
        <v>Jul</v>
      </c>
      <c r="Q17806" s="6" t="s">
        <v>40</v>
      </c>
      <c r="R17806">
        <v>543</v>
      </c>
    </row>
    <row r="17807" spans="1:18" x14ac:dyDescent="0.3">
      <c r="A17807">
        <v>59413635</v>
      </c>
      <c r="B17807">
        <v>40</v>
      </c>
      <c r="C17807" t="s">
        <v>48</v>
      </c>
      <c r="D17807" t="s">
        <v>26</v>
      </c>
      <c r="E17807">
        <v>0</v>
      </c>
      <c r="F17807">
        <v>1</v>
      </c>
      <c r="G17807">
        <v>0</v>
      </c>
      <c r="H17807" t="s">
        <v>36</v>
      </c>
      <c r="I17807">
        <v>11200</v>
      </c>
      <c r="J17807" t="s">
        <v>46</v>
      </c>
      <c r="K17807">
        <v>-1</v>
      </c>
      <c r="L17807">
        <v>0</v>
      </c>
      <c r="M17807" t="s">
        <v>27</v>
      </c>
      <c r="N17807">
        <v>0</v>
      </c>
      <c r="O17807" s="6">
        <v>42945</v>
      </c>
      <c r="P17807" t="str">
        <f t="shared" si="278"/>
        <v>Jul</v>
      </c>
      <c r="Q17807" s="6" t="s">
        <v>40</v>
      </c>
      <c r="R17807">
        <v>138</v>
      </c>
    </row>
    <row r="17808" spans="1:18" x14ac:dyDescent="0.3">
      <c r="A17808">
        <v>88649434</v>
      </c>
      <c r="B17808">
        <v>28</v>
      </c>
      <c r="C17808" t="s">
        <v>38</v>
      </c>
      <c r="D17808" t="s">
        <v>26</v>
      </c>
      <c r="E17808">
        <v>0</v>
      </c>
      <c r="F17808">
        <v>1</v>
      </c>
      <c r="G17808">
        <v>0</v>
      </c>
      <c r="H17808" t="s">
        <v>4</v>
      </c>
      <c r="I17808">
        <v>29950</v>
      </c>
      <c r="J17808" t="s">
        <v>46</v>
      </c>
      <c r="K17808">
        <v>-1</v>
      </c>
      <c r="L17808">
        <v>0</v>
      </c>
      <c r="M17808" t="s">
        <v>27</v>
      </c>
      <c r="N17808">
        <v>0</v>
      </c>
      <c r="O17808" s="6">
        <v>42945</v>
      </c>
      <c r="P17808" t="str">
        <f t="shared" si="278"/>
        <v>Jul</v>
      </c>
      <c r="Q17808" s="6" t="s">
        <v>40</v>
      </c>
      <c r="R17808">
        <v>189</v>
      </c>
    </row>
    <row r="17809" spans="1:18" x14ac:dyDescent="0.3">
      <c r="A17809">
        <v>73245536</v>
      </c>
      <c r="B17809">
        <v>32</v>
      </c>
      <c r="C17809" t="s">
        <v>29</v>
      </c>
      <c r="D17809" t="s">
        <v>26</v>
      </c>
      <c r="E17809">
        <v>0</v>
      </c>
      <c r="F17809">
        <v>1</v>
      </c>
      <c r="G17809">
        <v>0</v>
      </c>
      <c r="H17809" t="s">
        <v>4</v>
      </c>
      <c r="I17809">
        <v>-12600</v>
      </c>
      <c r="J17809" t="s">
        <v>46</v>
      </c>
      <c r="K17809">
        <v>-1</v>
      </c>
      <c r="L17809">
        <v>0</v>
      </c>
      <c r="M17809" t="s">
        <v>27</v>
      </c>
      <c r="N17809">
        <v>0</v>
      </c>
      <c r="O17809" s="6">
        <v>42945</v>
      </c>
      <c r="P17809" t="str">
        <f t="shared" si="278"/>
        <v>Jul</v>
      </c>
      <c r="Q17809" s="6" t="s">
        <v>40</v>
      </c>
      <c r="R17809">
        <v>52</v>
      </c>
    </row>
    <row r="17810" spans="1:18" x14ac:dyDescent="0.3">
      <c r="A17810">
        <v>83214219</v>
      </c>
      <c r="B17810">
        <v>44</v>
      </c>
      <c r="C17810" t="s">
        <v>48</v>
      </c>
      <c r="D17810" t="s">
        <v>26</v>
      </c>
      <c r="E17810">
        <v>0</v>
      </c>
      <c r="F17810">
        <v>0</v>
      </c>
      <c r="G17810">
        <v>1</v>
      </c>
      <c r="H17810" t="s">
        <v>36</v>
      </c>
      <c r="I17810">
        <v>3200</v>
      </c>
      <c r="J17810" t="s">
        <v>46</v>
      </c>
      <c r="K17810">
        <v>-1</v>
      </c>
      <c r="L17810">
        <v>0</v>
      </c>
      <c r="M17810" t="s">
        <v>27</v>
      </c>
      <c r="N17810">
        <v>0</v>
      </c>
      <c r="O17810" s="6">
        <v>42945</v>
      </c>
      <c r="P17810" t="str">
        <f t="shared" si="278"/>
        <v>Jul</v>
      </c>
      <c r="Q17810" s="6" t="s">
        <v>40</v>
      </c>
      <c r="R17810">
        <v>223</v>
      </c>
    </row>
    <row r="17811" spans="1:18" x14ac:dyDescent="0.3">
      <c r="A17811">
        <v>76838162</v>
      </c>
      <c r="B17811">
        <v>49</v>
      </c>
      <c r="C17811" t="s">
        <v>37</v>
      </c>
      <c r="D17811" t="s">
        <v>26</v>
      </c>
      <c r="E17811">
        <v>0</v>
      </c>
      <c r="F17811">
        <v>1</v>
      </c>
      <c r="G17811">
        <v>1</v>
      </c>
      <c r="H17811" t="s">
        <v>31</v>
      </c>
      <c r="I17811">
        <v>0</v>
      </c>
      <c r="J17811" t="s">
        <v>46</v>
      </c>
      <c r="K17811">
        <v>-1</v>
      </c>
      <c r="L17811">
        <v>0</v>
      </c>
      <c r="M17811" t="s">
        <v>27</v>
      </c>
      <c r="N17811">
        <v>0</v>
      </c>
      <c r="O17811" s="6">
        <v>42945</v>
      </c>
      <c r="P17811" t="str">
        <f t="shared" si="278"/>
        <v>Jul</v>
      </c>
      <c r="Q17811" s="6" t="s">
        <v>40</v>
      </c>
      <c r="R17811">
        <v>71</v>
      </c>
    </row>
    <row r="17812" spans="1:18" x14ac:dyDescent="0.3">
      <c r="A17812">
        <v>49548292</v>
      </c>
      <c r="B17812">
        <v>49</v>
      </c>
      <c r="C17812" t="s">
        <v>33</v>
      </c>
      <c r="D17812" t="s">
        <v>34</v>
      </c>
      <c r="E17812">
        <v>0</v>
      </c>
      <c r="F17812">
        <v>1</v>
      </c>
      <c r="G17812">
        <v>0</v>
      </c>
      <c r="H17812" t="s">
        <v>36</v>
      </c>
      <c r="I17812">
        <v>0</v>
      </c>
      <c r="J17812" t="s">
        <v>46</v>
      </c>
      <c r="K17812">
        <v>-1</v>
      </c>
      <c r="L17812">
        <v>0</v>
      </c>
      <c r="M17812" t="s">
        <v>27</v>
      </c>
      <c r="N17812">
        <v>0</v>
      </c>
      <c r="O17812" s="6">
        <v>42945</v>
      </c>
      <c r="P17812" t="str">
        <f t="shared" si="278"/>
        <v>Jul</v>
      </c>
      <c r="Q17812" s="6" t="s">
        <v>40</v>
      </c>
      <c r="R17812">
        <v>468</v>
      </c>
    </row>
    <row r="17813" spans="1:18" x14ac:dyDescent="0.3">
      <c r="A17813">
        <v>18140953</v>
      </c>
      <c r="B17813">
        <v>33</v>
      </c>
      <c r="C17813" t="s">
        <v>37</v>
      </c>
      <c r="D17813" t="s">
        <v>26</v>
      </c>
      <c r="E17813">
        <v>0</v>
      </c>
      <c r="F17813">
        <v>1</v>
      </c>
      <c r="G17813">
        <v>0</v>
      </c>
      <c r="H17813" t="s">
        <v>4</v>
      </c>
      <c r="I17813">
        <v>11750</v>
      </c>
      <c r="J17813" t="s">
        <v>46</v>
      </c>
      <c r="K17813">
        <v>-1</v>
      </c>
      <c r="L17813">
        <v>0</v>
      </c>
      <c r="M17813" t="s">
        <v>27</v>
      </c>
      <c r="N17813">
        <v>0</v>
      </c>
      <c r="O17813" s="6">
        <v>42945</v>
      </c>
      <c r="P17813" t="str">
        <f t="shared" si="278"/>
        <v>Jul</v>
      </c>
      <c r="Q17813" s="6" t="s">
        <v>40</v>
      </c>
      <c r="R17813">
        <v>185</v>
      </c>
    </row>
    <row r="17814" spans="1:18" x14ac:dyDescent="0.3">
      <c r="A17814">
        <v>46442752</v>
      </c>
      <c r="B17814">
        <v>48</v>
      </c>
      <c r="C17814" t="s">
        <v>33</v>
      </c>
      <c r="D17814" t="s">
        <v>26</v>
      </c>
      <c r="E17814">
        <v>0</v>
      </c>
      <c r="F17814">
        <v>1</v>
      </c>
      <c r="G17814">
        <v>0</v>
      </c>
      <c r="H17814" t="s">
        <v>36</v>
      </c>
      <c r="I17814">
        <v>92500</v>
      </c>
      <c r="J17814" t="s">
        <v>46</v>
      </c>
      <c r="K17814">
        <v>-1</v>
      </c>
      <c r="L17814">
        <v>0</v>
      </c>
      <c r="M17814" t="s">
        <v>27</v>
      </c>
      <c r="N17814">
        <v>0</v>
      </c>
      <c r="O17814" s="6">
        <v>42945</v>
      </c>
      <c r="P17814" t="str">
        <f t="shared" si="278"/>
        <v>Jul</v>
      </c>
      <c r="Q17814" s="6" t="s">
        <v>40</v>
      </c>
      <c r="R17814">
        <v>61</v>
      </c>
    </row>
    <row r="17815" spans="1:18" x14ac:dyDescent="0.3">
      <c r="A17815">
        <v>49103627</v>
      </c>
      <c r="B17815">
        <v>41</v>
      </c>
      <c r="C17815" t="s">
        <v>25</v>
      </c>
      <c r="D17815" t="s">
        <v>26</v>
      </c>
      <c r="E17815">
        <v>0</v>
      </c>
      <c r="F17815">
        <v>1</v>
      </c>
      <c r="G17815">
        <v>0</v>
      </c>
      <c r="H17815" t="s">
        <v>4</v>
      </c>
      <c r="I17815">
        <v>16400</v>
      </c>
      <c r="J17815" t="s">
        <v>46</v>
      </c>
      <c r="K17815">
        <v>-1</v>
      </c>
      <c r="L17815">
        <v>0</v>
      </c>
      <c r="M17815" t="s">
        <v>27</v>
      </c>
      <c r="N17815">
        <v>0</v>
      </c>
      <c r="O17815" s="6">
        <v>42945</v>
      </c>
      <c r="P17815" t="str">
        <f t="shared" si="278"/>
        <v>Jul</v>
      </c>
      <c r="Q17815" s="6" t="s">
        <v>40</v>
      </c>
      <c r="R17815">
        <v>65</v>
      </c>
    </row>
    <row r="17816" spans="1:18" x14ac:dyDescent="0.3">
      <c r="A17816">
        <v>85721922</v>
      </c>
      <c r="B17816">
        <v>35</v>
      </c>
      <c r="C17816" t="s">
        <v>25</v>
      </c>
      <c r="D17816" t="s">
        <v>26</v>
      </c>
      <c r="E17816">
        <v>0</v>
      </c>
      <c r="F17816">
        <v>1</v>
      </c>
      <c r="G17816">
        <v>0</v>
      </c>
      <c r="H17816" t="s">
        <v>4</v>
      </c>
      <c r="I17816">
        <v>0</v>
      </c>
      <c r="J17816" t="s">
        <v>47</v>
      </c>
      <c r="K17816">
        <v>-1</v>
      </c>
      <c r="L17816">
        <v>0</v>
      </c>
      <c r="M17816" t="s">
        <v>27</v>
      </c>
      <c r="N17816">
        <v>0</v>
      </c>
      <c r="O17816" s="6">
        <v>42945</v>
      </c>
      <c r="P17816" t="str">
        <f t="shared" si="278"/>
        <v>Jul</v>
      </c>
      <c r="Q17816" s="6" t="s">
        <v>40</v>
      </c>
      <c r="R17816">
        <v>399</v>
      </c>
    </row>
    <row r="17817" spans="1:18" x14ac:dyDescent="0.3">
      <c r="A17817">
        <v>62793205</v>
      </c>
      <c r="B17817">
        <v>47</v>
      </c>
      <c r="C17817" t="s">
        <v>25</v>
      </c>
      <c r="D17817" t="s">
        <v>30</v>
      </c>
      <c r="E17817">
        <v>0</v>
      </c>
      <c r="F17817">
        <v>0</v>
      </c>
      <c r="G17817">
        <v>0</v>
      </c>
      <c r="H17817" t="s">
        <v>4</v>
      </c>
      <c r="I17817">
        <v>405300</v>
      </c>
      <c r="J17817" t="s">
        <v>46</v>
      </c>
      <c r="K17817">
        <v>-1</v>
      </c>
      <c r="L17817">
        <v>0</v>
      </c>
      <c r="M17817" t="s">
        <v>27</v>
      </c>
      <c r="N17817">
        <v>0</v>
      </c>
      <c r="O17817" s="6">
        <v>42945</v>
      </c>
      <c r="P17817" t="str">
        <f t="shared" si="278"/>
        <v>Jul</v>
      </c>
      <c r="Q17817" s="6" t="s">
        <v>40</v>
      </c>
      <c r="R17817">
        <v>340</v>
      </c>
    </row>
    <row r="17818" spans="1:18" x14ac:dyDescent="0.3">
      <c r="A17818">
        <v>54632562</v>
      </c>
      <c r="B17818">
        <v>35</v>
      </c>
      <c r="C17818" t="s">
        <v>29</v>
      </c>
      <c r="D17818" t="s">
        <v>26</v>
      </c>
      <c r="E17818">
        <v>0</v>
      </c>
      <c r="F17818">
        <v>1</v>
      </c>
      <c r="G17818">
        <v>0</v>
      </c>
      <c r="H17818" t="s">
        <v>31</v>
      </c>
      <c r="I17818">
        <v>42000</v>
      </c>
      <c r="J17818" t="s">
        <v>46</v>
      </c>
      <c r="K17818">
        <v>-1</v>
      </c>
      <c r="L17818">
        <v>0</v>
      </c>
      <c r="M17818" t="s">
        <v>27</v>
      </c>
      <c r="N17818">
        <v>0</v>
      </c>
      <c r="O17818" s="6">
        <v>42945</v>
      </c>
      <c r="P17818" t="str">
        <f t="shared" si="278"/>
        <v>Jul</v>
      </c>
      <c r="Q17818" s="6" t="s">
        <v>40</v>
      </c>
      <c r="R17818">
        <v>281</v>
      </c>
    </row>
    <row r="17819" spans="1:18" x14ac:dyDescent="0.3">
      <c r="A17819">
        <v>64174670</v>
      </c>
      <c r="B17819">
        <v>43</v>
      </c>
      <c r="C17819" t="s">
        <v>25</v>
      </c>
      <c r="D17819" t="s">
        <v>26</v>
      </c>
      <c r="E17819">
        <v>0</v>
      </c>
      <c r="F17819">
        <v>0</v>
      </c>
      <c r="G17819">
        <v>0</v>
      </c>
      <c r="H17819" t="s">
        <v>4</v>
      </c>
      <c r="I17819">
        <v>90000</v>
      </c>
      <c r="J17819" t="s">
        <v>47</v>
      </c>
      <c r="K17819">
        <v>-1</v>
      </c>
      <c r="L17819">
        <v>0</v>
      </c>
      <c r="M17819" t="s">
        <v>27</v>
      </c>
      <c r="N17819">
        <v>0</v>
      </c>
      <c r="O17819" s="6">
        <v>42945</v>
      </c>
      <c r="P17819" t="str">
        <f t="shared" si="278"/>
        <v>Jul</v>
      </c>
      <c r="Q17819" s="6" t="s">
        <v>40</v>
      </c>
      <c r="R17819">
        <v>103</v>
      </c>
    </row>
    <row r="17820" spans="1:18" x14ac:dyDescent="0.3">
      <c r="A17820">
        <v>75991582</v>
      </c>
      <c r="B17820">
        <v>47</v>
      </c>
      <c r="C17820" t="s">
        <v>32</v>
      </c>
      <c r="D17820" t="s">
        <v>34</v>
      </c>
      <c r="E17820">
        <v>0</v>
      </c>
      <c r="F17820">
        <v>1</v>
      </c>
      <c r="G17820">
        <v>1</v>
      </c>
      <c r="H17820" t="s">
        <v>31</v>
      </c>
      <c r="I17820">
        <v>100</v>
      </c>
      <c r="J17820" t="s">
        <v>46</v>
      </c>
      <c r="K17820">
        <v>-1</v>
      </c>
      <c r="L17820">
        <v>0</v>
      </c>
      <c r="M17820" t="s">
        <v>27</v>
      </c>
      <c r="N17820">
        <v>0</v>
      </c>
      <c r="O17820" s="6">
        <v>42945</v>
      </c>
      <c r="P17820" t="str">
        <f t="shared" si="278"/>
        <v>Jul</v>
      </c>
      <c r="Q17820" s="6" t="s">
        <v>40</v>
      </c>
      <c r="R17820">
        <v>104</v>
      </c>
    </row>
    <row r="17821" spans="1:18" x14ac:dyDescent="0.3">
      <c r="A17821">
        <v>10501669</v>
      </c>
      <c r="B17821">
        <v>44</v>
      </c>
      <c r="C17821" t="s">
        <v>48</v>
      </c>
      <c r="D17821" t="s">
        <v>26</v>
      </c>
      <c r="E17821">
        <v>0</v>
      </c>
      <c r="F17821">
        <v>1</v>
      </c>
      <c r="G17821">
        <v>1</v>
      </c>
      <c r="H17821" t="s">
        <v>36</v>
      </c>
      <c r="I17821">
        <v>55450</v>
      </c>
      <c r="J17821" t="s">
        <v>46</v>
      </c>
      <c r="K17821">
        <v>-1</v>
      </c>
      <c r="L17821">
        <v>0</v>
      </c>
      <c r="M17821" t="s">
        <v>27</v>
      </c>
      <c r="N17821">
        <v>0</v>
      </c>
      <c r="O17821" s="6">
        <v>42945</v>
      </c>
      <c r="P17821" t="str">
        <f t="shared" si="278"/>
        <v>Jul</v>
      </c>
      <c r="Q17821" s="6" t="s">
        <v>40</v>
      </c>
      <c r="R17821">
        <v>176</v>
      </c>
    </row>
    <row r="17822" spans="1:18" x14ac:dyDescent="0.3">
      <c r="A17822">
        <v>26827890</v>
      </c>
      <c r="B17822">
        <v>44</v>
      </c>
      <c r="C17822" t="s">
        <v>29</v>
      </c>
      <c r="D17822" t="s">
        <v>34</v>
      </c>
      <c r="E17822">
        <v>0</v>
      </c>
      <c r="F17822">
        <v>0</v>
      </c>
      <c r="G17822">
        <v>0</v>
      </c>
      <c r="H17822" t="s">
        <v>31</v>
      </c>
      <c r="I17822">
        <v>117000</v>
      </c>
      <c r="J17822" t="s">
        <v>46</v>
      </c>
      <c r="K17822">
        <v>-1</v>
      </c>
      <c r="L17822">
        <v>0</v>
      </c>
      <c r="M17822" t="s">
        <v>27</v>
      </c>
      <c r="N17822">
        <v>0</v>
      </c>
      <c r="O17822" s="6">
        <v>42945</v>
      </c>
      <c r="P17822" t="str">
        <f t="shared" si="278"/>
        <v>Jul</v>
      </c>
      <c r="Q17822" s="6" t="s">
        <v>40</v>
      </c>
      <c r="R17822">
        <v>637</v>
      </c>
    </row>
    <row r="17823" spans="1:18" x14ac:dyDescent="0.3">
      <c r="A17823">
        <v>67748002</v>
      </c>
      <c r="B17823">
        <v>39</v>
      </c>
      <c r="C17823" t="s">
        <v>29</v>
      </c>
      <c r="D17823" t="s">
        <v>26</v>
      </c>
      <c r="E17823">
        <v>0</v>
      </c>
      <c r="F17823">
        <v>0</v>
      </c>
      <c r="G17823">
        <v>1</v>
      </c>
      <c r="H17823" t="s">
        <v>31</v>
      </c>
      <c r="I17823">
        <v>36900</v>
      </c>
      <c r="J17823" t="s">
        <v>46</v>
      </c>
      <c r="K17823">
        <v>-1</v>
      </c>
      <c r="L17823">
        <v>0</v>
      </c>
      <c r="M17823" t="s">
        <v>27</v>
      </c>
      <c r="N17823">
        <v>0</v>
      </c>
      <c r="O17823" s="6">
        <v>42945</v>
      </c>
      <c r="P17823" t="str">
        <f t="shared" si="278"/>
        <v>Jul</v>
      </c>
      <c r="Q17823" s="6" t="s">
        <v>40</v>
      </c>
      <c r="R17823">
        <v>90</v>
      </c>
    </row>
    <row r="17824" spans="1:18" x14ac:dyDescent="0.3">
      <c r="A17824">
        <v>35761836</v>
      </c>
      <c r="B17824">
        <v>56</v>
      </c>
      <c r="C17824" t="s">
        <v>35</v>
      </c>
      <c r="D17824" t="s">
        <v>34</v>
      </c>
      <c r="E17824">
        <v>0</v>
      </c>
      <c r="F17824">
        <v>0</v>
      </c>
      <c r="G17824">
        <v>1</v>
      </c>
      <c r="H17824" t="s">
        <v>31</v>
      </c>
      <c r="I17824">
        <v>-4100</v>
      </c>
      <c r="J17824" t="s">
        <v>46</v>
      </c>
      <c r="K17824">
        <v>-1</v>
      </c>
      <c r="L17824">
        <v>0</v>
      </c>
      <c r="M17824" t="s">
        <v>27</v>
      </c>
      <c r="N17824">
        <v>0</v>
      </c>
      <c r="O17824" s="6">
        <v>42945</v>
      </c>
      <c r="P17824" t="str">
        <f t="shared" si="278"/>
        <v>Jul</v>
      </c>
      <c r="Q17824" s="6" t="s">
        <v>40</v>
      </c>
      <c r="R17824">
        <v>234</v>
      </c>
    </row>
    <row r="17825" spans="1:18" x14ac:dyDescent="0.3">
      <c r="A17825">
        <v>43174427</v>
      </c>
      <c r="B17825">
        <v>26</v>
      </c>
      <c r="C17825" t="s">
        <v>38</v>
      </c>
      <c r="D17825" t="s">
        <v>30</v>
      </c>
      <c r="E17825">
        <v>0</v>
      </c>
      <c r="F17825">
        <v>0</v>
      </c>
      <c r="G17825">
        <v>0</v>
      </c>
      <c r="H17825" t="s">
        <v>31</v>
      </c>
      <c r="I17825">
        <v>0</v>
      </c>
      <c r="J17825" t="s">
        <v>46</v>
      </c>
      <c r="K17825">
        <v>-1</v>
      </c>
      <c r="L17825">
        <v>0</v>
      </c>
      <c r="M17825" t="s">
        <v>27</v>
      </c>
      <c r="N17825">
        <v>0</v>
      </c>
      <c r="O17825" s="6">
        <v>42945</v>
      </c>
      <c r="P17825" t="str">
        <f t="shared" si="278"/>
        <v>Jul</v>
      </c>
      <c r="Q17825" s="6" t="s">
        <v>40</v>
      </c>
      <c r="R17825">
        <v>165</v>
      </c>
    </row>
    <row r="17826" spans="1:18" x14ac:dyDescent="0.3">
      <c r="A17826">
        <v>35464873</v>
      </c>
      <c r="B17826">
        <v>51</v>
      </c>
      <c r="C17826" t="s">
        <v>48</v>
      </c>
      <c r="D17826" t="s">
        <v>26</v>
      </c>
      <c r="E17826">
        <v>0</v>
      </c>
      <c r="F17826">
        <v>0</v>
      </c>
      <c r="G17826">
        <v>0</v>
      </c>
      <c r="H17826" t="s">
        <v>27</v>
      </c>
      <c r="I17826">
        <v>8700</v>
      </c>
      <c r="J17826" t="s">
        <v>47</v>
      </c>
      <c r="K17826">
        <v>-1</v>
      </c>
      <c r="L17826">
        <v>0</v>
      </c>
      <c r="M17826" t="s">
        <v>27</v>
      </c>
      <c r="N17826">
        <v>0</v>
      </c>
      <c r="O17826" s="6">
        <v>42945</v>
      </c>
      <c r="P17826" t="str">
        <f t="shared" si="278"/>
        <v>Jul</v>
      </c>
      <c r="Q17826" s="6" t="s">
        <v>40</v>
      </c>
      <c r="R17826">
        <v>308</v>
      </c>
    </row>
    <row r="17827" spans="1:18" x14ac:dyDescent="0.3">
      <c r="A17827">
        <v>50256476</v>
      </c>
      <c r="B17827">
        <v>39</v>
      </c>
      <c r="C17827" t="s">
        <v>38</v>
      </c>
      <c r="D17827" t="s">
        <v>26</v>
      </c>
      <c r="E17827">
        <v>0</v>
      </c>
      <c r="F17827">
        <v>1</v>
      </c>
      <c r="G17827">
        <v>0</v>
      </c>
      <c r="H17827" t="s">
        <v>31</v>
      </c>
      <c r="I17827">
        <v>47450</v>
      </c>
      <c r="J17827" t="s">
        <v>46</v>
      </c>
      <c r="K17827">
        <v>-1</v>
      </c>
      <c r="L17827">
        <v>0</v>
      </c>
      <c r="M17827" t="s">
        <v>27</v>
      </c>
      <c r="N17827">
        <v>0</v>
      </c>
      <c r="O17827" s="6">
        <v>42945</v>
      </c>
      <c r="P17827" t="str">
        <f t="shared" si="278"/>
        <v>Jul</v>
      </c>
      <c r="Q17827" s="6" t="s">
        <v>40</v>
      </c>
      <c r="R17827">
        <v>75</v>
      </c>
    </row>
    <row r="17828" spans="1:18" x14ac:dyDescent="0.3">
      <c r="A17828">
        <v>52087908</v>
      </c>
      <c r="B17828">
        <v>32</v>
      </c>
      <c r="C17828" t="s">
        <v>37</v>
      </c>
      <c r="D17828" t="s">
        <v>26</v>
      </c>
      <c r="E17828">
        <v>0</v>
      </c>
      <c r="F17828">
        <v>1</v>
      </c>
      <c r="G17828">
        <v>0</v>
      </c>
      <c r="H17828" t="s">
        <v>31</v>
      </c>
      <c r="I17828">
        <v>133200</v>
      </c>
      <c r="J17828" t="s">
        <v>46</v>
      </c>
      <c r="K17828">
        <v>-1</v>
      </c>
      <c r="L17828">
        <v>0</v>
      </c>
      <c r="M17828" t="s">
        <v>27</v>
      </c>
      <c r="N17828">
        <v>0</v>
      </c>
      <c r="O17828" s="6">
        <v>42945</v>
      </c>
      <c r="P17828" t="str">
        <f t="shared" si="278"/>
        <v>Jul</v>
      </c>
      <c r="Q17828" s="6" t="s">
        <v>40</v>
      </c>
      <c r="R17828">
        <v>242</v>
      </c>
    </row>
    <row r="17829" spans="1:18" x14ac:dyDescent="0.3">
      <c r="A17829">
        <v>28248520</v>
      </c>
      <c r="B17829">
        <v>45</v>
      </c>
      <c r="C17829" t="s">
        <v>38</v>
      </c>
      <c r="D17829" t="s">
        <v>26</v>
      </c>
      <c r="E17829">
        <v>0</v>
      </c>
      <c r="F17829">
        <v>1</v>
      </c>
      <c r="G17829">
        <v>1</v>
      </c>
      <c r="H17829" t="s">
        <v>31</v>
      </c>
      <c r="I17829">
        <v>10950</v>
      </c>
      <c r="J17829" t="s">
        <v>46</v>
      </c>
      <c r="K17829">
        <v>-1</v>
      </c>
      <c r="L17829">
        <v>0</v>
      </c>
      <c r="M17829" t="s">
        <v>27</v>
      </c>
      <c r="N17829">
        <v>0</v>
      </c>
      <c r="O17829" s="6">
        <v>42945</v>
      </c>
      <c r="P17829" t="str">
        <f t="shared" si="278"/>
        <v>Jul</v>
      </c>
      <c r="Q17829" s="6" t="s">
        <v>40</v>
      </c>
      <c r="R17829">
        <v>142</v>
      </c>
    </row>
    <row r="17830" spans="1:18" x14ac:dyDescent="0.3">
      <c r="A17830">
        <v>69904354</v>
      </c>
      <c r="B17830">
        <v>37</v>
      </c>
      <c r="C17830" t="s">
        <v>37</v>
      </c>
      <c r="D17830" t="s">
        <v>26</v>
      </c>
      <c r="E17830">
        <v>0</v>
      </c>
      <c r="F17830">
        <v>0</v>
      </c>
      <c r="G17830">
        <v>0</v>
      </c>
      <c r="H17830" t="s">
        <v>31</v>
      </c>
      <c r="I17830">
        <v>0</v>
      </c>
      <c r="J17830" t="s">
        <v>46</v>
      </c>
      <c r="K17830">
        <v>-1</v>
      </c>
      <c r="L17830">
        <v>0</v>
      </c>
      <c r="M17830" t="s">
        <v>27</v>
      </c>
      <c r="N17830">
        <v>0</v>
      </c>
      <c r="O17830" s="6">
        <v>42945</v>
      </c>
      <c r="P17830" t="str">
        <f t="shared" si="278"/>
        <v>Jul</v>
      </c>
      <c r="Q17830" s="6" t="s">
        <v>40</v>
      </c>
      <c r="R17830">
        <v>153</v>
      </c>
    </row>
    <row r="17831" spans="1:18" x14ac:dyDescent="0.3">
      <c r="A17831">
        <v>61696266</v>
      </c>
      <c r="B17831">
        <v>43</v>
      </c>
      <c r="C17831" t="s">
        <v>32</v>
      </c>
      <c r="D17831" t="s">
        <v>30</v>
      </c>
      <c r="E17831">
        <v>0</v>
      </c>
      <c r="F17831">
        <v>0</v>
      </c>
      <c r="G17831">
        <v>1</v>
      </c>
      <c r="H17831" t="s">
        <v>4</v>
      </c>
      <c r="I17831">
        <v>37200</v>
      </c>
      <c r="J17831" t="s">
        <v>46</v>
      </c>
      <c r="K17831">
        <v>-1</v>
      </c>
      <c r="L17831">
        <v>0</v>
      </c>
      <c r="M17831" t="s">
        <v>27</v>
      </c>
      <c r="N17831">
        <v>0</v>
      </c>
      <c r="O17831" s="6">
        <v>42945</v>
      </c>
      <c r="P17831" t="str">
        <f t="shared" si="278"/>
        <v>Jul</v>
      </c>
      <c r="Q17831" s="6" t="s">
        <v>40</v>
      </c>
      <c r="R17831">
        <v>619</v>
      </c>
    </row>
    <row r="17832" spans="1:18" x14ac:dyDescent="0.3">
      <c r="A17832">
        <v>85399851</v>
      </c>
      <c r="B17832">
        <v>42</v>
      </c>
      <c r="C17832" t="s">
        <v>39</v>
      </c>
      <c r="D17832" t="s">
        <v>26</v>
      </c>
      <c r="E17832">
        <v>0</v>
      </c>
      <c r="F17832">
        <v>1</v>
      </c>
      <c r="G17832">
        <v>0</v>
      </c>
      <c r="H17832" t="s">
        <v>31</v>
      </c>
      <c r="I17832">
        <v>75400</v>
      </c>
      <c r="J17832" t="s">
        <v>46</v>
      </c>
      <c r="K17832">
        <v>-1</v>
      </c>
      <c r="L17832">
        <v>0</v>
      </c>
      <c r="M17832" t="s">
        <v>27</v>
      </c>
      <c r="N17832">
        <v>0</v>
      </c>
      <c r="O17832" s="6">
        <v>42945</v>
      </c>
      <c r="P17832" t="str">
        <f t="shared" si="278"/>
        <v>Jul</v>
      </c>
      <c r="Q17832" s="6" t="s">
        <v>40</v>
      </c>
      <c r="R17832">
        <v>178</v>
      </c>
    </row>
    <row r="17833" spans="1:18" x14ac:dyDescent="0.3">
      <c r="A17833">
        <v>83831755</v>
      </c>
      <c r="B17833">
        <v>54</v>
      </c>
      <c r="C17833" t="s">
        <v>38</v>
      </c>
      <c r="D17833" t="s">
        <v>26</v>
      </c>
      <c r="E17833">
        <v>0</v>
      </c>
      <c r="F17833">
        <v>0</v>
      </c>
      <c r="G17833">
        <v>0</v>
      </c>
      <c r="H17833" t="s">
        <v>31</v>
      </c>
      <c r="I17833">
        <v>134050</v>
      </c>
      <c r="J17833" t="s">
        <v>47</v>
      </c>
      <c r="K17833">
        <v>-1</v>
      </c>
      <c r="L17833">
        <v>0</v>
      </c>
      <c r="M17833" t="s">
        <v>27</v>
      </c>
      <c r="N17833">
        <v>0</v>
      </c>
      <c r="O17833" s="6">
        <v>42945</v>
      </c>
      <c r="P17833" t="str">
        <f t="shared" si="278"/>
        <v>Jul</v>
      </c>
      <c r="Q17833" s="6" t="s">
        <v>40</v>
      </c>
      <c r="R17833">
        <v>481</v>
      </c>
    </row>
    <row r="17834" spans="1:18" x14ac:dyDescent="0.3">
      <c r="A17834">
        <v>56661700</v>
      </c>
      <c r="B17834">
        <v>34</v>
      </c>
      <c r="C17834" t="s">
        <v>29</v>
      </c>
      <c r="D17834" t="s">
        <v>26</v>
      </c>
      <c r="E17834">
        <v>0</v>
      </c>
      <c r="F17834">
        <v>0</v>
      </c>
      <c r="G17834">
        <v>0</v>
      </c>
      <c r="H17834" t="s">
        <v>4</v>
      </c>
      <c r="I17834">
        <v>23850</v>
      </c>
      <c r="J17834" t="s">
        <v>47</v>
      </c>
      <c r="K17834">
        <v>-1</v>
      </c>
      <c r="L17834">
        <v>0</v>
      </c>
      <c r="M17834" t="s">
        <v>27</v>
      </c>
      <c r="N17834">
        <v>0</v>
      </c>
      <c r="O17834" s="6">
        <v>42945</v>
      </c>
      <c r="P17834" t="str">
        <f t="shared" si="278"/>
        <v>Jul</v>
      </c>
      <c r="Q17834" s="6" t="s">
        <v>40</v>
      </c>
      <c r="R17834">
        <v>128</v>
      </c>
    </row>
    <row r="17835" spans="1:18" x14ac:dyDescent="0.3">
      <c r="A17835">
        <v>21924009</v>
      </c>
      <c r="B17835">
        <v>58</v>
      </c>
      <c r="C17835" t="s">
        <v>48</v>
      </c>
      <c r="D17835" t="s">
        <v>34</v>
      </c>
      <c r="E17835">
        <v>0</v>
      </c>
      <c r="F17835">
        <v>0</v>
      </c>
      <c r="G17835">
        <v>0</v>
      </c>
      <c r="H17835" t="s">
        <v>36</v>
      </c>
      <c r="I17835">
        <v>192900</v>
      </c>
      <c r="J17835" t="s">
        <v>47</v>
      </c>
      <c r="K17835">
        <v>-1</v>
      </c>
      <c r="L17835">
        <v>0</v>
      </c>
      <c r="M17835" t="s">
        <v>27</v>
      </c>
      <c r="N17835">
        <v>0</v>
      </c>
      <c r="O17835" s="6">
        <v>42945</v>
      </c>
      <c r="P17835" t="str">
        <f t="shared" si="278"/>
        <v>Jul</v>
      </c>
      <c r="Q17835" s="6" t="s">
        <v>40</v>
      </c>
      <c r="R17835">
        <v>53</v>
      </c>
    </row>
    <row r="17836" spans="1:18" x14ac:dyDescent="0.3">
      <c r="A17836">
        <v>26619034</v>
      </c>
      <c r="B17836">
        <v>39</v>
      </c>
      <c r="C17836" t="s">
        <v>37</v>
      </c>
      <c r="D17836" t="s">
        <v>26</v>
      </c>
      <c r="E17836">
        <v>0</v>
      </c>
      <c r="F17836">
        <v>0</v>
      </c>
      <c r="G17836">
        <v>0</v>
      </c>
      <c r="H17836" t="s">
        <v>4</v>
      </c>
      <c r="I17836">
        <v>457150</v>
      </c>
      <c r="J17836" t="s">
        <v>46</v>
      </c>
      <c r="K17836">
        <v>-1</v>
      </c>
      <c r="L17836">
        <v>0</v>
      </c>
      <c r="M17836" t="s">
        <v>27</v>
      </c>
      <c r="N17836">
        <v>0</v>
      </c>
      <c r="O17836" s="6">
        <v>42945</v>
      </c>
      <c r="P17836" t="str">
        <f t="shared" si="278"/>
        <v>Jul</v>
      </c>
      <c r="Q17836" s="6" t="s">
        <v>40</v>
      </c>
      <c r="R17836">
        <v>851</v>
      </c>
    </row>
    <row r="17837" spans="1:18" x14ac:dyDescent="0.3">
      <c r="A17837">
        <v>42791471</v>
      </c>
      <c r="B17837">
        <v>41</v>
      </c>
      <c r="C17837" t="s">
        <v>33</v>
      </c>
      <c r="D17837" t="s">
        <v>26</v>
      </c>
      <c r="E17837">
        <v>0</v>
      </c>
      <c r="F17837">
        <v>1</v>
      </c>
      <c r="G17837">
        <v>1</v>
      </c>
      <c r="H17837" t="s">
        <v>31</v>
      </c>
      <c r="I17837">
        <v>102200</v>
      </c>
      <c r="J17837" t="s">
        <v>46</v>
      </c>
      <c r="K17837">
        <v>-1</v>
      </c>
      <c r="L17837">
        <v>0</v>
      </c>
      <c r="M17837" t="s">
        <v>27</v>
      </c>
      <c r="N17837">
        <v>0</v>
      </c>
      <c r="O17837" s="6">
        <v>42945</v>
      </c>
      <c r="P17837" t="str">
        <f t="shared" si="278"/>
        <v>Jul</v>
      </c>
      <c r="Q17837" s="6" t="s">
        <v>40</v>
      </c>
      <c r="R17837">
        <v>234</v>
      </c>
    </row>
    <row r="17838" spans="1:18" x14ac:dyDescent="0.3">
      <c r="A17838">
        <v>51733486</v>
      </c>
      <c r="B17838">
        <v>54</v>
      </c>
      <c r="C17838" t="s">
        <v>29</v>
      </c>
      <c r="D17838" t="s">
        <v>26</v>
      </c>
      <c r="E17838">
        <v>0</v>
      </c>
      <c r="F17838">
        <v>1</v>
      </c>
      <c r="G17838">
        <v>0</v>
      </c>
      <c r="H17838" t="s">
        <v>36</v>
      </c>
      <c r="I17838">
        <v>153350</v>
      </c>
      <c r="J17838" t="s">
        <v>47</v>
      </c>
      <c r="K17838">
        <v>-1</v>
      </c>
      <c r="L17838">
        <v>0</v>
      </c>
      <c r="M17838" t="s">
        <v>27</v>
      </c>
      <c r="N17838">
        <v>0</v>
      </c>
      <c r="O17838" s="6">
        <v>42945</v>
      </c>
      <c r="P17838" t="str">
        <f t="shared" si="278"/>
        <v>Jul</v>
      </c>
      <c r="Q17838" s="6" t="s">
        <v>40</v>
      </c>
      <c r="R17838">
        <v>222</v>
      </c>
    </row>
    <row r="17839" spans="1:18" x14ac:dyDescent="0.3">
      <c r="A17839">
        <v>69421998</v>
      </c>
      <c r="B17839">
        <v>48</v>
      </c>
      <c r="C17839" t="s">
        <v>25</v>
      </c>
      <c r="D17839" t="s">
        <v>30</v>
      </c>
      <c r="E17839">
        <v>0</v>
      </c>
      <c r="F17839">
        <v>1</v>
      </c>
      <c r="G17839">
        <v>0</v>
      </c>
      <c r="H17839" t="s">
        <v>4</v>
      </c>
      <c r="I17839">
        <v>45300</v>
      </c>
      <c r="J17839" t="s">
        <v>47</v>
      </c>
      <c r="K17839">
        <v>-1</v>
      </c>
      <c r="L17839">
        <v>0</v>
      </c>
      <c r="M17839" t="s">
        <v>27</v>
      </c>
      <c r="N17839">
        <v>0</v>
      </c>
      <c r="O17839" s="6">
        <v>42945</v>
      </c>
      <c r="P17839" t="str">
        <f t="shared" si="278"/>
        <v>Jul</v>
      </c>
      <c r="Q17839" s="6" t="s">
        <v>40</v>
      </c>
      <c r="R17839">
        <v>289</v>
      </c>
    </row>
    <row r="17840" spans="1:18" x14ac:dyDescent="0.3">
      <c r="A17840">
        <v>39402954</v>
      </c>
      <c r="B17840">
        <v>47</v>
      </c>
      <c r="C17840" t="s">
        <v>38</v>
      </c>
      <c r="D17840" t="s">
        <v>30</v>
      </c>
      <c r="E17840">
        <v>0</v>
      </c>
      <c r="F17840">
        <v>0</v>
      </c>
      <c r="G17840">
        <v>0</v>
      </c>
      <c r="H17840" t="s">
        <v>31</v>
      </c>
      <c r="I17840">
        <v>29550</v>
      </c>
      <c r="J17840" t="s">
        <v>46</v>
      </c>
      <c r="K17840">
        <v>-1</v>
      </c>
      <c r="L17840">
        <v>0</v>
      </c>
      <c r="M17840" t="s">
        <v>27</v>
      </c>
      <c r="N17840">
        <v>0</v>
      </c>
      <c r="O17840" s="6">
        <v>42945</v>
      </c>
      <c r="P17840" t="str">
        <f t="shared" si="278"/>
        <v>Jul</v>
      </c>
      <c r="Q17840" s="6" t="s">
        <v>40</v>
      </c>
      <c r="R17840">
        <v>397</v>
      </c>
    </row>
    <row r="17841" spans="1:18" x14ac:dyDescent="0.3">
      <c r="A17841">
        <v>53514861</v>
      </c>
      <c r="B17841">
        <v>60</v>
      </c>
      <c r="C17841" t="s">
        <v>25</v>
      </c>
      <c r="D17841" t="s">
        <v>26</v>
      </c>
      <c r="E17841">
        <v>0</v>
      </c>
      <c r="F17841">
        <v>1</v>
      </c>
      <c r="G17841">
        <v>0</v>
      </c>
      <c r="H17841" t="s">
        <v>4</v>
      </c>
      <c r="I17841">
        <v>332850</v>
      </c>
      <c r="J17841" t="s">
        <v>46</v>
      </c>
      <c r="K17841">
        <v>-1</v>
      </c>
      <c r="L17841">
        <v>0</v>
      </c>
      <c r="M17841" t="s">
        <v>27</v>
      </c>
      <c r="N17841">
        <v>0</v>
      </c>
      <c r="O17841" s="6">
        <v>42945</v>
      </c>
      <c r="P17841" t="str">
        <f t="shared" si="278"/>
        <v>Jul</v>
      </c>
      <c r="Q17841" s="6" t="s">
        <v>40</v>
      </c>
      <c r="R17841">
        <v>333</v>
      </c>
    </row>
    <row r="17842" spans="1:18" x14ac:dyDescent="0.3">
      <c r="A17842">
        <v>18110624</v>
      </c>
      <c r="B17842">
        <v>51</v>
      </c>
      <c r="C17842" t="s">
        <v>33</v>
      </c>
      <c r="D17842" t="s">
        <v>26</v>
      </c>
      <c r="E17842">
        <v>0</v>
      </c>
      <c r="F17842">
        <v>1</v>
      </c>
      <c r="G17842">
        <v>1</v>
      </c>
      <c r="H17842" t="s">
        <v>31</v>
      </c>
      <c r="I17842">
        <v>57550</v>
      </c>
      <c r="J17842" t="s">
        <v>46</v>
      </c>
      <c r="K17842">
        <v>-1</v>
      </c>
      <c r="L17842">
        <v>0</v>
      </c>
      <c r="M17842" t="s">
        <v>27</v>
      </c>
      <c r="N17842">
        <v>0</v>
      </c>
      <c r="O17842" s="6">
        <v>42945</v>
      </c>
      <c r="P17842" t="str">
        <f t="shared" si="278"/>
        <v>Jul</v>
      </c>
      <c r="Q17842" s="6" t="s">
        <v>40</v>
      </c>
      <c r="R17842">
        <v>125</v>
      </c>
    </row>
    <row r="17843" spans="1:18" x14ac:dyDescent="0.3">
      <c r="A17843">
        <v>47607897</v>
      </c>
      <c r="B17843">
        <v>31</v>
      </c>
      <c r="C17843" t="s">
        <v>32</v>
      </c>
      <c r="D17843" t="s">
        <v>30</v>
      </c>
      <c r="E17843">
        <v>0</v>
      </c>
      <c r="F17843">
        <v>1</v>
      </c>
      <c r="G17843">
        <v>0</v>
      </c>
      <c r="H17843" t="s">
        <v>4</v>
      </c>
      <c r="I17843">
        <v>28300</v>
      </c>
      <c r="J17843" t="s">
        <v>46</v>
      </c>
      <c r="K17843">
        <v>-1</v>
      </c>
      <c r="L17843">
        <v>0</v>
      </c>
      <c r="M17843" t="s">
        <v>27</v>
      </c>
      <c r="N17843">
        <v>0</v>
      </c>
      <c r="O17843" s="6">
        <v>42945</v>
      </c>
      <c r="P17843" t="str">
        <f t="shared" si="278"/>
        <v>Jul</v>
      </c>
      <c r="Q17843" s="6" t="s">
        <v>40</v>
      </c>
      <c r="R17843">
        <v>333</v>
      </c>
    </row>
    <row r="17844" spans="1:18" x14ac:dyDescent="0.3">
      <c r="A17844">
        <v>43362797</v>
      </c>
      <c r="B17844">
        <v>53</v>
      </c>
      <c r="C17844" t="s">
        <v>39</v>
      </c>
      <c r="D17844" t="s">
        <v>26</v>
      </c>
      <c r="E17844">
        <v>0</v>
      </c>
      <c r="F17844">
        <v>1</v>
      </c>
      <c r="G17844">
        <v>0</v>
      </c>
      <c r="H17844" t="s">
        <v>31</v>
      </c>
      <c r="I17844">
        <v>26700</v>
      </c>
      <c r="J17844" t="s">
        <v>46</v>
      </c>
      <c r="K17844">
        <v>-1</v>
      </c>
      <c r="L17844">
        <v>0</v>
      </c>
      <c r="M17844" t="s">
        <v>27</v>
      </c>
      <c r="N17844">
        <v>0</v>
      </c>
      <c r="O17844" s="6">
        <v>42945</v>
      </c>
      <c r="P17844" t="str">
        <f t="shared" si="278"/>
        <v>Jul</v>
      </c>
      <c r="Q17844" s="6" t="s">
        <v>40</v>
      </c>
      <c r="R17844">
        <v>115</v>
      </c>
    </row>
    <row r="17845" spans="1:18" x14ac:dyDescent="0.3">
      <c r="A17845">
        <v>23534947</v>
      </c>
      <c r="B17845">
        <v>60</v>
      </c>
      <c r="C17845" t="s">
        <v>39</v>
      </c>
      <c r="D17845" t="s">
        <v>30</v>
      </c>
      <c r="E17845">
        <v>0</v>
      </c>
      <c r="F17845">
        <v>0</v>
      </c>
      <c r="G17845">
        <v>1</v>
      </c>
      <c r="H17845" t="s">
        <v>4</v>
      </c>
      <c r="I17845">
        <v>8950</v>
      </c>
      <c r="J17845" t="s">
        <v>46</v>
      </c>
      <c r="K17845">
        <v>-1</v>
      </c>
      <c r="L17845">
        <v>0</v>
      </c>
      <c r="M17845" t="s">
        <v>27</v>
      </c>
      <c r="N17845">
        <v>0</v>
      </c>
      <c r="O17845" s="6">
        <v>42945</v>
      </c>
      <c r="P17845" t="str">
        <f t="shared" si="278"/>
        <v>Jul</v>
      </c>
      <c r="Q17845" s="6" t="s">
        <v>40</v>
      </c>
      <c r="R17845">
        <v>79</v>
      </c>
    </row>
    <row r="17846" spans="1:18" x14ac:dyDescent="0.3">
      <c r="A17846">
        <v>36691379</v>
      </c>
      <c r="B17846">
        <v>52</v>
      </c>
      <c r="C17846" t="s">
        <v>38</v>
      </c>
      <c r="D17846" t="s">
        <v>34</v>
      </c>
      <c r="E17846">
        <v>1</v>
      </c>
      <c r="F17846">
        <v>0</v>
      </c>
      <c r="G17846">
        <v>1</v>
      </c>
      <c r="H17846" t="s">
        <v>36</v>
      </c>
      <c r="I17846">
        <v>-50</v>
      </c>
      <c r="J17846" t="s">
        <v>46</v>
      </c>
      <c r="K17846">
        <v>-1</v>
      </c>
      <c r="L17846">
        <v>0</v>
      </c>
      <c r="M17846" t="s">
        <v>27</v>
      </c>
      <c r="N17846">
        <v>0</v>
      </c>
      <c r="O17846" s="6">
        <v>42945</v>
      </c>
      <c r="P17846" t="str">
        <f t="shared" si="278"/>
        <v>Jul</v>
      </c>
      <c r="Q17846" s="6" t="s">
        <v>40</v>
      </c>
      <c r="R17846">
        <v>112</v>
      </c>
    </row>
    <row r="17847" spans="1:18" x14ac:dyDescent="0.3">
      <c r="A17847">
        <v>14983702</v>
      </c>
      <c r="B17847">
        <v>58</v>
      </c>
      <c r="C17847" t="s">
        <v>35</v>
      </c>
      <c r="D17847" t="s">
        <v>34</v>
      </c>
      <c r="E17847">
        <v>0</v>
      </c>
      <c r="F17847">
        <v>0</v>
      </c>
      <c r="G17847">
        <v>0</v>
      </c>
      <c r="H17847" t="s">
        <v>4</v>
      </c>
      <c r="I17847">
        <v>66050</v>
      </c>
      <c r="J17847" t="s">
        <v>47</v>
      </c>
      <c r="K17847">
        <v>-1</v>
      </c>
      <c r="L17847">
        <v>0</v>
      </c>
      <c r="M17847" t="s">
        <v>27</v>
      </c>
      <c r="N17847">
        <v>0</v>
      </c>
      <c r="O17847" s="6">
        <v>42945</v>
      </c>
      <c r="P17847" t="str">
        <f t="shared" si="278"/>
        <v>Jul</v>
      </c>
      <c r="Q17847" s="6" t="s">
        <v>40</v>
      </c>
      <c r="R17847">
        <v>157</v>
      </c>
    </row>
    <row r="17848" spans="1:18" x14ac:dyDescent="0.3">
      <c r="A17848">
        <v>11333406</v>
      </c>
      <c r="B17848">
        <v>52</v>
      </c>
      <c r="C17848" t="s">
        <v>38</v>
      </c>
      <c r="D17848" t="s">
        <v>26</v>
      </c>
      <c r="E17848">
        <v>0</v>
      </c>
      <c r="F17848">
        <v>0</v>
      </c>
      <c r="G17848">
        <v>1</v>
      </c>
      <c r="H17848" t="s">
        <v>31</v>
      </c>
      <c r="I17848">
        <v>-11600</v>
      </c>
      <c r="J17848" t="s">
        <v>46</v>
      </c>
      <c r="K17848">
        <v>-1</v>
      </c>
      <c r="L17848">
        <v>0</v>
      </c>
      <c r="M17848" t="s">
        <v>27</v>
      </c>
      <c r="N17848">
        <v>0</v>
      </c>
      <c r="O17848" s="6">
        <v>42945</v>
      </c>
      <c r="P17848" t="str">
        <f t="shared" si="278"/>
        <v>Jul</v>
      </c>
      <c r="Q17848" s="6" t="s">
        <v>40</v>
      </c>
      <c r="R17848">
        <v>101</v>
      </c>
    </row>
    <row r="17849" spans="1:18" x14ac:dyDescent="0.3">
      <c r="A17849">
        <v>36437966</v>
      </c>
      <c r="B17849">
        <v>35</v>
      </c>
      <c r="C17849" t="s">
        <v>29</v>
      </c>
      <c r="D17849" t="s">
        <v>26</v>
      </c>
      <c r="E17849">
        <v>0</v>
      </c>
      <c r="F17849">
        <v>1</v>
      </c>
      <c r="G17849">
        <v>0</v>
      </c>
      <c r="H17849" t="s">
        <v>31</v>
      </c>
      <c r="I17849">
        <v>164850</v>
      </c>
      <c r="J17849" t="s">
        <v>46</v>
      </c>
      <c r="K17849">
        <v>-1</v>
      </c>
      <c r="L17849">
        <v>0</v>
      </c>
      <c r="M17849" t="s">
        <v>27</v>
      </c>
      <c r="N17849">
        <v>0</v>
      </c>
      <c r="O17849" s="6">
        <v>42945</v>
      </c>
      <c r="P17849" t="str">
        <f t="shared" si="278"/>
        <v>Jul</v>
      </c>
      <c r="Q17849" s="6" t="s">
        <v>40</v>
      </c>
      <c r="R17849">
        <v>193</v>
      </c>
    </row>
    <row r="17850" spans="1:18" x14ac:dyDescent="0.3">
      <c r="A17850">
        <v>42370206</v>
      </c>
      <c r="B17850">
        <v>48</v>
      </c>
      <c r="C17850" t="s">
        <v>25</v>
      </c>
      <c r="D17850" t="s">
        <v>26</v>
      </c>
      <c r="E17850">
        <v>0</v>
      </c>
      <c r="F17850">
        <v>1</v>
      </c>
      <c r="G17850">
        <v>1</v>
      </c>
      <c r="H17850" t="s">
        <v>4</v>
      </c>
      <c r="I17850">
        <v>726500</v>
      </c>
      <c r="J17850" t="s">
        <v>47</v>
      </c>
      <c r="K17850">
        <v>-1</v>
      </c>
      <c r="L17850">
        <v>0</v>
      </c>
      <c r="M17850" t="s">
        <v>27</v>
      </c>
      <c r="N17850">
        <v>0</v>
      </c>
      <c r="O17850" s="6">
        <v>42945</v>
      </c>
      <c r="P17850" t="str">
        <f t="shared" si="278"/>
        <v>Jul</v>
      </c>
      <c r="Q17850" s="6" t="s">
        <v>40</v>
      </c>
      <c r="R17850">
        <v>863</v>
      </c>
    </row>
    <row r="17851" spans="1:18" x14ac:dyDescent="0.3">
      <c r="A17851">
        <v>55768938</v>
      </c>
      <c r="B17851">
        <v>39</v>
      </c>
      <c r="C17851" t="s">
        <v>25</v>
      </c>
      <c r="D17851" t="s">
        <v>26</v>
      </c>
      <c r="E17851">
        <v>0</v>
      </c>
      <c r="F17851">
        <v>1</v>
      </c>
      <c r="G17851">
        <v>0</v>
      </c>
      <c r="H17851" t="s">
        <v>4</v>
      </c>
      <c r="I17851">
        <v>-20450</v>
      </c>
      <c r="J17851" t="s">
        <v>46</v>
      </c>
      <c r="K17851">
        <v>-1</v>
      </c>
      <c r="L17851">
        <v>0</v>
      </c>
      <c r="M17851" t="s">
        <v>27</v>
      </c>
      <c r="N17851">
        <v>0</v>
      </c>
      <c r="O17851" s="6">
        <v>42945</v>
      </c>
      <c r="P17851" t="str">
        <f t="shared" si="278"/>
        <v>Jul</v>
      </c>
      <c r="Q17851" s="6" t="s">
        <v>40</v>
      </c>
      <c r="R17851">
        <v>590</v>
      </c>
    </row>
    <row r="17852" spans="1:18" x14ac:dyDescent="0.3">
      <c r="A17852">
        <v>57013308</v>
      </c>
      <c r="B17852">
        <v>43</v>
      </c>
      <c r="C17852" t="s">
        <v>45</v>
      </c>
      <c r="D17852" t="s">
        <v>26</v>
      </c>
      <c r="E17852">
        <v>0</v>
      </c>
      <c r="F17852">
        <v>0</v>
      </c>
      <c r="G17852">
        <v>0</v>
      </c>
      <c r="H17852" t="s">
        <v>31</v>
      </c>
      <c r="I17852">
        <v>81500</v>
      </c>
      <c r="J17852" t="s">
        <v>46</v>
      </c>
      <c r="K17852">
        <v>-1</v>
      </c>
      <c r="L17852">
        <v>0</v>
      </c>
      <c r="M17852" t="s">
        <v>27</v>
      </c>
      <c r="N17852">
        <v>0</v>
      </c>
      <c r="O17852" s="6">
        <v>42945</v>
      </c>
      <c r="P17852" t="str">
        <f t="shared" si="278"/>
        <v>Jul</v>
      </c>
      <c r="Q17852" s="6" t="s">
        <v>40</v>
      </c>
      <c r="R17852">
        <v>153</v>
      </c>
    </row>
    <row r="17853" spans="1:18" x14ac:dyDescent="0.3">
      <c r="A17853">
        <v>14539651</v>
      </c>
      <c r="B17853">
        <v>56</v>
      </c>
      <c r="C17853" t="s">
        <v>27</v>
      </c>
      <c r="D17853" t="s">
        <v>26</v>
      </c>
      <c r="E17853">
        <v>0</v>
      </c>
      <c r="F17853">
        <v>0</v>
      </c>
      <c r="G17853">
        <v>0</v>
      </c>
      <c r="H17853" t="s">
        <v>27</v>
      </c>
      <c r="I17853">
        <v>51600</v>
      </c>
      <c r="J17853" t="s">
        <v>47</v>
      </c>
      <c r="K17853">
        <v>-1</v>
      </c>
      <c r="L17853">
        <v>0</v>
      </c>
      <c r="M17853" t="s">
        <v>27</v>
      </c>
      <c r="N17853">
        <v>0</v>
      </c>
      <c r="O17853" s="6">
        <v>42945</v>
      </c>
      <c r="P17853" t="str">
        <f t="shared" si="278"/>
        <v>Jul</v>
      </c>
      <c r="Q17853" s="6" t="s">
        <v>40</v>
      </c>
      <c r="R17853">
        <v>225</v>
      </c>
    </row>
    <row r="17854" spans="1:18" x14ac:dyDescent="0.3">
      <c r="A17854">
        <v>11789617</v>
      </c>
      <c r="B17854">
        <v>28</v>
      </c>
      <c r="C17854" t="s">
        <v>38</v>
      </c>
      <c r="D17854" t="s">
        <v>26</v>
      </c>
      <c r="E17854">
        <v>0</v>
      </c>
      <c r="F17854">
        <v>0</v>
      </c>
      <c r="G17854">
        <v>1</v>
      </c>
      <c r="H17854" t="s">
        <v>31</v>
      </c>
      <c r="I17854">
        <v>18800</v>
      </c>
      <c r="J17854" t="s">
        <v>47</v>
      </c>
      <c r="K17854">
        <v>-1</v>
      </c>
      <c r="L17854">
        <v>0</v>
      </c>
      <c r="M17854" t="s">
        <v>27</v>
      </c>
      <c r="N17854">
        <v>0</v>
      </c>
      <c r="O17854" s="6">
        <v>42945</v>
      </c>
      <c r="P17854" t="str">
        <f t="shared" si="278"/>
        <v>Jul</v>
      </c>
      <c r="Q17854" s="6" t="s">
        <v>40</v>
      </c>
      <c r="R17854">
        <v>49</v>
      </c>
    </row>
    <row r="17855" spans="1:18" x14ac:dyDescent="0.3">
      <c r="A17855">
        <v>21716311</v>
      </c>
      <c r="B17855">
        <v>32</v>
      </c>
      <c r="C17855" t="s">
        <v>29</v>
      </c>
      <c r="D17855" t="s">
        <v>26</v>
      </c>
      <c r="E17855">
        <v>0</v>
      </c>
      <c r="F17855">
        <v>0</v>
      </c>
      <c r="G17855">
        <v>1</v>
      </c>
      <c r="H17855" t="s">
        <v>31</v>
      </c>
      <c r="I17855">
        <v>50</v>
      </c>
      <c r="J17855" t="s">
        <v>46</v>
      </c>
      <c r="K17855">
        <v>-1</v>
      </c>
      <c r="L17855">
        <v>0</v>
      </c>
      <c r="M17855" t="s">
        <v>27</v>
      </c>
      <c r="N17855">
        <v>0</v>
      </c>
      <c r="O17855" s="6">
        <v>42945</v>
      </c>
      <c r="P17855" t="str">
        <f t="shared" si="278"/>
        <v>Jul</v>
      </c>
      <c r="Q17855" s="6" t="s">
        <v>40</v>
      </c>
      <c r="R17855">
        <v>123</v>
      </c>
    </row>
    <row r="17856" spans="1:18" x14ac:dyDescent="0.3">
      <c r="A17856">
        <v>80662724</v>
      </c>
      <c r="B17856">
        <v>56</v>
      </c>
      <c r="C17856" t="s">
        <v>38</v>
      </c>
      <c r="D17856" t="s">
        <v>34</v>
      </c>
      <c r="E17856">
        <v>0</v>
      </c>
      <c r="F17856">
        <v>0</v>
      </c>
      <c r="G17856">
        <v>0</v>
      </c>
      <c r="H17856" t="s">
        <v>31</v>
      </c>
      <c r="I17856">
        <v>50350</v>
      </c>
      <c r="J17856" t="s">
        <v>46</v>
      </c>
      <c r="K17856">
        <v>-1</v>
      </c>
      <c r="L17856">
        <v>0</v>
      </c>
      <c r="M17856" t="s">
        <v>27</v>
      </c>
      <c r="N17856">
        <v>0</v>
      </c>
      <c r="O17856" s="6">
        <v>42945</v>
      </c>
      <c r="P17856" t="str">
        <f t="shared" si="278"/>
        <v>Jul</v>
      </c>
      <c r="Q17856" s="6" t="s">
        <v>40</v>
      </c>
      <c r="R17856">
        <v>88</v>
      </c>
    </row>
    <row r="17857" spans="1:18" x14ac:dyDescent="0.3">
      <c r="A17857">
        <v>88455780</v>
      </c>
      <c r="B17857">
        <v>58</v>
      </c>
      <c r="C17857" t="s">
        <v>45</v>
      </c>
      <c r="D17857" t="s">
        <v>26</v>
      </c>
      <c r="E17857">
        <v>0</v>
      </c>
      <c r="F17857">
        <v>1</v>
      </c>
      <c r="G17857">
        <v>0</v>
      </c>
      <c r="H17857" t="s">
        <v>31</v>
      </c>
      <c r="I17857">
        <v>30500</v>
      </c>
      <c r="J17857" t="s">
        <v>47</v>
      </c>
      <c r="K17857">
        <v>-1</v>
      </c>
      <c r="L17857">
        <v>0</v>
      </c>
      <c r="M17857" t="s">
        <v>27</v>
      </c>
      <c r="N17857">
        <v>0</v>
      </c>
      <c r="O17857" s="6">
        <v>42945</v>
      </c>
      <c r="P17857" t="str">
        <f t="shared" si="278"/>
        <v>Jul</v>
      </c>
      <c r="Q17857" s="6" t="s">
        <v>40</v>
      </c>
      <c r="R17857">
        <v>246</v>
      </c>
    </row>
    <row r="17858" spans="1:18" x14ac:dyDescent="0.3">
      <c r="A17858">
        <v>44930610</v>
      </c>
      <c r="B17858">
        <v>52</v>
      </c>
      <c r="C17858" t="s">
        <v>25</v>
      </c>
      <c r="D17858" t="s">
        <v>26</v>
      </c>
      <c r="E17858">
        <v>0</v>
      </c>
      <c r="F17858">
        <v>0</v>
      </c>
      <c r="G17858">
        <v>0</v>
      </c>
      <c r="H17858" t="s">
        <v>4</v>
      </c>
      <c r="I17858">
        <v>72650</v>
      </c>
      <c r="J17858" t="s">
        <v>47</v>
      </c>
      <c r="K17858">
        <v>-1</v>
      </c>
      <c r="L17858">
        <v>0</v>
      </c>
      <c r="M17858" t="s">
        <v>27</v>
      </c>
      <c r="N17858">
        <v>0</v>
      </c>
      <c r="O17858" s="6">
        <v>42945</v>
      </c>
      <c r="P17858" t="str">
        <f t="shared" si="278"/>
        <v>Jul</v>
      </c>
      <c r="Q17858" s="6" t="s">
        <v>40</v>
      </c>
      <c r="R17858">
        <v>254</v>
      </c>
    </row>
    <row r="17859" spans="1:18" x14ac:dyDescent="0.3">
      <c r="A17859">
        <v>62849781</v>
      </c>
      <c r="B17859">
        <v>58</v>
      </c>
      <c r="C17859" t="s">
        <v>38</v>
      </c>
      <c r="D17859" t="s">
        <v>26</v>
      </c>
      <c r="E17859">
        <v>0</v>
      </c>
      <c r="F17859">
        <v>1</v>
      </c>
      <c r="G17859">
        <v>1</v>
      </c>
      <c r="H17859" t="s">
        <v>31</v>
      </c>
      <c r="I17859">
        <v>500</v>
      </c>
      <c r="J17859" t="s">
        <v>46</v>
      </c>
      <c r="K17859">
        <v>-1</v>
      </c>
      <c r="L17859">
        <v>0</v>
      </c>
      <c r="M17859" t="s">
        <v>27</v>
      </c>
      <c r="N17859">
        <v>0</v>
      </c>
      <c r="O17859" s="6">
        <v>42946</v>
      </c>
      <c r="P17859" t="str">
        <f t="shared" ref="P17859:P17922" si="279">TEXT(O17859,"mmm")</f>
        <v>Jul</v>
      </c>
      <c r="Q17859" s="6" t="s">
        <v>42</v>
      </c>
      <c r="R17859">
        <v>95</v>
      </c>
    </row>
    <row r="17860" spans="1:18" x14ac:dyDescent="0.3">
      <c r="A17860">
        <v>76565386</v>
      </c>
      <c r="B17860">
        <v>56</v>
      </c>
      <c r="C17860" t="s">
        <v>33</v>
      </c>
      <c r="D17860" t="s">
        <v>26</v>
      </c>
      <c r="E17860">
        <v>0</v>
      </c>
      <c r="F17860">
        <v>0</v>
      </c>
      <c r="G17860">
        <v>0</v>
      </c>
      <c r="H17860" t="s">
        <v>31</v>
      </c>
      <c r="I17860">
        <v>65800</v>
      </c>
      <c r="J17860" t="s">
        <v>46</v>
      </c>
      <c r="K17860">
        <v>-1</v>
      </c>
      <c r="L17860">
        <v>0</v>
      </c>
      <c r="M17860" t="s">
        <v>27</v>
      </c>
      <c r="N17860">
        <v>0</v>
      </c>
      <c r="O17860" s="6">
        <v>42946</v>
      </c>
      <c r="P17860" t="str">
        <f t="shared" si="279"/>
        <v>Jul</v>
      </c>
      <c r="Q17860" s="6" t="s">
        <v>42</v>
      </c>
      <c r="R17860">
        <v>76</v>
      </c>
    </row>
    <row r="17861" spans="1:18" x14ac:dyDescent="0.3">
      <c r="A17861">
        <v>12331592</v>
      </c>
      <c r="B17861">
        <v>50</v>
      </c>
      <c r="C17861" t="s">
        <v>33</v>
      </c>
      <c r="D17861" t="s">
        <v>26</v>
      </c>
      <c r="E17861">
        <v>0</v>
      </c>
      <c r="F17861">
        <v>1</v>
      </c>
      <c r="G17861">
        <v>1</v>
      </c>
      <c r="H17861" t="s">
        <v>31</v>
      </c>
      <c r="I17861">
        <v>171800</v>
      </c>
      <c r="J17861" t="s">
        <v>46</v>
      </c>
      <c r="K17861">
        <v>-1</v>
      </c>
      <c r="L17861">
        <v>0</v>
      </c>
      <c r="M17861" t="s">
        <v>27</v>
      </c>
      <c r="N17861">
        <v>0</v>
      </c>
      <c r="O17861" s="6">
        <v>42946</v>
      </c>
      <c r="P17861" t="str">
        <f t="shared" si="279"/>
        <v>Jul</v>
      </c>
      <c r="Q17861" s="6" t="s">
        <v>42</v>
      </c>
      <c r="R17861">
        <v>182</v>
      </c>
    </row>
    <row r="17862" spans="1:18" x14ac:dyDescent="0.3">
      <c r="A17862">
        <v>16453664</v>
      </c>
      <c r="B17862">
        <v>44</v>
      </c>
      <c r="C17862" t="s">
        <v>25</v>
      </c>
      <c r="D17862" t="s">
        <v>26</v>
      </c>
      <c r="E17862">
        <v>0</v>
      </c>
      <c r="F17862">
        <v>1</v>
      </c>
      <c r="G17862">
        <v>0</v>
      </c>
      <c r="H17862" t="s">
        <v>4</v>
      </c>
      <c r="I17862">
        <v>248400</v>
      </c>
      <c r="J17862" t="s">
        <v>46</v>
      </c>
      <c r="K17862">
        <v>-1</v>
      </c>
      <c r="L17862">
        <v>0</v>
      </c>
      <c r="M17862" t="s">
        <v>27</v>
      </c>
      <c r="N17862">
        <v>0</v>
      </c>
      <c r="O17862" s="6">
        <v>42946</v>
      </c>
      <c r="P17862" t="str">
        <f t="shared" si="279"/>
        <v>Jul</v>
      </c>
      <c r="Q17862" s="6" t="s">
        <v>42</v>
      </c>
      <c r="R17862">
        <v>76</v>
      </c>
    </row>
    <row r="17863" spans="1:18" x14ac:dyDescent="0.3">
      <c r="A17863">
        <v>82273643</v>
      </c>
      <c r="B17863">
        <v>30</v>
      </c>
      <c r="C17863" t="s">
        <v>38</v>
      </c>
      <c r="D17863" t="s">
        <v>26</v>
      </c>
      <c r="E17863">
        <v>0</v>
      </c>
      <c r="F17863">
        <v>1</v>
      </c>
      <c r="G17863">
        <v>0</v>
      </c>
      <c r="H17863" t="s">
        <v>36</v>
      </c>
      <c r="I17863">
        <v>50750</v>
      </c>
      <c r="J17863" t="s">
        <v>46</v>
      </c>
      <c r="K17863">
        <v>-1</v>
      </c>
      <c r="L17863">
        <v>0</v>
      </c>
      <c r="M17863" t="s">
        <v>27</v>
      </c>
      <c r="N17863">
        <v>0</v>
      </c>
      <c r="O17863" s="6">
        <v>42946</v>
      </c>
      <c r="P17863" t="str">
        <f t="shared" si="279"/>
        <v>Jul</v>
      </c>
      <c r="Q17863" s="6" t="s">
        <v>42</v>
      </c>
      <c r="R17863">
        <v>11</v>
      </c>
    </row>
    <row r="17864" spans="1:18" x14ac:dyDescent="0.3">
      <c r="A17864">
        <v>43825878</v>
      </c>
      <c r="B17864">
        <v>25</v>
      </c>
      <c r="C17864" t="s">
        <v>29</v>
      </c>
      <c r="D17864" t="s">
        <v>30</v>
      </c>
      <c r="E17864">
        <v>0</v>
      </c>
      <c r="F17864">
        <v>1</v>
      </c>
      <c r="G17864">
        <v>0</v>
      </c>
      <c r="H17864" t="s">
        <v>31</v>
      </c>
      <c r="I17864">
        <v>1750</v>
      </c>
      <c r="J17864" t="s">
        <v>46</v>
      </c>
      <c r="K17864">
        <v>-1</v>
      </c>
      <c r="L17864">
        <v>0</v>
      </c>
      <c r="M17864" t="s">
        <v>27</v>
      </c>
      <c r="N17864">
        <v>0</v>
      </c>
      <c r="O17864" s="6">
        <v>42946</v>
      </c>
      <c r="P17864" t="str">
        <f t="shared" si="279"/>
        <v>Jul</v>
      </c>
      <c r="Q17864" s="6" t="s">
        <v>42</v>
      </c>
      <c r="R17864">
        <v>96</v>
      </c>
    </row>
    <row r="17865" spans="1:18" x14ac:dyDescent="0.3">
      <c r="A17865">
        <v>22398845</v>
      </c>
      <c r="B17865">
        <v>31</v>
      </c>
      <c r="C17865" t="s">
        <v>33</v>
      </c>
      <c r="D17865" t="s">
        <v>30</v>
      </c>
      <c r="E17865">
        <v>0</v>
      </c>
      <c r="F17865">
        <v>1</v>
      </c>
      <c r="G17865">
        <v>0</v>
      </c>
      <c r="H17865" t="s">
        <v>27</v>
      </c>
      <c r="I17865">
        <v>-17000</v>
      </c>
      <c r="J17865" t="s">
        <v>46</v>
      </c>
      <c r="K17865">
        <v>-1</v>
      </c>
      <c r="L17865">
        <v>0</v>
      </c>
      <c r="M17865" t="s">
        <v>27</v>
      </c>
      <c r="N17865">
        <v>0</v>
      </c>
      <c r="O17865" s="6">
        <v>42946</v>
      </c>
      <c r="P17865" t="str">
        <f t="shared" si="279"/>
        <v>Jul</v>
      </c>
      <c r="Q17865" s="6" t="s">
        <v>42</v>
      </c>
      <c r="R17865">
        <v>520</v>
      </c>
    </row>
    <row r="17866" spans="1:18" x14ac:dyDescent="0.3">
      <c r="A17866">
        <v>47669040</v>
      </c>
      <c r="B17866">
        <v>27</v>
      </c>
      <c r="C17866" t="s">
        <v>29</v>
      </c>
      <c r="D17866" t="s">
        <v>26</v>
      </c>
      <c r="E17866">
        <v>0</v>
      </c>
      <c r="F17866">
        <v>1</v>
      </c>
      <c r="G17866">
        <v>0</v>
      </c>
      <c r="H17866" t="s">
        <v>31</v>
      </c>
      <c r="I17866">
        <v>0</v>
      </c>
      <c r="J17866" t="s">
        <v>46</v>
      </c>
      <c r="K17866">
        <v>-1</v>
      </c>
      <c r="L17866">
        <v>0</v>
      </c>
      <c r="M17866" t="s">
        <v>27</v>
      </c>
      <c r="N17866">
        <v>0</v>
      </c>
      <c r="O17866" s="6">
        <v>42946</v>
      </c>
      <c r="P17866" t="str">
        <f t="shared" si="279"/>
        <v>Jul</v>
      </c>
      <c r="Q17866" s="6" t="s">
        <v>42</v>
      </c>
      <c r="R17866">
        <v>138</v>
      </c>
    </row>
    <row r="17867" spans="1:18" x14ac:dyDescent="0.3">
      <c r="A17867">
        <v>33995265</v>
      </c>
      <c r="B17867">
        <v>52</v>
      </c>
      <c r="C17867" t="s">
        <v>37</v>
      </c>
      <c r="D17867" t="s">
        <v>26</v>
      </c>
      <c r="E17867">
        <v>0</v>
      </c>
      <c r="F17867">
        <v>0</v>
      </c>
      <c r="G17867">
        <v>0</v>
      </c>
      <c r="H17867" t="s">
        <v>31</v>
      </c>
      <c r="I17867">
        <v>87300</v>
      </c>
      <c r="J17867" t="s">
        <v>46</v>
      </c>
      <c r="K17867">
        <v>-1</v>
      </c>
      <c r="L17867">
        <v>0</v>
      </c>
      <c r="M17867" t="s">
        <v>27</v>
      </c>
      <c r="N17867">
        <v>0</v>
      </c>
      <c r="O17867" s="6">
        <v>42946</v>
      </c>
      <c r="P17867" t="str">
        <f t="shared" si="279"/>
        <v>Jul</v>
      </c>
      <c r="Q17867" s="6" t="s">
        <v>42</v>
      </c>
      <c r="R17867">
        <v>142</v>
      </c>
    </row>
    <row r="17868" spans="1:18" x14ac:dyDescent="0.3">
      <c r="A17868">
        <v>72499582</v>
      </c>
      <c r="B17868">
        <v>52</v>
      </c>
      <c r="C17868" t="s">
        <v>33</v>
      </c>
      <c r="D17868" t="s">
        <v>30</v>
      </c>
      <c r="E17868">
        <v>0</v>
      </c>
      <c r="F17868">
        <v>0</v>
      </c>
      <c r="G17868">
        <v>0</v>
      </c>
      <c r="H17868" t="s">
        <v>36</v>
      </c>
      <c r="I17868">
        <v>70000</v>
      </c>
      <c r="J17868" t="s">
        <v>46</v>
      </c>
      <c r="K17868">
        <v>-1</v>
      </c>
      <c r="L17868">
        <v>0</v>
      </c>
      <c r="M17868" t="s">
        <v>27</v>
      </c>
      <c r="N17868">
        <v>0</v>
      </c>
      <c r="O17868" s="6">
        <v>42946</v>
      </c>
      <c r="P17868" t="str">
        <f t="shared" si="279"/>
        <v>Jul</v>
      </c>
      <c r="Q17868" s="6" t="s">
        <v>42</v>
      </c>
      <c r="R17868">
        <v>103</v>
      </c>
    </row>
    <row r="17869" spans="1:18" x14ac:dyDescent="0.3">
      <c r="A17869">
        <v>50078583</v>
      </c>
      <c r="B17869">
        <v>37</v>
      </c>
      <c r="C17869" t="s">
        <v>29</v>
      </c>
      <c r="D17869" t="s">
        <v>30</v>
      </c>
      <c r="E17869">
        <v>0</v>
      </c>
      <c r="F17869">
        <v>1</v>
      </c>
      <c r="G17869">
        <v>0</v>
      </c>
      <c r="H17869" t="s">
        <v>31</v>
      </c>
      <c r="I17869">
        <v>5150</v>
      </c>
      <c r="J17869" t="s">
        <v>46</v>
      </c>
      <c r="K17869">
        <v>-1</v>
      </c>
      <c r="L17869">
        <v>0</v>
      </c>
      <c r="M17869" t="s">
        <v>27</v>
      </c>
      <c r="N17869">
        <v>0</v>
      </c>
      <c r="O17869" s="6">
        <v>42946</v>
      </c>
      <c r="P17869" t="str">
        <f t="shared" si="279"/>
        <v>Jul</v>
      </c>
      <c r="Q17869" s="6" t="s">
        <v>42</v>
      </c>
      <c r="R17869">
        <v>124</v>
      </c>
    </row>
    <row r="17870" spans="1:18" x14ac:dyDescent="0.3">
      <c r="A17870">
        <v>29410903</v>
      </c>
      <c r="B17870">
        <v>25</v>
      </c>
      <c r="C17870" t="s">
        <v>38</v>
      </c>
      <c r="D17870" t="s">
        <v>30</v>
      </c>
      <c r="E17870">
        <v>0</v>
      </c>
      <c r="F17870">
        <v>0</v>
      </c>
      <c r="G17870">
        <v>1</v>
      </c>
      <c r="H17870" t="s">
        <v>31</v>
      </c>
      <c r="I17870">
        <v>250</v>
      </c>
      <c r="J17870" t="s">
        <v>46</v>
      </c>
      <c r="K17870">
        <v>-1</v>
      </c>
      <c r="L17870">
        <v>0</v>
      </c>
      <c r="M17870" t="s">
        <v>27</v>
      </c>
      <c r="N17870">
        <v>0</v>
      </c>
      <c r="O17870" s="6">
        <v>42946</v>
      </c>
      <c r="P17870" t="str">
        <f t="shared" si="279"/>
        <v>Jul</v>
      </c>
      <c r="Q17870" s="6" t="s">
        <v>42</v>
      </c>
      <c r="R17870">
        <v>84</v>
      </c>
    </row>
    <row r="17871" spans="1:18" x14ac:dyDescent="0.3">
      <c r="A17871">
        <v>44020413</v>
      </c>
      <c r="B17871">
        <v>33</v>
      </c>
      <c r="C17871" t="s">
        <v>38</v>
      </c>
      <c r="D17871" t="s">
        <v>26</v>
      </c>
      <c r="E17871">
        <v>0</v>
      </c>
      <c r="F17871">
        <v>1</v>
      </c>
      <c r="G17871">
        <v>0</v>
      </c>
      <c r="H17871" t="s">
        <v>31</v>
      </c>
      <c r="I17871">
        <v>-16650</v>
      </c>
      <c r="J17871" t="s">
        <v>46</v>
      </c>
      <c r="K17871">
        <v>-1</v>
      </c>
      <c r="L17871">
        <v>0</v>
      </c>
      <c r="M17871" t="s">
        <v>27</v>
      </c>
      <c r="N17871">
        <v>0</v>
      </c>
      <c r="O17871" s="6">
        <v>42946</v>
      </c>
      <c r="P17871" t="str">
        <f t="shared" si="279"/>
        <v>Jul</v>
      </c>
      <c r="Q17871" s="6" t="s">
        <v>42</v>
      </c>
      <c r="R17871">
        <v>329</v>
      </c>
    </row>
    <row r="17872" spans="1:18" x14ac:dyDescent="0.3">
      <c r="A17872">
        <v>24688290</v>
      </c>
      <c r="B17872">
        <v>41</v>
      </c>
      <c r="C17872" t="s">
        <v>33</v>
      </c>
      <c r="D17872" t="s">
        <v>26</v>
      </c>
      <c r="E17872">
        <v>0</v>
      </c>
      <c r="F17872">
        <v>1</v>
      </c>
      <c r="G17872">
        <v>1</v>
      </c>
      <c r="H17872" t="s">
        <v>36</v>
      </c>
      <c r="I17872">
        <v>1650</v>
      </c>
      <c r="J17872" t="s">
        <v>46</v>
      </c>
      <c r="K17872">
        <v>-1</v>
      </c>
      <c r="L17872">
        <v>0</v>
      </c>
      <c r="M17872" t="s">
        <v>27</v>
      </c>
      <c r="N17872">
        <v>0</v>
      </c>
      <c r="O17872" s="6">
        <v>42946</v>
      </c>
      <c r="P17872" t="str">
        <f t="shared" si="279"/>
        <v>Jul</v>
      </c>
      <c r="Q17872" s="6" t="s">
        <v>42</v>
      </c>
      <c r="R17872">
        <v>125</v>
      </c>
    </row>
    <row r="17873" spans="1:18" x14ac:dyDescent="0.3">
      <c r="A17873">
        <v>16553238</v>
      </c>
      <c r="B17873">
        <v>51</v>
      </c>
      <c r="C17873" t="s">
        <v>35</v>
      </c>
      <c r="D17873" t="s">
        <v>26</v>
      </c>
      <c r="E17873">
        <v>0</v>
      </c>
      <c r="F17873">
        <v>0</v>
      </c>
      <c r="G17873">
        <v>0</v>
      </c>
      <c r="H17873" t="s">
        <v>31</v>
      </c>
      <c r="I17873">
        <v>50850</v>
      </c>
      <c r="J17873" t="s">
        <v>46</v>
      </c>
      <c r="K17873">
        <v>-1</v>
      </c>
      <c r="L17873">
        <v>0</v>
      </c>
      <c r="M17873" t="s">
        <v>27</v>
      </c>
      <c r="N17873">
        <v>0</v>
      </c>
      <c r="O17873" s="6">
        <v>42946</v>
      </c>
      <c r="P17873" t="str">
        <f t="shared" si="279"/>
        <v>Jul</v>
      </c>
      <c r="Q17873" s="6" t="s">
        <v>42</v>
      </c>
      <c r="R17873">
        <v>353</v>
      </c>
    </row>
    <row r="17874" spans="1:18" x14ac:dyDescent="0.3">
      <c r="A17874">
        <v>88514736</v>
      </c>
      <c r="B17874">
        <v>58</v>
      </c>
      <c r="C17874" t="s">
        <v>35</v>
      </c>
      <c r="D17874" t="s">
        <v>26</v>
      </c>
      <c r="E17874">
        <v>0</v>
      </c>
      <c r="F17874">
        <v>0</v>
      </c>
      <c r="G17874">
        <v>0</v>
      </c>
      <c r="H17874" t="s">
        <v>36</v>
      </c>
      <c r="I17874">
        <v>531400</v>
      </c>
      <c r="J17874" t="s">
        <v>46</v>
      </c>
      <c r="K17874">
        <v>-1</v>
      </c>
      <c r="L17874">
        <v>0</v>
      </c>
      <c r="M17874" t="s">
        <v>27</v>
      </c>
      <c r="N17874">
        <v>0</v>
      </c>
      <c r="O17874" s="6">
        <v>42946</v>
      </c>
      <c r="P17874" t="str">
        <f t="shared" si="279"/>
        <v>Jul</v>
      </c>
      <c r="Q17874" s="6" t="s">
        <v>42</v>
      </c>
      <c r="R17874">
        <v>189</v>
      </c>
    </row>
    <row r="17875" spans="1:18" x14ac:dyDescent="0.3">
      <c r="A17875">
        <v>32417368</v>
      </c>
      <c r="B17875">
        <v>39</v>
      </c>
      <c r="C17875" t="s">
        <v>37</v>
      </c>
      <c r="D17875" t="s">
        <v>26</v>
      </c>
      <c r="E17875">
        <v>0</v>
      </c>
      <c r="F17875">
        <v>0</v>
      </c>
      <c r="G17875">
        <v>0</v>
      </c>
      <c r="H17875" t="s">
        <v>31</v>
      </c>
      <c r="I17875">
        <v>20300</v>
      </c>
      <c r="J17875" t="s">
        <v>46</v>
      </c>
      <c r="K17875">
        <v>-1</v>
      </c>
      <c r="L17875">
        <v>0</v>
      </c>
      <c r="M17875" t="s">
        <v>27</v>
      </c>
      <c r="N17875">
        <v>0</v>
      </c>
      <c r="O17875" s="6">
        <v>42946</v>
      </c>
      <c r="P17875" t="str">
        <f t="shared" si="279"/>
        <v>Jul</v>
      </c>
      <c r="Q17875" s="6" t="s">
        <v>42</v>
      </c>
      <c r="R17875">
        <v>253</v>
      </c>
    </row>
    <row r="17876" spans="1:18" x14ac:dyDescent="0.3">
      <c r="A17876">
        <v>38176801</v>
      </c>
      <c r="B17876">
        <v>26</v>
      </c>
      <c r="C17876" t="s">
        <v>29</v>
      </c>
      <c r="D17876" t="s">
        <v>30</v>
      </c>
      <c r="E17876">
        <v>0</v>
      </c>
      <c r="F17876">
        <v>0</v>
      </c>
      <c r="G17876">
        <v>1</v>
      </c>
      <c r="H17876" t="s">
        <v>31</v>
      </c>
      <c r="I17876">
        <v>0</v>
      </c>
      <c r="J17876" t="s">
        <v>46</v>
      </c>
      <c r="K17876">
        <v>-1</v>
      </c>
      <c r="L17876">
        <v>0</v>
      </c>
      <c r="M17876" t="s">
        <v>27</v>
      </c>
      <c r="N17876">
        <v>0</v>
      </c>
      <c r="O17876" s="6">
        <v>42946</v>
      </c>
      <c r="P17876" t="str">
        <f t="shared" si="279"/>
        <v>Jul</v>
      </c>
      <c r="Q17876" s="6" t="s">
        <v>42</v>
      </c>
      <c r="R17876">
        <v>65</v>
      </c>
    </row>
    <row r="17877" spans="1:18" x14ac:dyDescent="0.3">
      <c r="A17877">
        <v>64501095</v>
      </c>
      <c r="B17877">
        <v>50</v>
      </c>
      <c r="C17877" t="s">
        <v>37</v>
      </c>
      <c r="D17877" t="s">
        <v>26</v>
      </c>
      <c r="E17877">
        <v>0</v>
      </c>
      <c r="F17877">
        <v>0</v>
      </c>
      <c r="G17877">
        <v>0</v>
      </c>
      <c r="H17877" t="s">
        <v>31</v>
      </c>
      <c r="I17877">
        <v>133900</v>
      </c>
      <c r="J17877" t="s">
        <v>47</v>
      </c>
      <c r="K17877">
        <v>-1</v>
      </c>
      <c r="L17877">
        <v>0</v>
      </c>
      <c r="M17877" t="s">
        <v>27</v>
      </c>
      <c r="N17877">
        <v>1</v>
      </c>
      <c r="O17877" s="6">
        <v>42946</v>
      </c>
      <c r="P17877" t="str">
        <f t="shared" si="279"/>
        <v>Jul</v>
      </c>
      <c r="Q17877" s="6" t="s">
        <v>42</v>
      </c>
      <c r="R17877">
        <v>1011</v>
      </c>
    </row>
    <row r="17878" spans="1:18" x14ac:dyDescent="0.3">
      <c r="A17878">
        <v>85562049</v>
      </c>
      <c r="B17878">
        <v>51</v>
      </c>
      <c r="C17878" t="s">
        <v>29</v>
      </c>
      <c r="D17878" t="s">
        <v>34</v>
      </c>
      <c r="E17878">
        <v>0</v>
      </c>
      <c r="F17878">
        <v>1</v>
      </c>
      <c r="G17878">
        <v>0</v>
      </c>
      <c r="H17878" t="s">
        <v>27</v>
      </c>
      <c r="I17878">
        <v>178000</v>
      </c>
      <c r="J17878" t="s">
        <v>46</v>
      </c>
      <c r="K17878">
        <v>-1</v>
      </c>
      <c r="L17878">
        <v>0</v>
      </c>
      <c r="M17878" t="s">
        <v>27</v>
      </c>
      <c r="N17878">
        <v>0</v>
      </c>
      <c r="O17878" s="6">
        <v>42946</v>
      </c>
      <c r="P17878" t="str">
        <f t="shared" si="279"/>
        <v>Jul</v>
      </c>
      <c r="Q17878" s="6" t="s">
        <v>42</v>
      </c>
      <c r="R17878">
        <v>334</v>
      </c>
    </row>
    <row r="17879" spans="1:18" x14ac:dyDescent="0.3">
      <c r="A17879">
        <v>25115588</v>
      </c>
      <c r="B17879">
        <v>38</v>
      </c>
      <c r="C17879" t="s">
        <v>25</v>
      </c>
      <c r="D17879" t="s">
        <v>30</v>
      </c>
      <c r="E17879">
        <v>0</v>
      </c>
      <c r="F17879">
        <v>1</v>
      </c>
      <c r="G17879">
        <v>0</v>
      </c>
      <c r="H17879" t="s">
        <v>4</v>
      </c>
      <c r="I17879">
        <v>253650</v>
      </c>
      <c r="J17879" t="s">
        <v>46</v>
      </c>
      <c r="K17879">
        <v>-1</v>
      </c>
      <c r="L17879">
        <v>0</v>
      </c>
      <c r="M17879" t="s">
        <v>27</v>
      </c>
      <c r="N17879">
        <v>0</v>
      </c>
      <c r="O17879" s="6">
        <v>42946</v>
      </c>
      <c r="P17879" t="str">
        <f t="shared" si="279"/>
        <v>Jul</v>
      </c>
      <c r="Q17879" s="6" t="s">
        <v>42</v>
      </c>
      <c r="R17879">
        <v>68</v>
      </c>
    </row>
    <row r="17880" spans="1:18" x14ac:dyDescent="0.3">
      <c r="A17880">
        <v>80846794</v>
      </c>
      <c r="B17880">
        <v>46</v>
      </c>
      <c r="C17880" t="s">
        <v>48</v>
      </c>
      <c r="D17880" t="s">
        <v>26</v>
      </c>
      <c r="E17880">
        <v>0</v>
      </c>
      <c r="F17880">
        <v>1</v>
      </c>
      <c r="G17880">
        <v>0</v>
      </c>
      <c r="H17880" t="s">
        <v>31</v>
      </c>
      <c r="I17880">
        <v>13550</v>
      </c>
      <c r="J17880" t="s">
        <v>46</v>
      </c>
      <c r="K17880">
        <v>-1</v>
      </c>
      <c r="L17880">
        <v>0</v>
      </c>
      <c r="M17880" t="s">
        <v>27</v>
      </c>
      <c r="N17880">
        <v>1</v>
      </c>
      <c r="O17880" s="6">
        <v>42946</v>
      </c>
      <c r="P17880" t="str">
        <f t="shared" si="279"/>
        <v>Jul</v>
      </c>
      <c r="Q17880" s="6" t="s">
        <v>42</v>
      </c>
      <c r="R17880">
        <v>1013</v>
      </c>
    </row>
    <row r="17881" spans="1:18" x14ac:dyDescent="0.3">
      <c r="A17881">
        <v>31649544</v>
      </c>
      <c r="B17881">
        <v>56</v>
      </c>
      <c r="C17881" t="s">
        <v>32</v>
      </c>
      <c r="D17881" t="s">
        <v>34</v>
      </c>
      <c r="E17881">
        <v>0</v>
      </c>
      <c r="F17881">
        <v>0</v>
      </c>
      <c r="G17881">
        <v>1</v>
      </c>
      <c r="H17881" t="s">
        <v>4</v>
      </c>
      <c r="I17881">
        <v>148750</v>
      </c>
      <c r="J17881" t="s">
        <v>46</v>
      </c>
      <c r="K17881">
        <v>-1</v>
      </c>
      <c r="L17881">
        <v>0</v>
      </c>
      <c r="M17881" t="s">
        <v>27</v>
      </c>
      <c r="N17881">
        <v>0</v>
      </c>
      <c r="O17881" s="6">
        <v>42946</v>
      </c>
      <c r="P17881" t="str">
        <f t="shared" si="279"/>
        <v>Jul</v>
      </c>
      <c r="Q17881" s="6" t="s">
        <v>42</v>
      </c>
      <c r="R17881">
        <v>28</v>
      </c>
    </row>
    <row r="17882" spans="1:18" x14ac:dyDescent="0.3">
      <c r="A17882">
        <v>52937668</v>
      </c>
      <c r="B17882">
        <v>27</v>
      </c>
      <c r="C17882" t="s">
        <v>29</v>
      </c>
      <c r="D17882" t="s">
        <v>30</v>
      </c>
      <c r="E17882">
        <v>0</v>
      </c>
      <c r="F17882">
        <v>0</v>
      </c>
      <c r="G17882">
        <v>0</v>
      </c>
      <c r="H17882" t="s">
        <v>31</v>
      </c>
      <c r="I17882">
        <v>7550</v>
      </c>
      <c r="J17882" t="s">
        <v>46</v>
      </c>
      <c r="K17882">
        <v>-1</v>
      </c>
      <c r="L17882">
        <v>0</v>
      </c>
      <c r="M17882" t="s">
        <v>27</v>
      </c>
      <c r="N17882">
        <v>0</v>
      </c>
      <c r="O17882" s="6">
        <v>42946</v>
      </c>
      <c r="P17882" t="str">
        <f t="shared" si="279"/>
        <v>Jul</v>
      </c>
      <c r="Q17882" s="6" t="s">
        <v>42</v>
      </c>
      <c r="R17882">
        <v>139</v>
      </c>
    </row>
    <row r="17883" spans="1:18" x14ac:dyDescent="0.3">
      <c r="A17883">
        <v>82010194</v>
      </c>
      <c r="B17883">
        <v>33</v>
      </c>
      <c r="C17883" t="s">
        <v>45</v>
      </c>
      <c r="D17883" t="s">
        <v>26</v>
      </c>
      <c r="E17883">
        <v>0</v>
      </c>
      <c r="F17883">
        <v>0</v>
      </c>
      <c r="G17883">
        <v>1</v>
      </c>
      <c r="H17883" t="s">
        <v>31</v>
      </c>
      <c r="I17883">
        <v>3300</v>
      </c>
      <c r="J17883" t="s">
        <v>46</v>
      </c>
      <c r="K17883">
        <v>-1</v>
      </c>
      <c r="L17883">
        <v>0</v>
      </c>
      <c r="M17883" t="s">
        <v>27</v>
      </c>
      <c r="N17883">
        <v>0</v>
      </c>
      <c r="O17883" s="6">
        <v>42946</v>
      </c>
      <c r="P17883" t="str">
        <f t="shared" si="279"/>
        <v>Jul</v>
      </c>
      <c r="Q17883" s="6" t="s">
        <v>42</v>
      </c>
      <c r="R17883">
        <v>189</v>
      </c>
    </row>
    <row r="17884" spans="1:18" x14ac:dyDescent="0.3">
      <c r="A17884">
        <v>35343811</v>
      </c>
      <c r="B17884">
        <v>42</v>
      </c>
      <c r="C17884" t="s">
        <v>25</v>
      </c>
      <c r="D17884" t="s">
        <v>26</v>
      </c>
      <c r="E17884">
        <v>0</v>
      </c>
      <c r="F17884">
        <v>0</v>
      </c>
      <c r="G17884">
        <v>0</v>
      </c>
      <c r="H17884" t="s">
        <v>31</v>
      </c>
      <c r="I17884">
        <v>0</v>
      </c>
      <c r="J17884" t="s">
        <v>46</v>
      </c>
      <c r="K17884">
        <v>-1</v>
      </c>
      <c r="L17884">
        <v>0</v>
      </c>
      <c r="M17884" t="s">
        <v>27</v>
      </c>
      <c r="N17884">
        <v>0</v>
      </c>
      <c r="O17884" s="6">
        <v>42946</v>
      </c>
      <c r="P17884" t="str">
        <f t="shared" si="279"/>
        <v>Jul</v>
      </c>
      <c r="Q17884" s="6" t="s">
        <v>42</v>
      </c>
      <c r="R17884">
        <v>458</v>
      </c>
    </row>
    <row r="17885" spans="1:18" x14ac:dyDescent="0.3">
      <c r="A17885">
        <v>78756258</v>
      </c>
      <c r="B17885">
        <v>47</v>
      </c>
      <c r="C17885" t="s">
        <v>25</v>
      </c>
      <c r="D17885" t="s">
        <v>30</v>
      </c>
      <c r="E17885">
        <v>0</v>
      </c>
      <c r="F17885">
        <v>0</v>
      </c>
      <c r="G17885">
        <v>1</v>
      </c>
      <c r="H17885" t="s">
        <v>4</v>
      </c>
      <c r="I17885">
        <v>12750</v>
      </c>
      <c r="J17885" t="s">
        <v>46</v>
      </c>
      <c r="K17885">
        <v>-1</v>
      </c>
      <c r="L17885">
        <v>0</v>
      </c>
      <c r="M17885" t="s">
        <v>27</v>
      </c>
      <c r="N17885">
        <v>1</v>
      </c>
      <c r="O17885" s="6">
        <v>42946</v>
      </c>
      <c r="P17885" t="str">
        <f t="shared" si="279"/>
        <v>Jul</v>
      </c>
      <c r="Q17885" s="6" t="s">
        <v>42</v>
      </c>
      <c r="R17885">
        <v>802</v>
      </c>
    </row>
    <row r="17886" spans="1:18" x14ac:dyDescent="0.3">
      <c r="A17886">
        <v>60747128</v>
      </c>
      <c r="B17886">
        <v>27</v>
      </c>
      <c r="C17886" t="s">
        <v>33</v>
      </c>
      <c r="D17886" t="s">
        <v>30</v>
      </c>
      <c r="E17886">
        <v>0</v>
      </c>
      <c r="F17886">
        <v>0</v>
      </c>
      <c r="G17886">
        <v>1</v>
      </c>
      <c r="H17886" t="s">
        <v>36</v>
      </c>
      <c r="I17886">
        <v>-3550</v>
      </c>
      <c r="J17886" t="s">
        <v>46</v>
      </c>
      <c r="K17886">
        <v>-1</v>
      </c>
      <c r="L17886">
        <v>0</v>
      </c>
      <c r="M17886" t="s">
        <v>27</v>
      </c>
      <c r="N17886">
        <v>0</v>
      </c>
      <c r="O17886" s="6">
        <v>42946</v>
      </c>
      <c r="P17886" t="str">
        <f t="shared" si="279"/>
        <v>Jul</v>
      </c>
      <c r="Q17886" s="6" t="s">
        <v>42</v>
      </c>
      <c r="R17886">
        <v>70</v>
      </c>
    </row>
    <row r="17887" spans="1:18" x14ac:dyDescent="0.3">
      <c r="A17887">
        <v>26250064</v>
      </c>
      <c r="B17887">
        <v>28</v>
      </c>
      <c r="C17887" t="s">
        <v>33</v>
      </c>
      <c r="D17887" t="s">
        <v>30</v>
      </c>
      <c r="E17887">
        <v>0</v>
      </c>
      <c r="F17887">
        <v>1</v>
      </c>
      <c r="G17887">
        <v>0</v>
      </c>
      <c r="H17887" t="s">
        <v>36</v>
      </c>
      <c r="I17887">
        <v>59950</v>
      </c>
      <c r="J17887" t="s">
        <v>46</v>
      </c>
      <c r="K17887">
        <v>-1</v>
      </c>
      <c r="L17887">
        <v>0</v>
      </c>
      <c r="M17887" t="s">
        <v>27</v>
      </c>
      <c r="N17887">
        <v>0</v>
      </c>
      <c r="O17887" s="6">
        <v>42946</v>
      </c>
      <c r="P17887" t="str">
        <f t="shared" si="279"/>
        <v>Jul</v>
      </c>
      <c r="Q17887" s="6" t="s">
        <v>42</v>
      </c>
      <c r="R17887">
        <v>1011</v>
      </c>
    </row>
    <row r="17888" spans="1:18" x14ac:dyDescent="0.3">
      <c r="A17888">
        <v>78310075</v>
      </c>
      <c r="B17888">
        <v>49</v>
      </c>
      <c r="C17888" t="s">
        <v>37</v>
      </c>
      <c r="D17888" t="s">
        <v>34</v>
      </c>
      <c r="E17888">
        <v>0</v>
      </c>
      <c r="F17888">
        <v>1</v>
      </c>
      <c r="G17888">
        <v>0</v>
      </c>
      <c r="H17888" t="s">
        <v>31</v>
      </c>
      <c r="I17888">
        <v>-3650</v>
      </c>
      <c r="J17888" t="s">
        <v>46</v>
      </c>
      <c r="K17888">
        <v>-1</v>
      </c>
      <c r="L17888">
        <v>0</v>
      </c>
      <c r="M17888" t="s">
        <v>27</v>
      </c>
      <c r="N17888">
        <v>0</v>
      </c>
      <c r="O17888" s="6">
        <v>42946</v>
      </c>
      <c r="P17888" t="str">
        <f t="shared" si="279"/>
        <v>Jul</v>
      </c>
      <c r="Q17888" s="6" t="s">
        <v>42</v>
      </c>
      <c r="R17888">
        <v>31</v>
      </c>
    </row>
    <row r="17889" spans="1:18" x14ac:dyDescent="0.3">
      <c r="A17889">
        <v>76209925</v>
      </c>
      <c r="B17889">
        <v>42</v>
      </c>
      <c r="C17889" t="s">
        <v>37</v>
      </c>
      <c r="D17889" t="s">
        <v>26</v>
      </c>
      <c r="E17889">
        <v>0</v>
      </c>
      <c r="F17889">
        <v>0</v>
      </c>
      <c r="G17889">
        <v>0</v>
      </c>
      <c r="H17889" t="s">
        <v>31</v>
      </c>
      <c r="I17889">
        <v>47350</v>
      </c>
      <c r="J17889" t="s">
        <v>46</v>
      </c>
      <c r="K17889">
        <v>-1</v>
      </c>
      <c r="L17889">
        <v>0</v>
      </c>
      <c r="M17889" t="s">
        <v>27</v>
      </c>
      <c r="N17889">
        <v>0</v>
      </c>
      <c r="O17889" s="6">
        <v>42946</v>
      </c>
      <c r="P17889" t="str">
        <f t="shared" si="279"/>
        <v>Jul</v>
      </c>
      <c r="Q17889" s="6" t="s">
        <v>42</v>
      </c>
      <c r="R17889">
        <v>158</v>
      </c>
    </row>
    <row r="17890" spans="1:18" x14ac:dyDescent="0.3">
      <c r="A17890">
        <v>72428043</v>
      </c>
      <c r="B17890">
        <v>41</v>
      </c>
      <c r="C17890" t="s">
        <v>25</v>
      </c>
      <c r="D17890" t="s">
        <v>26</v>
      </c>
      <c r="E17890">
        <v>0</v>
      </c>
      <c r="F17890">
        <v>1</v>
      </c>
      <c r="G17890">
        <v>0</v>
      </c>
      <c r="H17890" t="s">
        <v>4</v>
      </c>
      <c r="I17890">
        <v>750</v>
      </c>
      <c r="J17890" t="s">
        <v>46</v>
      </c>
      <c r="K17890">
        <v>-1</v>
      </c>
      <c r="L17890">
        <v>0</v>
      </c>
      <c r="M17890" t="s">
        <v>27</v>
      </c>
      <c r="N17890">
        <v>0</v>
      </c>
      <c r="O17890" s="6">
        <v>42946</v>
      </c>
      <c r="P17890" t="str">
        <f t="shared" si="279"/>
        <v>Jul</v>
      </c>
      <c r="Q17890" s="6" t="s">
        <v>42</v>
      </c>
      <c r="R17890">
        <v>59</v>
      </c>
    </row>
    <row r="17891" spans="1:18" x14ac:dyDescent="0.3">
      <c r="A17891">
        <v>22996948</v>
      </c>
      <c r="B17891">
        <v>55</v>
      </c>
      <c r="C17891" t="s">
        <v>38</v>
      </c>
      <c r="D17891" t="s">
        <v>26</v>
      </c>
      <c r="E17891">
        <v>0</v>
      </c>
      <c r="F17891">
        <v>1</v>
      </c>
      <c r="G17891">
        <v>0</v>
      </c>
      <c r="H17891" t="s">
        <v>27</v>
      </c>
      <c r="I17891">
        <v>35750</v>
      </c>
      <c r="J17891" t="s">
        <v>47</v>
      </c>
      <c r="K17891">
        <v>-1</v>
      </c>
      <c r="L17891">
        <v>0</v>
      </c>
      <c r="M17891" t="s">
        <v>27</v>
      </c>
      <c r="N17891">
        <v>0</v>
      </c>
      <c r="O17891" s="6">
        <v>42946</v>
      </c>
      <c r="P17891" t="str">
        <f t="shared" si="279"/>
        <v>Jul</v>
      </c>
      <c r="Q17891" s="6" t="s">
        <v>42</v>
      </c>
      <c r="R17891">
        <v>90</v>
      </c>
    </row>
    <row r="17892" spans="1:18" x14ac:dyDescent="0.3">
      <c r="A17892">
        <v>46908374</v>
      </c>
      <c r="B17892">
        <v>49</v>
      </c>
      <c r="C17892" t="s">
        <v>25</v>
      </c>
      <c r="D17892" t="s">
        <v>26</v>
      </c>
      <c r="E17892">
        <v>0</v>
      </c>
      <c r="F17892">
        <v>0</v>
      </c>
      <c r="G17892">
        <v>0</v>
      </c>
      <c r="H17892" t="s">
        <v>4</v>
      </c>
      <c r="I17892">
        <v>298450</v>
      </c>
      <c r="J17892" t="s">
        <v>46</v>
      </c>
      <c r="K17892">
        <v>-1</v>
      </c>
      <c r="L17892">
        <v>0</v>
      </c>
      <c r="M17892" t="s">
        <v>27</v>
      </c>
      <c r="N17892">
        <v>0</v>
      </c>
      <c r="O17892" s="6">
        <v>42946</v>
      </c>
      <c r="P17892" t="str">
        <f t="shared" si="279"/>
        <v>Jul</v>
      </c>
      <c r="Q17892" s="6" t="s">
        <v>42</v>
      </c>
      <c r="R17892">
        <v>258</v>
      </c>
    </row>
    <row r="17893" spans="1:18" x14ac:dyDescent="0.3">
      <c r="A17893">
        <v>25962054</v>
      </c>
      <c r="B17893">
        <v>26</v>
      </c>
      <c r="C17893" t="s">
        <v>37</v>
      </c>
      <c r="D17893" t="s">
        <v>30</v>
      </c>
      <c r="E17893">
        <v>1</v>
      </c>
      <c r="F17893">
        <v>0</v>
      </c>
      <c r="G17893">
        <v>1</v>
      </c>
      <c r="H17893" t="s">
        <v>31</v>
      </c>
      <c r="I17893">
        <v>-2100</v>
      </c>
      <c r="J17893" t="s">
        <v>46</v>
      </c>
      <c r="K17893">
        <v>-1</v>
      </c>
      <c r="L17893">
        <v>0</v>
      </c>
      <c r="M17893" t="s">
        <v>27</v>
      </c>
      <c r="N17893">
        <v>0</v>
      </c>
      <c r="O17893" s="6">
        <v>42946</v>
      </c>
      <c r="P17893" t="str">
        <f t="shared" si="279"/>
        <v>Jul</v>
      </c>
      <c r="Q17893" s="6" t="s">
        <v>42</v>
      </c>
      <c r="R17893">
        <v>305</v>
      </c>
    </row>
    <row r="17894" spans="1:18" x14ac:dyDescent="0.3">
      <c r="A17894">
        <v>45501981</v>
      </c>
      <c r="B17894">
        <v>43</v>
      </c>
      <c r="C17894" t="s">
        <v>33</v>
      </c>
      <c r="D17894" t="s">
        <v>26</v>
      </c>
      <c r="E17894">
        <v>0</v>
      </c>
      <c r="F17894">
        <v>1</v>
      </c>
      <c r="G17894">
        <v>0</v>
      </c>
      <c r="H17894" t="s">
        <v>31</v>
      </c>
      <c r="I17894">
        <v>25550</v>
      </c>
      <c r="J17894" t="s">
        <v>46</v>
      </c>
      <c r="K17894">
        <v>-1</v>
      </c>
      <c r="L17894">
        <v>0</v>
      </c>
      <c r="M17894" t="s">
        <v>27</v>
      </c>
      <c r="N17894">
        <v>0</v>
      </c>
      <c r="O17894" s="6">
        <v>42946</v>
      </c>
      <c r="P17894" t="str">
        <f t="shared" si="279"/>
        <v>Jul</v>
      </c>
      <c r="Q17894" s="6" t="s">
        <v>42</v>
      </c>
      <c r="R17894">
        <v>67</v>
      </c>
    </row>
    <row r="17895" spans="1:18" x14ac:dyDescent="0.3">
      <c r="A17895">
        <v>13282608</v>
      </c>
      <c r="B17895">
        <v>59</v>
      </c>
      <c r="C17895" t="s">
        <v>35</v>
      </c>
      <c r="D17895" t="s">
        <v>30</v>
      </c>
      <c r="E17895">
        <v>0</v>
      </c>
      <c r="F17895">
        <v>0</v>
      </c>
      <c r="G17895">
        <v>1</v>
      </c>
      <c r="H17895" t="s">
        <v>31</v>
      </c>
      <c r="I17895">
        <v>115150</v>
      </c>
      <c r="J17895" t="s">
        <v>47</v>
      </c>
      <c r="K17895">
        <v>-1</v>
      </c>
      <c r="L17895">
        <v>0</v>
      </c>
      <c r="M17895" t="s">
        <v>27</v>
      </c>
      <c r="N17895">
        <v>0</v>
      </c>
      <c r="O17895" s="6">
        <v>42946</v>
      </c>
      <c r="P17895" t="str">
        <f t="shared" si="279"/>
        <v>Jul</v>
      </c>
      <c r="Q17895" s="6" t="s">
        <v>42</v>
      </c>
      <c r="R17895">
        <v>128</v>
      </c>
    </row>
    <row r="17896" spans="1:18" x14ac:dyDescent="0.3">
      <c r="A17896">
        <v>70099126</v>
      </c>
      <c r="B17896">
        <v>34</v>
      </c>
      <c r="C17896" t="s">
        <v>25</v>
      </c>
      <c r="D17896" t="s">
        <v>26</v>
      </c>
      <c r="E17896">
        <v>0</v>
      </c>
      <c r="F17896">
        <v>1</v>
      </c>
      <c r="G17896">
        <v>0</v>
      </c>
      <c r="H17896" t="s">
        <v>4</v>
      </c>
      <c r="I17896">
        <v>650</v>
      </c>
      <c r="J17896" t="s">
        <v>46</v>
      </c>
      <c r="K17896">
        <v>-1</v>
      </c>
      <c r="L17896">
        <v>0</v>
      </c>
      <c r="M17896" t="s">
        <v>27</v>
      </c>
      <c r="N17896">
        <v>0</v>
      </c>
      <c r="O17896" s="6">
        <v>42946</v>
      </c>
      <c r="P17896" t="str">
        <f t="shared" si="279"/>
        <v>Jul</v>
      </c>
      <c r="Q17896" s="6" t="s">
        <v>42</v>
      </c>
      <c r="R17896">
        <v>99</v>
      </c>
    </row>
    <row r="17897" spans="1:18" x14ac:dyDescent="0.3">
      <c r="A17897">
        <v>75268413</v>
      </c>
      <c r="B17897">
        <v>60</v>
      </c>
      <c r="C17897" t="s">
        <v>35</v>
      </c>
      <c r="D17897" t="s">
        <v>34</v>
      </c>
      <c r="E17897">
        <v>0</v>
      </c>
      <c r="F17897">
        <v>0</v>
      </c>
      <c r="G17897">
        <v>0</v>
      </c>
      <c r="H17897" t="s">
        <v>31</v>
      </c>
      <c r="I17897">
        <v>69100</v>
      </c>
      <c r="J17897" t="s">
        <v>46</v>
      </c>
      <c r="K17897">
        <v>-1</v>
      </c>
      <c r="L17897">
        <v>0</v>
      </c>
      <c r="M17897" t="s">
        <v>27</v>
      </c>
      <c r="N17897">
        <v>0</v>
      </c>
      <c r="O17897" s="6">
        <v>42946</v>
      </c>
      <c r="P17897" t="str">
        <f t="shared" si="279"/>
        <v>Jul</v>
      </c>
      <c r="Q17897" s="6" t="s">
        <v>42</v>
      </c>
      <c r="R17897">
        <v>112</v>
      </c>
    </row>
    <row r="17898" spans="1:18" x14ac:dyDescent="0.3">
      <c r="A17898">
        <v>62698234</v>
      </c>
      <c r="B17898">
        <v>56</v>
      </c>
      <c r="C17898" t="s">
        <v>35</v>
      </c>
      <c r="D17898" t="s">
        <v>34</v>
      </c>
      <c r="E17898">
        <v>0</v>
      </c>
      <c r="F17898">
        <v>0</v>
      </c>
      <c r="G17898">
        <v>0</v>
      </c>
      <c r="H17898" t="s">
        <v>36</v>
      </c>
      <c r="I17898">
        <v>58850</v>
      </c>
      <c r="J17898" t="s">
        <v>46</v>
      </c>
      <c r="K17898">
        <v>-1</v>
      </c>
      <c r="L17898">
        <v>0</v>
      </c>
      <c r="M17898" t="s">
        <v>27</v>
      </c>
      <c r="N17898">
        <v>0</v>
      </c>
      <c r="O17898" s="6">
        <v>42946</v>
      </c>
      <c r="P17898" t="str">
        <f t="shared" si="279"/>
        <v>Jul</v>
      </c>
      <c r="Q17898" s="6" t="s">
        <v>42</v>
      </c>
      <c r="R17898">
        <v>39</v>
      </c>
    </row>
    <row r="17899" spans="1:18" x14ac:dyDescent="0.3">
      <c r="A17899">
        <v>38013873</v>
      </c>
      <c r="B17899">
        <v>45</v>
      </c>
      <c r="C17899" t="s">
        <v>33</v>
      </c>
      <c r="D17899" t="s">
        <v>26</v>
      </c>
      <c r="E17899">
        <v>0</v>
      </c>
      <c r="F17899">
        <v>0</v>
      </c>
      <c r="G17899">
        <v>0</v>
      </c>
      <c r="H17899" t="s">
        <v>27</v>
      </c>
      <c r="I17899">
        <v>663250</v>
      </c>
      <c r="J17899" t="s">
        <v>46</v>
      </c>
      <c r="K17899">
        <v>-1</v>
      </c>
      <c r="L17899">
        <v>0</v>
      </c>
      <c r="M17899" t="s">
        <v>27</v>
      </c>
      <c r="N17899">
        <v>0</v>
      </c>
      <c r="O17899" s="6">
        <v>42946</v>
      </c>
      <c r="P17899" t="str">
        <f t="shared" si="279"/>
        <v>Jul</v>
      </c>
      <c r="Q17899" s="6" t="s">
        <v>42</v>
      </c>
      <c r="R17899">
        <v>113</v>
      </c>
    </row>
    <row r="17900" spans="1:18" x14ac:dyDescent="0.3">
      <c r="A17900">
        <v>43989618</v>
      </c>
      <c r="B17900">
        <v>39</v>
      </c>
      <c r="C17900" t="s">
        <v>37</v>
      </c>
      <c r="D17900" t="s">
        <v>34</v>
      </c>
      <c r="E17900">
        <v>0</v>
      </c>
      <c r="F17900">
        <v>1</v>
      </c>
      <c r="G17900">
        <v>0</v>
      </c>
      <c r="H17900" t="s">
        <v>31</v>
      </c>
      <c r="I17900">
        <v>4150</v>
      </c>
      <c r="J17900" t="s">
        <v>46</v>
      </c>
      <c r="K17900">
        <v>-1</v>
      </c>
      <c r="L17900">
        <v>0</v>
      </c>
      <c r="M17900" t="s">
        <v>27</v>
      </c>
      <c r="N17900">
        <v>0</v>
      </c>
      <c r="O17900" s="6">
        <v>42946</v>
      </c>
      <c r="P17900" t="str">
        <f t="shared" si="279"/>
        <v>Jul</v>
      </c>
      <c r="Q17900" s="6" t="s">
        <v>42</v>
      </c>
      <c r="R17900">
        <v>69</v>
      </c>
    </row>
    <row r="17901" spans="1:18" x14ac:dyDescent="0.3">
      <c r="A17901">
        <v>62455011</v>
      </c>
      <c r="B17901">
        <v>58</v>
      </c>
      <c r="C17901" t="s">
        <v>25</v>
      </c>
      <c r="D17901" t="s">
        <v>26</v>
      </c>
      <c r="E17901">
        <v>0</v>
      </c>
      <c r="F17901">
        <v>0</v>
      </c>
      <c r="G17901">
        <v>0</v>
      </c>
      <c r="H17901" t="s">
        <v>4</v>
      </c>
      <c r="I17901">
        <v>0</v>
      </c>
      <c r="J17901" t="s">
        <v>46</v>
      </c>
      <c r="K17901">
        <v>-1</v>
      </c>
      <c r="L17901">
        <v>0</v>
      </c>
      <c r="M17901" t="s">
        <v>27</v>
      </c>
      <c r="N17901">
        <v>0</v>
      </c>
      <c r="O17901" s="6">
        <v>42946</v>
      </c>
      <c r="P17901" t="str">
        <f t="shared" si="279"/>
        <v>Jul</v>
      </c>
      <c r="Q17901" s="6" t="s">
        <v>42</v>
      </c>
      <c r="R17901">
        <v>120</v>
      </c>
    </row>
    <row r="17902" spans="1:18" x14ac:dyDescent="0.3">
      <c r="A17902">
        <v>28435775</v>
      </c>
      <c r="B17902">
        <v>58</v>
      </c>
      <c r="C17902" t="s">
        <v>35</v>
      </c>
      <c r="D17902" t="s">
        <v>26</v>
      </c>
      <c r="E17902">
        <v>0</v>
      </c>
      <c r="F17902">
        <v>1</v>
      </c>
      <c r="G17902">
        <v>1</v>
      </c>
      <c r="H17902" t="s">
        <v>31</v>
      </c>
      <c r="I17902">
        <v>45050</v>
      </c>
      <c r="J17902" t="s">
        <v>46</v>
      </c>
      <c r="K17902">
        <v>-1</v>
      </c>
      <c r="L17902">
        <v>0</v>
      </c>
      <c r="M17902" t="s">
        <v>27</v>
      </c>
      <c r="N17902">
        <v>0</v>
      </c>
      <c r="O17902" s="6">
        <v>42946</v>
      </c>
      <c r="P17902" t="str">
        <f t="shared" si="279"/>
        <v>Jul</v>
      </c>
      <c r="Q17902" s="6" t="s">
        <v>42</v>
      </c>
      <c r="R17902">
        <v>235</v>
      </c>
    </row>
    <row r="17903" spans="1:18" x14ac:dyDescent="0.3">
      <c r="A17903">
        <v>47063646</v>
      </c>
      <c r="B17903">
        <v>41</v>
      </c>
      <c r="C17903" t="s">
        <v>25</v>
      </c>
      <c r="D17903" t="s">
        <v>26</v>
      </c>
      <c r="E17903">
        <v>0</v>
      </c>
      <c r="F17903">
        <v>0</v>
      </c>
      <c r="G17903">
        <v>0</v>
      </c>
      <c r="H17903" t="s">
        <v>4</v>
      </c>
      <c r="I17903">
        <v>132300</v>
      </c>
      <c r="J17903" t="s">
        <v>46</v>
      </c>
      <c r="K17903">
        <v>-1</v>
      </c>
      <c r="L17903">
        <v>0</v>
      </c>
      <c r="M17903" t="s">
        <v>27</v>
      </c>
      <c r="N17903">
        <v>0</v>
      </c>
      <c r="O17903" s="6">
        <v>42946</v>
      </c>
      <c r="P17903" t="str">
        <f t="shared" si="279"/>
        <v>Jul</v>
      </c>
      <c r="Q17903" s="6" t="s">
        <v>42</v>
      </c>
      <c r="R17903">
        <v>81</v>
      </c>
    </row>
    <row r="17904" spans="1:18" x14ac:dyDescent="0.3">
      <c r="A17904">
        <v>20395652</v>
      </c>
      <c r="B17904">
        <v>44</v>
      </c>
      <c r="C17904" t="s">
        <v>33</v>
      </c>
      <c r="D17904" t="s">
        <v>26</v>
      </c>
      <c r="E17904">
        <v>0</v>
      </c>
      <c r="F17904">
        <v>0</v>
      </c>
      <c r="G17904">
        <v>0</v>
      </c>
      <c r="H17904" t="s">
        <v>31</v>
      </c>
      <c r="I17904">
        <v>0</v>
      </c>
      <c r="J17904" t="s">
        <v>46</v>
      </c>
      <c r="K17904">
        <v>-1</v>
      </c>
      <c r="L17904">
        <v>0</v>
      </c>
      <c r="M17904" t="s">
        <v>27</v>
      </c>
      <c r="N17904">
        <v>1</v>
      </c>
      <c r="O17904" s="6">
        <v>42946</v>
      </c>
      <c r="P17904" t="str">
        <f t="shared" si="279"/>
        <v>Jul</v>
      </c>
      <c r="Q17904" s="6" t="s">
        <v>42</v>
      </c>
      <c r="R17904">
        <v>684</v>
      </c>
    </row>
    <row r="17905" spans="1:18" x14ac:dyDescent="0.3">
      <c r="A17905">
        <v>72550473</v>
      </c>
      <c r="B17905">
        <v>33</v>
      </c>
      <c r="C17905" t="s">
        <v>33</v>
      </c>
      <c r="D17905" t="s">
        <v>26</v>
      </c>
      <c r="E17905">
        <v>0</v>
      </c>
      <c r="F17905">
        <v>1</v>
      </c>
      <c r="G17905">
        <v>0</v>
      </c>
      <c r="H17905" t="s">
        <v>31</v>
      </c>
      <c r="I17905">
        <v>272050</v>
      </c>
      <c r="J17905" t="s">
        <v>46</v>
      </c>
      <c r="K17905">
        <v>-1</v>
      </c>
      <c r="L17905">
        <v>0</v>
      </c>
      <c r="M17905" t="s">
        <v>27</v>
      </c>
      <c r="N17905">
        <v>0</v>
      </c>
      <c r="O17905" s="6">
        <v>42946</v>
      </c>
      <c r="P17905" t="str">
        <f t="shared" si="279"/>
        <v>Jul</v>
      </c>
      <c r="Q17905" s="6" t="s">
        <v>42</v>
      </c>
      <c r="R17905">
        <v>312</v>
      </c>
    </row>
    <row r="17906" spans="1:18" x14ac:dyDescent="0.3">
      <c r="A17906">
        <v>14360999</v>
      </c>
      <c r="B17906">
        <v>46</v>
      </c>
      <c r="C17906" t="s">
        <v>39</v>
      </c>
      <c r="D17906" t="s">
        <v>34</v>
      </c>
      <c r="E17906">
        <v>0</v>
      </c>
      <c r="F17906">
        <v>0</v>
      </c>
      <c r="G17906">
        <v>0</v>
      </c>
      <c r="H17906" t="s">
        <v>4</v>
      </c>
      <c r="I17906">
        <v>1050</v>
      </c>
      <c r="J17906" t="s">
        <v>46</v>
      </c>
      <c r="K17906">
        <v>-1</v>
      </c>
      <c r="L17906">
        <v>0</v>
      </c>
      <c r="M17906" t="s">
        <v>27</v>
      </c>
      <c r="N17906">
        <v>1</v>
      </c>
      <c r="O17906" s="6">
        <v>42946</v>
      </c>
      <c r="P17906" t="str">
        <f t="shared" si="279"/>
        <v>Jul</v>
      </c>
      <c r="Q17906" s="6" t="s">
        <v>42</v>
      </c>
      <c r="R17906">
        <v>566</v>
      </c>
    </row>
    <row r="17907" spans="1:18" x14ac:dyDescent="0.3">
      <c r="A17907">
        <v>86227231</v>
      </c>
      <c r="B17907">
        <v>55</v>
      </c>
      <c r="C17907" t="s">
        <v>33</v>
      </c>
      <c r="D17907" t="s">
        <v>26</v>
      </c>
      <c r="E17907">
        <v>0</v>
      </c>
      <c r="F17907">
        <v>0</v>
      </c>
      <c r="G17907">
        <v>0</v>
      </c>
      <c r="H17907" t="s">
        <v>27</v>
      </c>
      <c r="I17907">
        <v>83250</v>
      </c>
      <c r="J17907" t="s">
        <v>47</v>
      </c>
      <c r="K17907">
        <v>-1</v>
      </c>
      <c r="L17907">
        <v>0</v>
      </c>
      <c r="M17907" t="s">
        <v>27</v>
      </c>
      <c r="N17907">
        <v>0</v>
      </c>
      <c r="O17907" s="6">
        <v>42946</v>
      </c>
      <c r="P17907" t="str">
        <f t="shared" si="279"/>
        <v>Jul</v>
      </c>
      <c r="Q17907" s="6" t="s">
        <v>42</v>
      </c>
      <c r="R17907">
        <v>89</v>
      </c>
    </row>
    <row r="17908" spans="1:18" x14ac:dyDescent="0.3">
      <c r="A17908">
        <v>24781496</v>
      </c>
      <c r="B17908">
        <v>40</v>
      </c>
      <c r="C17908" t="s">
        <v>33</v>
      </c>
      <c r="D17908" t="s">
        <v>26</v>
      </c>
      <c r="E17908">
        <v>0</v>
      </c>
      <c r="F17908">
        <v>0</v>
      </c>
      <c r="G17908">
        <v>0</v>
      </c>
      <c r="H17908" t="s">
        <v>36</v>
      </c>
      <c r="I17908">
        <v>53650</v>
      </c>
      <c r="J17908" t="s">
        <v>46</v>
      </c>
      <c r="K17908">
        <v>-1</v>
      </c>
      <c r="L17908">
        <v>0</v>
      </c>
      <c r="M17908" t="s">
        <v>27</v>
      </c>
      <c r="N17908">
        <v>0</v>
      </c>
      <c r="O17908" s="6">
        <v>42946</v>
      </c>
      <c r="P17908" t="str">
        <f t="shared" si="279"/>
        <v>Jul</v>
      </c>
      <c r="Q17908" s="6" t="s">
        <v>42</v>
      </c>
      <c r="R17908">
        <v>42</v>
      </c>
    </row>
    <row r="17909" spans="1:18" x14ac:dyDescent="0.3">
      <c r="A17909">
        <v>79119427</v>
      </c>
      <c r="B17909">
        <v>33</v>
      </c>
      <c r="C17909" t="s">
        <v>32</v>
      </c>
      <c r="D17909" t="s">
        <v>26</v>
      </c>
      <c r="E17909">
        <v>0</v>
      </c>
      <c r="F17909">
        <v>1</v>
      </c>
      <c r="G17909">
        <v>1</v>
      </c>
      <c r="H17909" t="s">
        <v>4</v>
      </c>
      <c r="I17909">
        <v>38750</v>
      </c>
      <c r="J17909" t="s">
        <v>46</v>
      </c>
      <c r="K17909">
        <v>-1</v>
      </c>
      <c r="L17909">
        <v>0</v>
      </c>
      <c r="M17909" t="s">
        <v>27</v>
      </c>
      <c r="N17909">
        <v>0</v>
      </c>
      <c r="O17909" s="6">
        <v>42946</v>
      </c>
      <c r="P17909" t="str">
        <f t="shared" si="279"/>
        <v>Jul</v>
      </c>
      <c r="Q17909" s="6" t="s">
        <v>42</v>
      </c>
      <c r="R17909">
        <v>60</v>
      </c>
    </row>
    <row r="17910" spans="1:18" x14ac:dyDescent="0.3">
      <c r="A17910">
        <v>23197090</v>
      </c>
      <c r="B17910">
        <v>36</v>
      </c>
      <c r="C17910" t="s">
        <v>38</v>
      </c>
      <c r="D17910" t="s">
        <v>26</v>
      </c>
      <c r="E17910">
        <v>0</v>
      </c>
      <c r="F17910">
        <v>0</v>
      </c>
      <c r="G17910">
        <v>0</v>
      </c>
      <c r="H17910" t="s">
        <v>31</v>
      </c>
      <c r="I17910">
        <v>0</v>
      </c>
      <c r="J17910" t="s">
        <v>46</v>
      </c>
      <c r="K17910">
        <v>-1</v>
      </c>
      <c r="L17910">
        <v>0</v>
      </c>
      <c r="M17910" t="s">
        <v>27</v>
      </c>
      <c r="N17910">
        <v>1</v>
      </c>
      <c r="O17910" s="6">
        <v>42946</v>
      </c>
      <c r="P17910" t="str">
        <f t="shared" si="279"/>
        <v>Jul</v>
      </c>
      <c r="Q17910" s="6" t="s">
        <v>42</v>
      </c>
      <c r="R17910">
        <v>843</v>
      </c>
    </row>
    <row r="17911" spans="1:18" x14ac:dyDescent="0.3">
      <c r="A17911">
        <v>17377520</v>
      </c>
      <c r="B17911">
        <v>47</v>
      </c>
      <c r="C17911" t="s">
        <v>37</v>
      </c>
      <c r="D17911" t="s">
        <v>30</v>
      </c>
      <c r="E17911">
        <v>0</v>
      </c>
      <c r="F17911">
        <v>1</v>
      </c>
      <c r="G17911">
        <v>0</v>
      </c>
      <c r="H17911" t="s">
        <v>31</v>
      </c>
      <c r="I17911">
        <v>-43700</v>
      </c>
      <c r="J17911" t="s">
        <v>46</v>
      </c>
      <c r="K17911">
        <v>-1</v>
      </c>
      <c r="L17911">
        <v>0</v>
      </c>
      <c r="M17911" t="s">
        <v>27</v>
      </c>
      <c r="N17911">
        <v>0</v>
      </c>
      <c r="O17911" s="6">
        <v>42946</v>
      </c>
      <c r="P17911" t="str">
        <f t="shared" si="279"/>
        <v>Jul</v>
      </c>
      <c r="Q17911" s="6" t="s">
        <v>42</v>
      </c>
      <c r="R17911">
        <v>528</v>
      </c>
    </row>
    <row r="17912" spans="1:18" x14ac:dyDescent="0.3">
      <c r="A17912">
        <v>83931313</v>
      </c>
      <c r="B17912">
        <v>42</v>
      </c>
      <c r="C17912" t="s">
        <v>29</v>
      </c>
      <c r="D17912" t="s">
        <v>30</v>
      </c>
      <c r="E17912">
        <v>0</v>
      </c>
      <c r="F17912">
        <v>0</v>
      </c>
      <c r="G17912">
        <v>0</v>
      </c>
      <c r="H17912" t="s">
        <v>31</v>
      </c>
      <c r="I17912">
        <v>37300</v>
      </c>
      <c r="J17912" t="s">
        <v>46</v>
      </c>
      <c r="K17912">
        <v>-1</v>
      </c>
      <c r="L17912">
        <v>0</v>
      </c>
      <c r="M17912" t="s">
        <v>27</v>
      </c>
      <c r="N17912">
        <v>0</v>
      </c>
      <c r="O17912" s="6">
        <v>42946</v>
      </c>
      <c r="P17912" t="str">
        <f t="shared" si="279"/>
        <v>Jul</v>
      </c>
      <c r="Q17912" s="6" t="s">
        <v>42</v>
      </c>
      <c r="R17912">
        <v>86</v>
      </c>
    </row>
    <row r="17913" spans="1:18" x14ac:dyDescent="0.3">
      <c r="A17913">
        <v>69534824</v>
      </c>
      <c r="B17913">
        <v>45</v>
      </c>
      <c r="C17913" t="s">
        <v>37</v>
      </c>
      <c r="D17913" t="s">
        <v>26</v>
      </c>
      <c r="E17913">
        <v>0</v>
      </c>
      <c r="F17913">
        <v>0</v>
      </c>
      <c r="G17913">
        <v>0</v>
      </c>
      <c r="H17913" t="s">
        <v>31</v>
      </c>
      <c r="I17913">
        <v>165350</v>
      </c>
      <c r="J17913" t="s">
        <v>46</v>
      </c>
      <c r="K17913">
        <v>-1</v>
      </c>
      <c r="L17913">
        <v>0</v>
      </c>
      <c r="M17913" t="s">
        <v>27</v>
      </c>
      <c r="N17913">
        <v>0</v>
      </c>
      <c r="O17913" s="6">
        <v>42946</v>
      </c>
      <c r="P17913" t="str">
        <f t="shared" si="279"/>
        <v>Jul</v>
      </c>
      <c r="Q17913" s="6" t="s">
        <v>42</v>
      </c>
      <c r="R17913">
        <v>129</v>
      </c>
    </row>
    <row r="17914" spans="1:18" x14ac:dyDescent="0.3">
      <c r="A17914">
        <v>43679960</v>
      </c>
      <c r="B17914">
        <v>44</v>
      </c>
      <c r="C17914" t="s">
        <v>25</v>
      </c>
      <c r="D17914" t="s">
        <v>26</v>
      </c>
      <c r="E17914">
        <v>0</v>
      </c>
      <c r="F17914">
        <v>0</v>
      </c>
      <c r="G17914">
        <v>0</v>
      </c>
      <c r="H17914" t="s">
        <v>31</v>
      </c>
      <c r="I17914">
        <v>221250</v>
      </c>
      <c r="J17914" t="s">
        <v>46</v>
      </c>
      <c r="K17914">
        <v>-1</v>
      </c>
      <c r="L17914">
        <v>0</v>
      </c>
      <c r="M17914" t="s">
        <v>27</v>
      </c>
      <c r="N17914">
        <v>0</v>
      </c>
      <c r="O17914" s="6">
        <v>42946</v>
      </c>
      <c r="P17914" t="str">
        <f t="shared" si="279"/>
        <v>Jul</v>
      </c>
      <c r="Q17914" s="6" t="s">
        <v>42</v>
      </c>
      <c r="R17914">
        <v>477</v>
      </c>
    </row>
    <row r="17915" spans="1:18" x14ac:dyDescent="0.3">
      <c r="A17915">
        <v>83262204</v>
      </c>
      <c r="B17915">
        <v>45</v>
      </c>
      <c r="C17915" t="s">
        <v>37</v>
      </c>
      <c r="D17915" t="s">
        <v>34</v>
      </c>
      <c r="E17915">
        <v>0</v>
      </c>
      <c r="F17915">
        <v>0</v>
      </c>
      <c r="G17915">
        <v>0</v>
      </c>
      <c r="H17915" t="s">
        <v>31</v>
      </c>
      <c r="I17915">
        <v>60050</v>
      </c>
      <c r="J17915" t="s">
        <v>46</v>
      </c>
      <c r="K17915">
        <v>-1</v>
      </c>
      <c r="L17915">
        <v>0</v>
      </c>
      <c r="M17915" t="s">
        <v>27</v>
      </c>
      <c r="N17915">
        <v>0</v>
      </c>
      <c r="O17915" s="6">
        <v>42946</v>
      </c>
      <c r="P17915" t="str">
        <f t="shared" si="279"/>
        <v>Jul</v>
      </c>
      <c r="Q17915" s="6" t="s">
        <v>42</v>
      </c>
      <c r="R17915">
        <v>652</v>
      </c>
    </row>
    <row r="17916" spans="1:18" x14ac:dyDescent="0.3">
      <c r="A17916">
        <v>85122529</v>
      </c>
      <c r="B17916">
        <v>51</v>
      </c>
      <c r="C17916" t="s">
        <v>48</v>
      </c>
      <c r="D17916" t="s">
        <v>26</v>
      </c>
      <c r="E17916">
        <v>0</v>
      </c>
      <c r="F17916">
        <v>1</v>
      </c>
      <c r="G17916">
        <v>0</v>
      </c>
      <c r="H17916" t="s">
        <v>4</v>
      </c>
      <c r="I17916">
        <v>19500</v>
      </c>
      <c r="J17916" t="s">
        <v>46</v>
      </c>
      <c r="K17916">
        <v>-1</v>
      </c>
      <c r="L17916">
        <v>0</v>
      </c>
      <c r="M17916" t="s">
        <v>27</v>
      </c>
      <c r="N17916">
        <v>0</v>
      </c>
      <c r="O17916" s="6">
        <v>42946</v>
      </c>
      <c r="P17916" t="str">
        <f t="shared" si="279"/>
        <v>Jul</v>
      </c>
      <c r="Q17916" s="6" t="s">
        <v>42</v>
      </c>
      <c r="R17916">
        <v>102</v>
      </c>
    </row>
    <row r="17917" spans="1:18" x14ac:dyDescent="0.3">
      <c r="A17917">
        <v>44299132</v>
      </c>
      <c r="B17917">
        <v>36</v>
      </c>
      <c r="C17917" t="s">
        <v>29</v>
      </c>
      <c r="D17917" t="s">
        <v>26</v>
      </c>
      <c r="E17917">
        <v>0</v>
      </c>
      <c r="F17917">
        <v>0</v>
      </c>
      <c r="G17917">
        <v>0</v>
      </c>
      <c r="H17917" t="s">
        <v>31</v>
      </c>
      <c r="I17917">
        <v>15900</v>
      </c>
      <c r="J17917" t="s">
        <v>46</v>
      </c>
      <c r="K17917">
        <v>-1</v>
      </c>
      <c r="L17917">
        <v>0</v>
      </c>
      <c r="M17917" t="s">
        <v>27</v>
      </c>
      <c r="N17917">
        <v>0</v>
      </c>
      <c r="O17917" s="6">
        <v>42946</v>
      </c>
      <c r="P17917" t="str">
        <f t="shared" si="279"/>
        <v>Jul</v>
      </c>
      <c r="Q17917" s="6" t="s">
        <v>42</v>
      </c>
      <c r="R17917">
        <v>295</v>
      </c>
    </row>
    <row r="17918" spans="1:18" x14ac:dyDescent="0.3">
      <c r="A17918">
        <v>20165814</v>
      </c>
      <c r="B17918">
        <v>36</v>
      </c>
      <c r="C17918" t="s">
        <v>45</v>
      </c>
      <c r="D17918" t="s">
        <v>30</v>
      </c>
      <c r="E17918">
        <v>0</v>
      </c>
      <c r="F17918">
        <v>0</v>
      </c>
      <c r="G17918">
        <v>0</v>
      </c>
      <c r="H17918" t="s">
        <v>27</v>
      </c>
      <c r="I17918">
        <v>224050</v>
      </c>
      <c r="J17918" t="s">
        <v>47</v>
      </c>
      <c r="K17918">
        <v>-1</v>
      </c>
      <c r="L17918">
        <v>0</v>
      </c>
      <c r="M17918" t="s">
        <v>27</v>
      </c>
      <c r="N17918">
        <v>0</v>
      </c>
      <c r="O17918" s="6">
        <v>42946</v>
      </c>
      <c r="P17918" t="str">
        <f t="shared" si="279"/>
        <v>Jul</v>
      </c>
      <c r="Q17918" s="6" t="s">
        <v>42</v>
      </c>
      <c r="R17918">
        <v>99</v>
      </c>
    </row>
    <row r="17919" spans="1:18" x14ac:dyDescent="0.3">
      <c r="A17919">
        <v>61425518</v>
      </c>
      <c r="B17919">
        <v>39</v>
      </c>
      <c r="C17919" t="s">
        <v>33</v>
      </c>
      <c r="D17919" t="s">
        <v>26</v>
      </c>
      <c r="E17919">
        <v>0</v>
      </c>
      <c r="F17919">
        <v>1</v>
      </c>
      <c r="G17919">
        <v>0</v>
      </c>
      <c r="H17919" t="s">
        <v>27</v>
      </c>
      <c r="I17919">
        <v>59050</v>
      </c>
      <c r="J17919" t="s">
        <v>46</v>
      </c>
      <c r="K17919">
        <v>-1</v>
      </c>
      <c r="L17919">
        <v>0</v>
      </c>
      <c r="M17919" t="s">
        <v>27</v>
      </c>
      <c r="N17919">
        <v>1</v>
      </c>
      <c r="O17919" s="6">
        <v>42946</v>
      </c>
      <c r="P17919" t="str">
        <f t="shared" si="279"/>
        <v>Jul</v>
      </c>
      <c r="Q17919" s="6" t="s">
        <v>42</v>
      </c>
      <c r="R17919">
        <v>650</v>
      </c>
    </row>
    <row r="17920" spans="1:18" x14ac:dyDescent="0.3">
      <c r="A17920">
        <v>82106083</v>
      </c>
      <c r="B17920">
        <v>51</v>
      </c>
      <c r="C17920" t="s">
        <v>38</v>
      </c>
      <c r="D17920" t="s">
        <v>34</v>
      </c>
      <c r="E17920">
        <v>0</v>
      </c>
      <c r="F17920">
        <v>0</v>
      </c>
      <c r="G17920">
        <v>0</v>
      </c>
      <c r="H17920" t="s">
        <v>31</v>
      </c>
      <c r="I17920">
        <v>0</v>
      </c>
      <c r="J17920" t="s">
        <v>47</v>
      </c>
      <c r="K17920">
        <v>-1</v>
      </c>
      <c r="L17920">
        <v>0</v>
      </c>
      <c r="M17920" t="s">
        <v>27</v>
      </c>
      <c r="N17920">
        <v>0</v>
      </c>
      <c r="O17920" s="6">
        <v>42946</v>
      </c>
      <c r="P17920" t="str">
        <f t="shared" si="279"/>
        <v>Jul</v>
      </c>
      <c r="Q17920" s="6" t="s">
        <v>42</v>
      </c>
      <c r="R17920">
        <v>273</v>
      </c>
    </row>
    <row r="17921" spans="1:18" x14ac:dyDescent="0.3">
      <c r="A17921">
        <v>67541141</v>
      </c>
      <c r="B17921">
        <v>52</v>
      </c>
      <c r="C17921" t="s">
        <v>33</v>
      </c>
      <c r="D17921" t="s">
        <v>26</v>
      </c>
      <c r="E17921">
        <v>0</v>
      </c>
      <c r="F17921">
        <v>0</v>
      </c>
      <c r="G17921">
        <v>0</v>
      </c>
      <c r="H17921" t="s">
        <v>31</v>
      </c>
      <c r="I17921">
        <v>34900</v>
      </c>
      <c r="J17921" t="s">
        <v>47</v>
      </c>
      <c r="K17921">
        <v>-1</v>
      </c>
      <c r="L17921">
        <v>0</v>
      </c>
      <c r="M17921" t="s">
        <v>27</v>
      </c>
      <c r="N17921">
        <v>0</v>
      </c>
      <c r="O17921" s="6">
        <v>42946</v>
      </c>
      <c r="P17921" t="str">
        <f t="shared" si="279"/>
        <v>Jul</v>
      </c>
      <c r="Q17921" s="6" t="s">
        <v>42</v>
      </c>
      <c r="R17921">
        <v>38</v>
      </c>
    </row>
    <row r="17922" spans="1:18" x14ac:dyDescent="0.3">
      <c r="A17922">
        <v>46398547</v>
      </c>
      <c r="B17922">
        <v>35</v>
      </c>
      <c r="C17922" t="s">
        <v>39</v>
      </c>
      <c r="D17922" t="s">
        <v>34</v>
      </c>
      <c r="E17922">
        <v>0</v>
      </c>
      <c r="F17922">
        <v>0</v>
      </c>
      <c r="G17922">
        <v>0</v>
      </c>
      <c r="H17922" t="s">
        <v>31</v>
      </c>
      <c r="I17922">
        <v>172150</v>
      </c>
      <c r="J17922" t="s">
        <v>46</v>
      </c>
      <c r="K17922">
        <v>-1</v>
      </c>
      <c r="L17922">
        <v>0</v>
      </c>
      <c r="M17922" t="s">
        <v>27</v>
      </c>
      <c r="N17922">
        <v>0</v>
      </c>
      <c r="O17922" s="6">
        <v>42946</v>
      </c>
      <c r="P17922" t="str">
        <f t="shared" si="279"/>
        <v>Jul</v>
      </c>
      <c r="Q17922" s="6" t="s">
        <v>42</v>
      </c>
      <c r="R17922">
        <v>409</v>
      </c>
    </row>
    <row r="17923" spans="1:18" x14ac:dyDescent="0.3">
      <c r="A17923">
        <v>76951036</v>
      </c>
      <c r="B17923">
        <v>48</v>
      </c>
      <c r="C17923" t="s">
        <v>29</v>
      </c>
      <c r="D17923" t="s">
        <v>26</v>
      </c>
      <c r="E17923">
        <v>0</v>
      </c>
      <c r="F17923">
        <v>0</v>
      </c>
      <c r="G17923">
        <v>0</v>
      </c>
      <c r="H17923" t="s">
        <v>31</v>
      </c>
      <c r="I17923">
        <v>43100</v>
      </c>
      <c r="J17923" t="s">
        <v>46</v>
      </c>
      <c r="K17923">
        <v>-1</v>
      </c>
      <c r="L17923">
        <v>0</v>
      </c>
      <c r="M17923" t="s">
        <v>27</v>
      </c>
      <c r="N17923">
        <v>0</v>
      </c>
      <c r="O17923" s="6">
        <v>42946</v>
      </c>
      <c r="P17923" t="str">
        <f t="shared" ref="P17923:P17986" si="280">TEXT(O17923,"mmm")</f>
        <v>Jul</v>
      </c>
      <c r="Q17923" s="6" t="s">
        <v>42</v>
      </c>
      <c r="R17923">
        <v>160</v>
      </c>
    </row>
    <row r="17924" spans="1:18" x14ac:dyDescent="0.3">
      <c r="A17924">
        <v>85702101</v>
      </c>
      <c r="B17924">
        <v>43</v>
      </c>
      <c r="C17924" t="s">
        <v>33</v>
      </c>
      <c r="D17924" t="s">
        <v>26</v>
      </c>
      <c r="E17924">
        <v>0</v>
      </c>
      <c r="F17924">
        <v>0</v>
      </c>
      <c r="G17924">
        <v>0</v>
      </c>
      <c r="H17924" t="s">
        <v>36</v>
      </c>
      <c r="I17924">
        <v>27400</v>
      </c>
      <c r="J17924" t="s">
        <v>46</v>
      </c>
      <c r="K17924">
        <v>-1</v>
      </c>
      <c r="L17924">
        <v>0</v>
      </c>
      <c r="M17924" t="s">
        <v>27</v>
      </c>
      <c r="N17924">
        <v>0</v>
      </c>
      <c r="O17924" s="6">
        <v>42946</v>
      </c>
      <c r="P17924" t="str">
        <f t="shared" si="280"/>
        <v>Jul</v>
      </c>
      <c r="Q17924" s="6" t="s">
        <v>42</v>
      </c>
      <c r="R17924">
        <v>100</v>
      </c>
    </row>
    <row r="17925" spans="1:18" x14ac:dyDescent="0.3">
      <c r="A17925">
        <v>20593261</v>
      </c>
      <c r="B17925">
        <v>39</v>
      </c>
      <c r="C17925" t="s">
        <v>29</v>
      </c>
      <c r="D17925" t="s">
        <v>26</v>
      </c>
      <c r="E17925">
        <v>0</v>
      </c>
      <c r="F17925">
        <v>1</v>
      </c>
      <c r="G17925">
        <v>1</v>
      </c>
      <c r="H17925" t="s">
        <v>31</v>
      </c>
      <c r="I17925">
        <v>-72550</v>
      </c>
      <c r="J17925" t="s">
        <v>46</v>
      </c>
      <c r="K17925">
        <v>-1</v>
      </c>
      <c r="L17925">
        <v>0</v>
      </c>
      <c r="M17925" t="s">
        <v>27</v>
      </c>
      <c r="N17925">
        <v>0</v>
      </c>
      <c r="O17925" s="6">
        <v>42946</v>
      </c>
      <c r="P17925" t="str">
        <f t="shared" si="280"/>
        <v>Jul</v>
      </c>
      <c r="Q17925" s="6" t="s">
        <v>42</v>
      </c>
      <c r="R17925">
        <v>65</v>
      </c>
    </row>
    <row r="17926" spans="1:18" x14ac:dyDescent="0.3">
      <c r="A17926">
        <v>31538804</v>
      </c>
      <c r="B17926">
        <v>54</v>
      </c>
      <c r="C17926" t="s">
        <v>33</v>
      </c>
      <c r="D17926" t="s">
        <v>26</v>
      </c>
      <c r="E17926">
        <v>0</v>
      </c>
      <c r="F17926">
        <v>0</v>
      </c>
      <c r="G17926">
        <v>0</v>
      </c>
      <c r="H17926" t="s">
        <v>31</v>
      </c>
      <c r="I17926">
        <v>44900</v>
      </c>
      <c r="J17926" t="s">
        <v>47</v>
      </c>
      <c r="K17926">
        <v>-1</v>
      </c>
      <c r="L17926">
        <v>0</v>
      </c>
      <c r="M17926" t="s">
        <v>27</v>
      </c>
      <c r="N17926">
        <v>0</v>
      </c>
      <c r="O17926" s="6">
        <v>42946</v>
      </c>
      <c r="P17926" t="str">
        <f t="shared" si="280"/>
        <v>Jul</v>
      </c>
      <c r="Q17926" s="6" t="s">
        <v>42</v>
      </c>
      <c r="R17926">
        <v>641</v>
      </c>
    </row>
    <row r="17927" spans="1:18" x14ac:dyDescent="0.3">
      <c r="A17927">
        <v>76130682</v>
      </c>
      <c r="B17927">
        <v>38</v>
      </c>
      <c r="C17927" t="s">
        <v>45</v>
      </c>
      <c r="D17927" t="s">
        <v>30</v>
      </c>
      <c r="E17927">
        <v>0</v>
      </c>
      <c r="F17927">
        <v>0</v>
      </c>
      <c r="G17927">
        <v>0</v>
      </c>
      <c r="H17927" t="s">
        <v>31</v>
      </c>
      <c r="I17927">
        <v>357950</v>
      </c>
      <c r="J17927" t="s">
        <v>47</v>
      </c>
      <c r="K17927">
        <v>-1</v>
      </c>
      <c r="L17927">
        <v>0</v>
      </c>
      <c r="M17927" t="s">
        <v>27</v>
      </c>
      <c r="N17927">
        <v>0</v>
      </c>
      <c r="O17927" s="6">
        <v>42946</v>
      </c>
      <c r="P17927" t="str">
        <f t="shared" si="280"/>
        <v>Jul</v>
      </c>
      <c r="Q17927" s="6" t="s">
        <v>42</v>
      </c>
      <c r="R17927">
        <v>285</v>
      </c>
    </row>
    <row r="17928" spans="1:18" x14ac:dyDescent="0.3">
      <c r="A17928">
        <v>60580025</v>
      </c>
      <c r="B17928">
        <v>47</v>
      </c>
      <c r="C17928" t="s">
        <v>33</v>
      </c>
      <c r="D17928" t="s">
        <v>26</v>
      </c>
      <c r="E17928">
        <v>0</v>
      </c>
      <c r="F17928">
        <v>0</v>
      </c>
      <c r="G17928">
        <v>0</v>
      </c>
      <c r="H17928" t="s">
        <v>36</v>
      </c>
      <c r="I17928">
        <v>16000</v>
      </c>
      <c r="J17928" t="s">
        <v>47</v>
      </c>
      <c r="K17928">
        <v>-1</v>
      </c>
      <c r="L17928">
        <v>0</v>
      </c>
      <c r="M17928" t="s">
        <v>27</v>
      </c>
      <c r="N17928">
        <v>0</v>
      </c>
      <c r="O17928" s="6">
        <v>42946</v>
      </c>
      <c r="P17928" t="str">
        <f t="shared" si="280"/>
        <v>Jul</v>
      </c>
      <c r="Q17928" s="6" t="s">
        <v>42</v>
      </c>
      <c r="R17928">
        <v>203</v>
      </c>
    </row>
    <row r="17929" spans="1:18" x14ac:dyDescent="0.3">
      <c r="A17929">
        <v>45683360</v>
      </c>
      <c r="B17929">
        <v>48</v>
      </c>
      <c r="C17929" t="s">
        <v>27</v>
      </c>
      <c r="D17929" t="s">
        <v>26</v>
      </c>
      <c r="E17929">
        <v>0</v>
      </c>
      <c r="F17929">
        <v>0</v>
      </c>
      <c r="G17929">
        <v>0</v>
      </c>
      <c r="H17929" t="s">
        <v>27</v>
      </c>
      <c r="I17929">
        <v>14300</v>
      </c>
      <c r="J17929" t="s">
        <v>46</v>
      </c>
      <c r="K17929">
        <v>-1</v>
      </c>
      <c r="L17929">
        <v>0</v>
      </c>
      <c r="M17929" t="s">
        <v>27</v>
      </c>
      <c r="N17929">
        <v>0</v>
      </c>
      <c r="O17929" s="6">
        <v>42946</v>
      </c>
      <c r="P17929" t="str">
        <f t="shared" si="280"/>
        <v>Jul</v>
      </c>
      <c r="Q17929" s="6" t="s">
        <v>42</v>
      </c>
      <c r="R17929">
        <v>166</v>
      </c>
    </row>
    <row r="17930" spans="1:18" x14ac:dyDescent="0.3">
      <c r="A17930">
        <v>19233844</v>
      </c>
      <c r="B17930">
        <v>52</v>
      </c>
      <c r="C17930" t="s">
        <v>37</v>
      </c>
      <c r="D17930" t="s">
        <v>26</v>
      </c>
      <c r="E17930">
        <v>0</v>
      </c>
      <c r="F17930">
        <v>0</v>
      </c>
      <c r="G17930">
        <v>0</v>
      </c>
      <c r="H17930" t="s">
        <v>31</v>
      </c>
      <c r="I17930">
        <v>34300</v>
      </c>
      <c r="J17930" t="s">
        <v>46</v>
      </c>
      <c r="K17930">
        <v>-1</v>
      </c>
      <c r="L17930">
        <v>0</v>
      </c>
      <c r="M17930" t="s">
        <v>27</v>
      </c>
      <c r="N17930">
        <v>0</v>
      </c>
      <c r="O17930" s="6">
        <v>42946</v>
      </c>
      <c r="P17930" t="str">
        <f t="shared" si="280"/>
        <v>Jul</v>
      </c>
      <c r="Q17930" s="6" t="s">
        <v>42</v>
      </c>
      <c r="R17930">
        <v>544</v>
      </c>
    </row>
    <row r="17931" spans="1:18" x14ac:dyDescent="0.3">
      <c r="A17931">
        <v>49190540</v>
      </c>
      <c r="B17931">
        <v>54</v>
      </c>
      <c r="C17931" t="s">
        <v>32</v>
      </c>
      <c r="D17931" t="s">
        <v>26</v>
      </c>
      <c r="E17931">
        <v>0</v>
      </c>
      <c r="F17931">
        <v>0</v>
      </c>
      <c r="G17931">
        <v>0</v>
      </c>
      <c r="H17931" t="s">
        <v>4</v>
      </c>
      <c r="I17931">
        <v>0</v>
      </c>
      <c r="J17931" t="s">
        <v>46</v>
      </c>
      <c r="K17931">
        <v>-1</v>
      </c>
      <c r="L17931">
        <v>0</v>
      </c>
      <c r="M17931" t="s">
        <v>27</v>
      </c>
      <c r="N17931">
        <v>0</v>
      </c>
      <c r="O17931" s="6">
        <v>42946</v>
      </c>
      <c r="P17931" t="str">
        <f t="shared" si="280"/>
        <v>Jul</v>
      </c>
      <c r="Q17931" s="6" t="s">
        <v>42</v>
      </c>
      <c r="R17931">
        <v>250</v>
      </c>
    </row>
    <row r="17932" spans="1:18" x14ac:dyDescent="0.3">
      <c r="A17932">
        <v>26931546</v>
      </c>
      <c r="B17932">
        <v>58</v>
      </c>
      <c r="C17932" t="s">
        <v>25</v>
      </c>
      <c r="D17932" t="s">
        <v>34</v>
      </c>
      <c r="E17932">
        <v>0</v>
      </c>
      <c r="F17932">
        <v>0</v>
      </c>
      <c r="G17932">
        <v>0</v>
      </c>
      <c r="H17932" t="s">
        <v>31</v>
      </c>
      <c r="I17932">
        <v>158050</v>
      </c>
      <c r="J17932" t="s">
        <v>47</v>
      </c>
      <c r="K17932">
        <v>-1</v>
      </c>
      <c r="L17932">
        <v>0</v>
      </c>
      <c r="M17932" t="s">
        <v>27</v>
      </c>
      <c r="N17932">
        <v>1</v>
      </c>
      <c r="O17932" s="6">
        <v>42946</v>
      </c>
      <c r="P17932" t="str">
        <f t="shared" si="280"/>
        <v>Jul</v>
      </c>
      <c r="Q17932" s="6" t="s">
        <v>42</v>
      </c>
      <c r="R17932">
        <v>542</v>
      </c>
    </row>
    <row r="17933" spans="1:18" x14ac:dyDescent="0.3">
      <c r="A17933">
        <v>47530725</v>
      </c>
      <c r="B17933">
        <v>47</v>
      </c>
      <c r="C17933" t="s">
        <v>39</v>
      </c>
      <c r="D17933" t="s">
        <v>26</v>
      </c>
      <c r="E17933">
        <v>0</v>
      </c>
      <c r="F17933">
        <v>0</v>
      </c>
      <c r="G17933">
        <v>0</v>
      </c>
      <c r="H17933" t="s">
        <v>4</v>
      </c>
      <c r="I17933">
        <v>9600</v>
      </c>
      <c r="J17933" t="s">
        <v>47</v>
      </c>
      <c r="K17933">
        <v>-1</v>
      </c>
      <c r="L17933">
        <v>0</v>
      </c>
      <c r="M17933" t="s">
        <v>27</v>
      </c>
      <c r="N17933">
        <v>0</v>
      </c>
      <c r="O17933" s="6">
        <v>42946</v>
      </c>
      <c r="P17933" t="str">
        <f t="shared" si="280"/>
        <v>Jul</v>
      </c>
      <c r="Q17933" s="6" t="s">
        <v>42</v>
      </c>
      <c r="R17933">
        <v>120</v>
      </c>
    </row>
    <row r="17934" spans="1:18" x14ac:dyDescent="0.3">
      <c r="A17934">
        <v>64213266</v>
      </c>
      <c r="B17934">
        <v>53</v>
      </c>
      <c r="C17934" t="s">
        <v>25</v>
      </c>
      <c r="D17934" t="s">
        <v>34</v>
      </c>
      <c r="E17934">
        <v>0</v>
      </c>
      <c r="F17934">
        <v>0</v>
      </c>
      <c r="G17934">
        <v>0</v>
      </c>
      <c r="H17934" t="s">
        <v>4</v>
      </c>
      <c r="I17934">
        <v>4650</v>
      </c>
      <c r="J17934" t="s">
        <v>46</v>
      </c>
      <c r="K17934">
        <v>-1</v>
      </c>
      <c r="L17934">
        <v>0</v>
      </c>
      <c r="M17934" t="s">
        <v>27</v>
      </c>
      <c r="N17934">
        <v>0</v>
      </c>
      <c r="O17934" s="6">
        <v>42946</v>
      </c>
      <c r="P17934" t="str">
        <f t="shared" si="280"/>
        <v>Jul</v>
      </c>
      <c r="Q17934" s="6" t="s">
        <v>42</v>
      </c>
      <c r="R17934">
        <v>219</v>
      </c>
    </row>
    <row r="17935" spans="1:18" x14ac:dyDescent="0.3">
      <c r="A17935">
        <v>29716746</v>
      </c>
      <c r="B17935">
        <v>49</v>
      </c>
      <c r="C17935" t="s">
        <v>29</v>
      </c>
      <c r="D17935" t="s">
        <v>26</v>
      </c>
      <c r="E17935">
        <v>0</v>
      </c>
      <c r="F17935">
        <v>0</v>
      </c>
      <c r="G17935">
        <v>0</v>
      </c>
      <c r="H17935" t="s">
        <v>31</v>
      </c>
      <c r="I17935">
        <v>54550</v>
      </c>
      <c r="J17935" t="s">
        <v>47</v>
      </c>
      <c r="K17935">
        <v>-1</v>
      </c>
      <c r="L17935">
        <v>0</v>
      </c>
      <c r="M17935" t="s">
        <v>27</v>
      </c>
      <c r="N17935">
        <v>0</v>
      </c>
      <c r="O17935" s="6">
        <v>42946</v>
      </c>
      <c r="P17935" t="str">
        <f t="shared" si="280"/>
        <v>Jul</v>
      </c>
      <c r="Q17935" s="6" t="s">
        <v>42</v>
      </c>
      <c r="R17935">
        <v>47</v>
      </c>
    </row>
    <row r="17936" spans="1:18" x14ac:dyDescent="0.3">
      <c r="A17936">
        <v>11504805</v>
      </c>
      <c r="B17936">
        <v>29</v>
      </c>
      <c r="C17936" t="s">
        <v>29</v>
      </c>
      <c r="D17936" t="s">
        <v>26</v>
      </c>
      <c r="E17936">
        <v>0</v>
      </c>
      <c r="F17936">
        <v>1</v>
      </c>
      <c r="G17936">
        <v>0</v>
      </c>
      <c r="H17936" t="s">
        <v>31</v>
      </c>
      <c r="I17936">
        <v>180750</v>
      </c>
      <c r="J17936" t="s">
        <v>46</v>
      </c>
      <c r="K17936">
        <v>-1</v>
      </c>
      <c r="L17936">
        <v>0</v>
      </c>
      <c r="M17936" t="s">
        <v>27</v>
      </c>
      <c r="N17936">
        <v>0</v>
      </c>
      <c r="O17936" s="6">
        <v>42946</v>
      </c>
      <c r="P17936" t="str">
        <f t="shared" si="280"/>
        <v>Jul</v>
      </c>
      <c r="Q17936" s="6" t="s">
        <v>42</v>
      </c>
      <c r="R17936">
        <v>93</v>
      </c>
    </row>
    <row r="17937" spans="1:18" x14ac:dyDescent="0.3">
      <c r="A17937">
        <v>38851842</v>
      </c>
      <c r="B17937">
        <v>43</v>
      </c>
      <c r="C17937" t="s">
        <v>29</v>
      </c>
      <c r="D17937" t="s">
        <v>30</v>
      </c>
      <c r="E17937">
        <v>0</v>
      </c>
      <c r="F17937">
        <v>1</v>
      </c>
      <c r="G17937">
        <v>0</v>
      </c>
      <c r="H17937" t="s">
        <v>31</v>
      </c>
      <c r="I17937">
        <v>2700</v>
      </c>
      <c r="J17937" t="s">
        <v>46</v>
      </c>
      <c r="K17937">
        <v>-1</v>
      </c>
      <c r="L17937">
        <v>0</v>
      </c>
      <c r="M17937" t="s">
        <v>27</v>
      </c>
      <c r="N17937">
        <v>0</v>
      </c>
      <c r="O17937" s="6">
        <v>42946</v>
      </c>
      <c r="P17937" t="str">
        <f t="shared" si="280"/>
        <v>Jul</v>
      </c>
      <c r="Q17937" s="6" t="s">
        <v>42</v>
      </c>
      <c r="R17937">
        <v>62</v>
      </c>
    </row>
    <row r="17938" spans="1:18" x14ac:dyDescent="0.3">
      <c r="A17938">
        <v>56632357</v>
      </c>
      <c r="B17938">
        <v>52</v>
      </c>
      <c r="C17938" t="s">
        <v>48</v>
      </c>
      <c r="D17938" t="s">
        <v>26</v>
      </c>
      <c r="E17938">
        <v>0</v>
      </c>
      <c r="F17938">
        <v>0</v>
      </c>
      <c r="G17938">
        <v>0</v>
      </c>
      <c r="H17938" t="s">
        <v>4</v>
      </c>
      <c r="I17938">
        <v>2150</v>
      </c>
      <c r="J17938" t="s">
        <v>46</v>
      </c>
      <c r="K17938">
        <v>-1</v>
      </c>
      <c r="L17938">
        <v>0</v>
      </c>
      <c r="M17938" t="s">
        <v>27</v>
      </c>
      <c r="N17938">
        <v>0</v>
      </c>
      <c r="O17938" s="6">
        <v>42946</v>
      </c>
      <c r="P17938" t="str">
        <f t="shared" si="280"/>
        <v>Jul</v>
      </c>
      <c r="Q17938" s="6" t="s">
        <v>42</v>
      </c>
      <c r="R17938">
        <v>32</v>
      </c>
    </row>
    <row r="17939" spans="1:18" x14ac:dyDescent="0.3">
      <c r="A17939">
        <v>65303007</v>
      </c>
      <c r="B17939">
        <v>42</v>
      </c>
      <c r="C17939" t="s">
        <v>33</v>
      </c>
      <c r="D17939" t="s">
        <v>26</v>
      </c>
      <c r="E17939">
        <v>0</v>
      </c>
      <c r="F17939">
        <v>1</v>
      </c>
      <c r="G17939">
        <v>0</v>
      </c>
      <c r="H17939" t="s">
        <v>31</v>
      </c>
      <c r="I17939">
        <v>-13450</v>
      </c>
      <c r="J17939" t="s">
        <v>47</v>
      </c>
      <c r="K17939">
        <v>-1</v>
      </c>
      <c r="L17939">
        <v>0</v>
      </c>
      <c r="M17939" t="s">
        <v>27</v>
      </c>
      <c r="N17939">
        <v>0</v>
      </c>
      <c r="O17939" s="6">
        <v>42946</v>
      </c>
      <c r="P17939" t="str">
        <f t="shared" si="280"/>
        <v>Jul</v>
      </c>
      <c r="Q17939" s="6" t="s">
        <v>42</v>
      </c>
      <c r="R17939">
        <v>100</v>
      </c>
    </row>
    <row r="17940" spans="1:18" x14ac:dyDescent="0.3">
      <c r="A17940">
        <v>83824284</v>
      </c>
      <c r="B17940">
        <v>57</v>
      </c>
      <c r="C17940" t="s">
        <v>35</v>
      </c>
      <c r="D17940" t="s">
        <v>26</v>
      </c>
      <c r="E17940">
        <v>0</v>
      </c>
      <c r="F17940">
        <v>0</v>
      </c>
      <c r="G17940">
        <v>0</v>
      </c>
      <c r="H17940" t="s">
        <v>4</v>
      </c>
      <c r="I17940">
        <v>562700</v>
      </c>
      <c r="J17940" t="s">
        <v>46</v>
      </c>
      <c r="K17940">
        <v>-1</v>
      </c>
      <c r="L17940">
        <v>0</v>
      </c>
      <c r="M17940" t="s">
        <v>27</v>
      </c>
      <c r="N17940">
        <v>0</v>
      </c>
      <c r="O17940" s="6">
        <v>42946</v>
      </c>
      <c r="P17940" t="str">
        <f t="shared" si="280"/>
        <v>Jul</v>
      </c>
      <c r="Q17940" s="6" t="s">
        <v>42</v>
      </c>
      <c r="R17940">
        <v>229</v>
      </c>
    </row>
    <row r="17941" spans="1:18" x14ac:dyDescent="0.3">
      <c r="A17941">
        <v>40183800</v>
      </c>
      <c r="B17941">
        <v>45</v>
      </c>
      <c r="C17941" t="s">
        <v>33</v>
      </c>
      <c r="D17941" t="s">
        <v>26</v>
      </c>
      <c r="E17941">
        <v>0</v>
      </c>
      <c r="F17941">
        <v>0</v>
      </c>
      <c r="G17941">
        <v>0</v>
      </c>
      <c r="H17941" t="s">
        <v>31</v>
      </c>
      <c r="I17941">
        <v>0</v>
      </c>
      <c r="J17941" t="s">
        <v>46</v>
      </c>
      <c r="K17941">
        <v>-1</v>
      </c>
      <c r="L17941">
        <v>0</v>
      </c>
      <c r="M17941" t="s">
        <v>27</v>
      </c>
      <c r="N17941">
        <v>0</v>
      </c>
      <c r="O17941" s="6">
        <v>42946</v>
      </c>
      <c r="P17941" t="str">
        <f t="shared" si="280"/>
        <v>Jul</v>
      </c>
      <c r="Q17941" s="6" t="s">
        <v>42</v>
      </c>
      <c r="R17941">
        <v>25</v>
      </c>
    </row>
    <row r="17942" spans="1:18" x14ac:dyDescent="0.3">
      <c r="A17942">
        <v>43188623</v>
      </c>
      <c r="B17942">
        <v>37</v>
      </c>
      <c r="C17942" t="s">
        <v>37</v>
      </c>
      <c r="D17942" t="s">
        <v>34</v>
      </c>
      <c r="E17942">
        <v>0</v>
      </c>
      <c r="F17942">
        <v>1</v>
      </c>
      <c r="G17942">
        <v>0</v>
      </c>
      <c r="H17942" t="s">
        <v>4</v>
      </c>
      <c r="I17942">
        <v>2150</v>
      </c>
      <c r="J17942" t="s">
        <v>46</v>
      </c>
      <c r="K17942">
        <v>-1</v>
      </c>
      <c r="L17942">
        <v>0</v>
      </c>
      <c r="M17942" t="s">
        <v>27</v>
      </c>
      <c r="N17942">
        <v>0</v>
      </c>
      <c r="O17942" s="6">
        <v>42946</v>
      </c>
      <c r="P17942" t="str">
        <f t="shared" si="280"/>
        <v>Jul</v>
      </c>
      <c r="Q17942" s="6" t="s">
        <v>42</v>
      </c>
      <c r="R17942">
        <v>65</v>
      </c>
    </row>
    <row r="17943" spans="1:18" x14ac:dyDescent="0.3">
      <c r="A17943">
        <v>17012954</v>
      </c>
      <c r="B17943">
        <v>37</v>
      </c>
      <c r="C17943" t="s">
        <v>48</v>
      </c>
      <c r="D17943" t="s">
        <v>26</v>
      </c>
      <c r="E17943">
        <v>0</v>
      </c>
      <c r="F17943">
        <v>0</v>
      </c>
      <c r="G17943">
        <v>0</v>
      </c>
      <c r="H17943" t="s">
        <v>27</v>
      </c>
      <c r="I17943">
        <v>0</v>
      </c>
      <c r="J17943" t="s">
        <v>47</v>
      </c>
      <c r="K17943">
        <v>-1</v>
      </c>
      <c r="L17943">
        <v>0</v>
      </c>
      <c r="M17943" t="s">
        <v>27</v>
      </c>
      <c r="N17943">
        <v>0</v>
      </c>
      <c r="O17943" s="6">
        <v>42946</v>
      </c>
      <c r="P17943" t="str">
        <f t="shared" si="280"/>
        <v>Jul</v>
      </c>
      <c r="Q17943" s="6" t="s">
        <v>42</v>
      </c>
      <c r="R17943">
        <v>195</v>
      </c>
    </row>
    <row r="17944" spans="1:18" x14ac:dyDescent="0.3">
      <c r="A17944">
        <v>75312487</v>
      </c>
      <c r="B17944">
        <v>44</v>
      </c>
      <c r="C17944" t="s">
        <v>29</v>
      </c>
      <c r="D17944" t="s">
        <v>30</v>
      </c>
      <c r="E17944">
        <v>0</v>
      </c>
      <c r="F17944">
        <v>1</v>
      </c>
      <c r="G17944">
        <v>0</v>
      </c>
      <c r="H17944" t="s">
        <v>31</v>
      </c>
      <c r="I17944">
        <v>171900</v>
      </c>
      <c r="J17944" t="s">
        <v>47</v>
      </c>
      <c r="K17944">
        <v>-1</v>
      </c>
      <c r="L17944">
        <v>0</v>
      </c>
      <c r="M17944" t="s">
        <v>27</v>
      </c>
      <c r="N17944">
        <v>0</v>
      </c>
      <c r="O17944" s="6">
        <v>42946</v>
      </c>
      <c r="P17944" t="str">
        <f t="shared" si="280"/>
        <v>Jul</v>
      </c>
      <c r="Q17944" s="6" t="s">
        <v>42</v>
      </c>
      <c r="R17944">
        <v>68</v>
      </c>
    </row>
    <row r="17945" spans="1:18" x14ac:dyDescent="0.3">
      <c r="A17945">
        <v>39462624</v>
      </c>
      <c r="B17945">
        <v>53</v>
      </c>
      <c r="C17945" t="s">
        <v>33</v>
      </c>
      <c r="D17945" t="s">
        <v>34</v>
      </c>
      <c r="E17945">
        <v>0</v>
      </c>
      <c r="F17945">
        <v>0</v>
      </c>
      <c r="G17945">
        <v>0</v>
      </c>
      <c r="H17945" t="s">
        <v>36</v>
      </c>
      <c r="I17945">
        <v>11750</v>
      </c>
      <c r="J17945" t="s">
        <v>46</v>
      </c>
      <c r="K17945">
        <v>-1</v>
      </c>
      <c r="L17945">
        <v>0</v>
      </c>
      <c r="M17945" t="s">
        <v>27</v>
      </c>
      <c r="N17945">
        <v>0</v>
      </c>
      <c r="O17945" s="6">
        <v>42946</v>
      </c>
      <c r="P17945" t="str">
        <f t="shared" si="280"/>
        <v>Jul</v>
      </c>
      <c r="Q17945" s="6" t="s">
        <v>42</v>
      </c>
      <c r="R17945">
        <v>241</v>
      </c>
    </row>
    <row r="17946" spans="1:18" x14ac:dyDescent="0.3">
      <c r="A17946">
        <v>44351900</v>
      </c>
      <c r="B17946">
        <v>48</v>
      </c>
      <c r="C17946" t="s">
        <v>45</v>
      </c>
      <c r="D17946" t="s">
        <v>30</v>
      </c>
      <c r="E17946">
        <v>0</v>
      </c>
      <c r="F17946">
        <v>0</v>
      </c>
      <c r="G17946">
        <v>0</v>
      </c>
      <c r="H17946" t="s">
        <v>36</v>
      </c>
      <c r="I17946">
        <v>3150</v>
      </c>
      <c r="J17946" t="s">
        <v>46</v>
      </c>
      <c r="K17946">
        <v>-1</v>
      </c>
      <c r="L17946">
        <v>0</v>
      </c>
      <c r="M17946" t="s">
        <v>27</v>
      </c>
      <c r="N17946">
        <v>0</v>
      </c>
      <c r="O17946" s="6">
        <v>42946</v>
      </c>
      <c r="P17946" t="str">
        <f t="shared" si="280"/>
        <v>Jul</v>
      </c>
      <c r="Q17946" s="6" t="s">
        <v>42</v>
      </c>
      <c r="R17946">
        <v>29</v>
      </c>
    </row>
    <row r="17947" spans="1:18" x14ac:dyDescent="0.3">
      <c r="A17947">
        <v>61703650</v>
      </c>
      <c r="B17947">
        <v>55</v>
      </c>
      <c r="C17947" t="s">
        <v>25</v>
      </c>
      <c r="D17947" t="s">
        <v>26</v>
      </c>
      <c r="E17947">
        <v>0</v>
      </c>
      <c r="F17947">
        <v>0</v>
      </c>
      <c r="G17947">
        <v>0</v>
      </c>
      <c r="H17947" t="s">
        <v>36</v>
      </c>
      <c r="I17947">
        <v>164650</v>
      </c>
      <c r="J17947" t="s">
        <v>47</v>
      </c>
      <c r="K17947">
        <v>-1</v>
      </c>
      <c r="L17947">
        <v>0</v>
      </c>
      <c r="M17947" t="s">
        <v>27</v>
      </c>
      <c r="N17947">
        <v>0</v>
      </c>
      <c r="O17947" s="6">
        <v>42946</v>
      </c>
      <c r="P17947" t="str">
        <f t="shared" si="280"/>
        <v>Jul</v>
      </c>
      <c r="Q17947" s="6" t="s">
        <v>42</v>
      </c>
      <c r="R17947">
        <v>64</v>
      </c>
    </row>
    <row r="17948" spans="1:18" x14ac:dyDescent="0.3">
      <c r="A17948">
        <v>72689417</v>
      </c>
      <c r="B17948">
        <v>56</v>
      </c>
      <c r="C17948" t="s">
        <v>33</v>
      </c>
      <c r="D17948" t="s">
        <v>26</v>
      </c>
      <c r="E17948">
        <v>0</v>
      </c>
      <c r="F17948">
        <v>1</v>
      </c>
      <c r="G17948">
        <v>0</v>
      </c>
      <c r="H17948" t="s">
        <v>27</v>
      </c>
      <c r="I17948">
        <v>13000</v>
      </c>
      <c r="J17948" t="s">
        <v>47</v>
      </c>
      <c r="K17948">
        <v>-1</v>
      </c>
      <c r="L17948">
        <v>0</v>
      </c>
      <c r="M17948" t="s">
        <v>27</v>
      </c>
      <c r="N17948">
        <v>0</v>
      </c>
      <c r="O17948" s="6">
        <v>42946</v>
      </c>
      <c r="P17948" t="str">
        <f t="shared" si="280"/>
        <v>Jul</v>
      </c>
      <c r="Q17948" s="6" t="s">
        <v>42</v>
      </c>
      <c r="R17948">
        <v>250</v>
      </c>
    </row>
    <row r="17949" spans="1:18" x14ac:dyDescent="0.3">
      <c r="A17949">
        <v>43841854</v>
      </c>
      <c r="B17949">
        <v>50</v>
      </c>
      <c r="C17949" t="s">
        <v>37</v>
      </c>
      <c r="D17949" t="s">
        <v>30</v>
      </c>
      <c r="E17949">
        <v>0</v>
      </c>
      <c r="F17949">
        <v>0</v>
      </c>
      <c r="G17949">
        <v>0</v>
      </c>
      <c r="H17949" t="s">
        <v>36</v>
      </c>
      <c r="I17949">
        <v>68350</v>
      </c>
      <c r="J17949" t="s">
        <v>47</v>
      </c>
      <c r="K17949">
        <v>-1</v>
      </c>
      <c r="L17949">
        <v>0</v>
      </c>
      <c r="M17949" t="s">
        <v>27</v>
      </c>
      <c r="N17949">
        <v>0</v>
      </c>
      <c r="O17949" s="6">
        <v>42946</v>
      </c>
      <c r="P17949" t="str">
        <f t="shared" si="280"/>
        <v>Jul</v>
      </c>
      <c r="Q17949" s="6" t="s">
        <v>42</v>
      </c>
      <c r="R17949">
        <v>270</v>
      </c>
    </row>
    <row r="17950" spans="1:18" x14ac:dyDescent="0.3">
      <c r="A17950">
        <v>53882251</v>
      </c>
      <c r="B17950">
        <v>41</v>
      </c>
      <c r="C17950" t="s">
        <v>25</v>
      </c>
      <c r="D17950" t="s">
        <v>26</v>
      </c>
      <c r="E17950">
        <v>0</v>
      </c>
      <c r="F17950">
        <v>0</v>
      </c>
      <c r="G17950">
        <v>1</v>
      </c>
      <c r="H17950" t="s">
        <v>4</v>
      </c>
      <c r="I17950">
        <v>85750</v>
      </c>
      <c r="J17950" t="s">
        <v>46</v>
      </c>
      <c r="K17950">
        <v>-1</v>
      </c>
      <c r="L17950">
        <v>0</v>
      </c>
      <c r="M17950" t="s">
        <v>27</v>
      </c>
      <c r="N17950">
        <v>0</v>
      </c>
      <c r="O17950" s="6">
        <v>42946</v>
      </c>
      <c r="P17950" t="str">
        <f t="shared" si="280"/>
        <v>Jul</v>
      </c>
      <c r="Q17950" s="6" t="s">
        <v>42</v>
      </c>
      <c r="R17950">
        <v>695</v>
      </c>
    </row>
    <row r="17951" spans="1:18" x14ac:dyDescent="0.3">
      <c r="A17951">
        <v>82527546</v>
      </c>
      <c r="B17951">
        <v>56</v>
      </c>
      <c r="C17951" t="s">
        <v>48</v>
      </c>
      <c r="D17951" t="s">
        <v>30</v>
      </c>
      <c r="E17951">
        <v>0</v>
      </c>
      <c r="F17951">
        <v>0</v>
      </c>
      <c r="G17951">
        <v>1</v>
      </c>
      <c r="H17951" t="s">
        <v>31</v>
      </c>
      <c r="I17951">
        <v>3400</v>
      </c>
      <c r="J17951" t="s">
        <v>46</v>
      </c>
      <c r="K17951">
        <v>-1</v>
      </c>
      <c r="L17951">
        <v>0</v>
      </c>
      <c r="M17951" t="s">
        <v>27</v>
      </c>
      <c r="N17951">
        <v>0</v>
      </c>
      <c r="O17951" s="6">
        <v>42946</v>
      </c>
      <c r="P17951" t="str">
        <f t="shared" si="280"/>
        <v>Jul</v>
      </c>
      <c r="Q17951" s="6" t="s">
        <v>42</v>
      </c>
      <c r="R17951">
        <v>85</v>
      </c>
    </row>
    <row r="17952" spans="1:18" x14ac:dyDescent="0.3">
      <c r="A17952">
        <v>50204465</v>
      </c>
      <c r="B17952">
        <v>53</v>
      </c>
      <c r="C17952" t="s">
        <v>32</v>
      </c>
      <c r="D17952" t="s">
        <v>30</v>
      </c>
      <c r="E17952">
        <v>0</v>
      </c>
      <c r="F17952">
        <v>0</v>
      </c>
      <c r="G17952">
        <v>0</v>
      </c>
      <c r="H17952" t="s">
        <v>27</v>
      </c>
      <c r="I17952">
        <v>35850</v>
      </c>
      <c r="J17952" t="s">
        <v>46</v>
      </c>
      <c r="K17952">
        <v>-1</v>
      </c>
      <c r="L17952">
        <v>0</v>
      </c>
      <c r="M17952" t="s">
        <v>27</v>
      </c>
      <c r="N17952">
        <v>0</v>
      </c>
      <c r="O17952" s="6">
        <v>42946</v>
      </c>
      <c r="P17952" t="str">
        <f t="shared" si="280"/>
        <v>Jul</v>
      </c>
      <c r="Q17952" s="6" t="s">
        <v>42</v>
      </c>
      <c r="R17952">
        <v>594</v>
      </c>
    </row>
    <row r="17953" spans="1:18" x14ac:dyDescent="0.3">
      <c r="A17953">
        <v>36128997</v>
      </c>
      <c r="B17953">
        <v>48</v>
      </c>
      <c r="C17953" t="s">
        <v>45</v>
      </c>
      <c r="D17953" t="s">
        <v>26</v>
      </c>
      <c r="E17953">
        <v>0</v>
      </c>
      <c r="F17953">
        <v>0</v>
      </c>
      <c r="G17953">
        <v>0</v>
      </c>
      <c r="H17953" t="s">
        <v>36</v>
      </c>
      <c r="I17953">
        <v>30400</v>
      </c>
      <c r="J17953" t="s">
        <v>46</v>
      </c>
      <c r="K17953">
        <v>-1</v>
      </c>
      <c r="L17953">
        <v>0</v>
      </c>
      <c r="M17953" t="s">
        <v>27</v>
      </c>
      <c r="N17953">
        <v>0</v>
      </c>
      <c r="O17953" s="6">
        <v>42946</v>
      </c>
      <c r="P17953" t="str">
        <f t="shared" si="280"/>
        <v>Jul</v>
      </c>
      <c r="Q17953" s="6" t="s">
        <v>42</v>
      </c>
      <c r="R17953">
        <v>362</v>
      </c>
    </row>
    <row r="17954" spans="1:18" x14ac:dyDescent="0.3">
      <c r="A17954">
        <v>89641911</v>
      </c>
      <c r="B17954">
        <v>38</v>
      </c>
      <c r="C17954" t="s">
        <v>29</v>
      </c>
      <c r="D17954" t="s">
        <v>30</v>
      </c>
      <c r="E17954">
        <v>0</v>
      </c>
      <c r="F17954">
        <v>0</v>
      </c>
      <c r="G17954">
        <v>0</v>
      </c>
      <c r="H17954" t="s">
        <v>4</v>
      </c>
      <c r="I17954">
        <v>117500</v>
      </c>
      <c r="J17954" t="s">
        <v>46</v>
      </c>
      <c r="K17954">
        <v>-1</v>
      </c>
      <c r="L17954">
        <v>0</v>
      </c>
      <c r="M17954" t="s">
        <v>27</v>
      </c>
      <c r="N17954">
        <v>0</v>
      </c>
      <c r="O17954" s="6">
        <v>42946</v>
      </c>
      <c r="P17954" t="str">
        <f t="shared" si="280"/>
        <v>Jul</v>
      </c>
      <c r="Q17954" s="6" t="s">
        <v>42</v>
      </c>
      <c r="R17954">
        <v>101</v>
      </c>
    </row>
    <row r="17955" spans="1:18" x14ac:dyDescent="0.3">
      <c r="A17955">
        <v>88498662</v>
      </c>
      <c r="B17955">
        <v>41</v>
      </c>
      <c r="C17955" t="s">
        <v>25</v>
      </c>
      <c r="D17955" t="s">
        <v>26</v>
      </c>
      <c r="E17955">
        <v>0</v>
      </c>
      <c r="F17955">
        <v>1</v>
      </c>
      <c r="G17955">
        <v>0</v>
      </c>
      <c r="H17955" t="s">
        <v>4</v>
      </c>
      <c r="I17955">
        <v>31800</v>
      </c>
      <c r="J17955" t="s">
        <v>47</v>
      </c>
      <c r="K17955">
        <v>-1</v>
      </c>
      <c r="L17955">
        <v>0</v>
      </c>
      <c r="M17955" t="s">
        <v>27</v>
      </c>
      <c r="N17955">
        <v>0</v>
      </c>
      <c r="O17955" s="6">
        <v>42946</v>
      </c>
      <c r="P17955" t="str">
        <f t="shared" si="280"/>
        <v>Jul</v>
      </c>
      <c r="Q17955" s="6" t="s">
        <v>42</v>
      </c>
      <c r="R17955">
        <v>80</v>
      </c>
    </row>
    <row r="17956" spans="1:18" x14ac:dyDescent="0.3">
      <c r="A17956">
        <v>58124596</v>
      </c>
      <c r="B17956">
        <v>43</v>
      </c>
      <c r="C17956" t="s">
        <v>38</v>
      </c>
      <c r="D17956" t="s">
        <v>26</v>
      </c>
      <c r="E17956">
        <v>0</v>
      </c>
      <c r="F17956">
        <v>0</v>
      </c>
      <c r="G17956">
        <v>0</v>
      </c>
      <c r="H17956" t="s">
        <v>31</v>
      </c>
      <c r="I17956">
        <v>-50</v>
      </c>
      <c r="J17956" t="s">
        <v>46</v>
      </c>
      <c r="K17956">
        <v>-1</v>
      </c>
      <c r="L17956">
        <v>0</v>
      </c>
      <c r="M17956" t="s">
        <v>27</v>
      </c>
      <c r="N17956">
        <v>0</v>
      </c>
      <c r="O17956" s="6">
        <v>42946</v>
      </c>
      <c r="P17956" t="str">
        <f t="shared" si="280"/>
        <v>Jul</v>
      </c>
      <c r="Q17956" s="6" t="s">
        <v>42</v>
      </c>
      <c r="R17956">
        <v>605</v>
      </c>
    </row>
    <row r="17957" spans="1:18" x14ac:dyDescent="0.3">
      <c r="A17957">
        <v>20973058</v>
      </c>
      <c r="B17957">
        <v>60</v>
      </c>
      <c r="C17957" t="s">
        <v>33</v>
      </c>
      <c r="D17957" t="s">
        <v>26</v>
      </c>
      <c r="E17957">
        <v>0</v>
      </c>
      <c r="F17957">
        <v>1</v>
      </c>
      <c r="G17957">
        <v>0</v>
      </c>
      <c r="H17957" t="s">
        <v>31</v>
      </c>
      <c r="I17957">
        <v>12050</v>
      </c>
      <c r="J17957" t="s">
        <v>47</v>
      </c>
      <c r="K17957">
        <v>-1</v>
      </c>
      <c r="L17957">
        <v>0</v>
      </c>
      <c r="M17957" t="s">
        <v>27</v>
      </c>
      <c r="N17957">
        <v>0</v>
      </c>
      <c r="O17957" s="6">
        <v>42946</v>
      </c>
      <c r="P17957" t="str">
        <f t="shared" si="280"/>
        <v>Jul</v>
      </c>
      <c r="Q17957" s="6" t="s">
        <v>42</v>
      </c>
      <c r="R17957">
        <v>42</v>
      </c>
    </row>
    <row r="17958" spans="1:18" x14ac:dyDescent="0.3">
      <c r="A17958">
        <v>45171775</v>
      </c>
      <c r="B17958">
        <v>26</v>
      </c>
      <c r="C17958" t="s">
        <v>33</v>
      </c>
      <c r="D17958" t="s">
        <v>26</v>
      </c>
      <c r="E17958">
        <v>0</v>
      </c>
      <c r="F17958">
        <v>1</v>
      </c>
      <c r="G17958">
        <v>1</v>
      </c>
      <c r="H17958" t="s">
        <v>31</v>
      </c>
      <c r="I17958">
        <v>0</v>
      </c>
      <c r="J17958" t="s">
        <v>47</v>
      </c>
      <c r="K17958">
        <v>-1</v>
      </c>
      <c r="L17958">
        <v>0</v>
      </c>
      <c r="M17958" t="s">
        <v>27</v>
      </c>
      <c r="N17958">
        <v>0</v>
      </c>
      <c r="O17958" s="6">
        <v>42946</v>
      </c>
      <c r="P17958" t="str">
        <f t="shared" si="280"/>
        <v>Jul</v>
      </c>
      <c r="Q17958" s="6" t="s">
        <v>42</v>
      </c>
      <c r="R17958">
        <v>51</v>
      </c>
    </row>
    <row r="17959" spans="1:18" x14ac:dyDescent="0.3">
      <c r="A17959">
        <v>45225120</v>
      </c>
      <c r="B17959">
        <v>31</v>
      </c>
      <c r="C17959" t="s">
        <v>39</v>
      </c>
      <c r="D17959" t="s">
        <v>26</v>
      </c>
      <c r="E17959">
        <v>0</v>
      </c>
      <c r="F17959">
        <v>1</v>
      </c>
      <c r="G17959">
        <v>0</v>
      </c>
      <c r="H17959" t="s">
        <v>4</v>
      </c>
      <c r="I17959">
        <v>0</v>
      </c>
      <c r="J17959" t="s">
        <v>46</v>
      </c>
      <c r="K17959">
        <v>-1</v>
      </c>
      <c r="L17959">
        <v>0</v>
      </c>
      <c r="M17959" t="s">
        <v>27</v>
      </c>
      <c r="N17959">
        <v>0</v>
      </c>
      <c r="O17959" s="6">
        <v>42946</v>
      </c>
      <c r="P17959" t="str">
        <f t="shared" si="280"/>
        <v>Jul</v>
      </c>
      <c r="Q17959" s="6" t="s">
        <v>42</v>
      </c>
      <c r="R17959">
        <v>1037</v>
      </c>
    </row>
    <row r="17960" spans="1:18" x14ac:dyDescent="0.3">
      <c r="A17960">
        <v>80068693</v>
      </c>
      <c r="B17960">
        <v>32</v>
      </c>
      <c r="C17960" t="s">
        <v>37</v>
      </c>
      <c r="D17960" t="s">
        <v>26</v>
      </c>
      <c r="E17960">
        <v>0</v>
      </c>
      <c r="F17960">
        <v>1</v>
      </c>
      <c r="G17960">
        <v>0</v>
      </c>
      <c r="H17960" t="s">
        <v>31</v>
      </c>
      <c r="I17960">
        <v>0</v>
      </c>
      <c r="J17960" t="s">
        <v>46</v>
      </c>
      <c r="K17960">
        <v>-1</v>
      </c>
      <c r="L17960">
        <v>0</v>
      </c>
      <c r="M17960" t="s">
        <v>27</v>
      </c>
      <c r="N17960">
        <v>0</v>
      </c>
      <c r="O17960" s="6">
        <v>42946</v>
      </c>
      <c r="P17960" t="str">
        <f t="shared" si="280"/>
        <v>Jul</v>
      </c>
      <c r="Q17960" s="6" t="s">
        <v>42</v>
      </c>
      <c r="R17960">
        <v>71</v>
      </c>
    </row>
    <row r="17961" spans="1:18" x14ac:dyDescent="0.3">
      <c r="A17961">
        <v>70354474</v>
      </c>
      <c r="B17961">
        <v>42</v>
      </c>
      <c r="C17961" t="s">
        <v>29</v>
      </c>
      <c r="D17961" t="s">
        <v>26</v>
      </c>
      <c r="E17961">
        <v>0</v>
      </c>
      <c r="F17961">
        <v>0</v>
      </c>
      <c r="G17961">
        <v>0</v>
      </c>
      <c r="H17961" t="s">
        <v>31</v>
      </c>
      <c r="I17961">
        <v>0</v>
      </c>
      <c r="J17961" t="s">
        <v>46</v>
      </c>
      <c r="K17961">
        <v>-1</v>
      </c>
      <c r="L17961">
        <v>0</v>
      </c>
      <c r="M17961" t="s">
        <v>27</v>
      </c>
      <c r="N17961">
        <v>0</v>
      </c>
      <c r="O17961" s="6">
        <v>42946</v>
      </c>
      <c r="P17961" t="str">
        <f t="shared" si="280"/>
        <v>Jul</v>
      </c>
      <c r="Q17961" s="6" t="s">
        <v>42</v>
      </c>
      <c r="R17961">
        <v>351</v>
      </c>
    </row>
    <row r="17962" spans="1:18" x14ac:dyDescent="0.3">
      <c r="A17962">
        <v>58611938</v>
      </c>
      <c r="B17962">
        <v>45</v>
      </c>
      <c r="C17962" t="s">
        <v>29</v>
      </c>
      <c r="D17962" t="s">
        <v>34</v>
      </c>
      <c r="E17962">
        <v>0</v>
      </c>
      <c r="F17962">
        <v>1</v>
      </c>
      <c r="G17962">
        <v>0</v>
      </c>
      <c r="H17962" t="s">
        <v>31</v>
      </c>
      <c r="I17962">
        <v>12250</v>
      </c>
      <c r="J17962" t="s">
        <v>46</v>
      </c>
      <c r="K17962">
        <v>-1</v>
      </c>
      <c r="L17962">
        <v>0</v>
      </c>
      <c r="M17962" t="s">
        <v>27</v>
      </c>
      <c r="N17962">
        <v>0</v>
      </c>
      <c r="O17962" s="6">
        <v>42946</v>
      </c>
      <c r="P17962" t="str">
        <f t="shared" si="280"/>
        <v>Jul</v>
      </c>
      <c r="Q17962" s="6" t="s">
        <v>42</v>
      </c>
      <c r="R17962">
        <v>76</v>
      </c>
    </row>
    <row r="17963" spans="1:18" x14ac:dyDescent="0.3">
      <c r="A17963">
        <v>47556991</v>
      </c>
      <c r="B17963">
        <v>50</v>
      </c>
      <c r="C17963" t="s">
        <v>33</v>
      </c>
      <c r="D17963" t="s">
        <v>26</v>
      </c>
      <c r="E17963">
        <v>0</v>
      </c>
      <c r="F17963">
        <v>1</v>
      </c>
      <c r="G17963">
        <v>0</v>
      </c>
      <c r="H17963" t="s">
        <v>31</v>
      </c>
      <c r="I17963">
        <v>45850</v>
      </c>
      <c r="J17963" t="s">
        <v>46</v>
      </c>
      <c r="K17963">
        <v>-1</v>
      </c>
      <c r="L17963">
        <v>0</v>
      </c>
      <c r="M17963" t="s">
        <v>27</v>
      </c>
      <c r="N17963">
        <v>0</v>
      </c>
      <c r="O17963" s="6">
        <v>42946</v>
      </c>
      <c r="P17963" t="str">
        <f t="shared" si="280"/>
        <v>Jul</v>
      </c>
      <c r="Q17963" s="6" t="s">
        <v>42</v>
      </c>
      <c r="R17963">
        <v>58</v>
      </c>
    </row>
    <row r="17964" spans="1:18" x14ac:dyDescent="0.3">
      <c r="A17964">
        <v>67154633</v>
      </c>
      <c r="B17964">
        <v>45</v>
      </c>
      <c r="C17964" t="s">
        <v>45</v>
      </c>
      <c r="D17964" t="s">
        <v>26</v>
      </c>
      <c r="E17964">
        <v>0</v>
      </c>
      <c r="F17964">
        <v>1</v>
      </c>
      <c r="G17964">
        <v>0</v>
      </c>
      <c r="H17964" t="s">
        <v>4</v>
      </c>
      <c r="I17964">
        <v>28950</v>
      </c>
      <c r="J17964" t="s">
        <v>46</v>
      </c>
      <c r="K17964">
        <v>-1</v>
      </c>
      <c r="L17964">
        <v>0</v>
      </c>
      <c r="M17964" t="s">
        <v>27</v>
      </c>
      <c r="N17964">
        <v>0</v>
      </c>
      <c r="O17964" s="6">
        <v>42946</v>
      </c>
      <c r="P17964" t="str">
        <f t="shared" si="280"/>
        <v>Jul</v>
      </c>
      <c r="Q17964" s="6" t="s">
        <v>42</v>
      </c>
      <c r="R17964">
        <v>141</v>
      </c>
    </row>
    <row r="17965" spans="1:18" x14ac:dyDescent="0.3">
      <c r="A17965">
        <v>12000077</v>
      </c>
      <c r="B17965">
        <v>55</v>
      </c>
      <c r="C17965" t="s">
        <v>38</v>
      </c>
      <c r="D17965" t="s">
        <v>34</v>
      </c>
      <c r="E17965">
        <v>0</v>
      </c>
      <c r="F17965">
        <v>0</v>
      </c>
      <c r="G17965">
        <v>0</v>
      </c>
      <c r="H17965" t="s">
        <v>31</v>
      </c>
      <c r="I17965">
        <v>90850</v>
      </c>
      <c r="J17965" t="s">
        <v>46</v>
      </c>
      <c r="K17965">
        <v>-1</v>
      </c>
      <c r="L17965">
        <v>0</v>
      </c>
      <c r="M17965" t="s">
        <v>27</v>
      </c>
      <c r="N17965">
        <v>0</v>
      </c>
      <c r="O17965" s="6">
        <v>42946</v>
      </c>
      <c r="P17965" t="str">
        <f t="shared" si="280"/>
        <v>Jul</v>
      </c>
      <c r="Q17965" s="6" t="s">
        <v>42</v>
      </c>
      <c r="R17965">
        <v>404</v>
      </c>
    </row>
    <row r="17966" spans="1:18" x14ac:dyDescent="0.3">
      <c r="A17966">
        <v>18258766</v>
      </c>
      <c r="B17966">
        <v>54</v>
      </c>
      <c r="C17966" t="s">
        <v>35</v>
      </c>
      <c r="D17966" t="s">
        <v>30</v>
      </c>
      <c r="E17966">
        <v>0</v>
      </c>
      <c r="F17966">
        <v>0</v>
      </c>
      <c r="G17966">
        <v>0</v>
      </c>
      <c r="H17966" t="s">
        <v>31</v>
      </c>
      <c r="I17966">
        <v>531050</v>
      </c>
      <c r="J17966" t="s">
        <v>46</v>
      </c>
      <c r="K17966">
        <v>-1</v>
      </c>
      <c r="L17966">
        <v>0</v>
      </c>
      <c r="M17966" t="s">
        <v>27</v>
      </c>
      <c r="N17966">
        <v>0</v>
      </c>
      <c r="O17966" s="6">
        <v>42946</v>
      </c>
      <c r="P17966" t="str">
        <f t="shared" si="280"/>
        <v>Jul</v>
      </c>
      <c r="Q17966" s="6" t="s">
        <v>42</v>
      </c>
      <c r="R17966">
        <v>187</v>
      </c>
    </row>
    <row r="17967" spans="1:18" x14ac:dyDescent="0.3">
      <c r="A17967">
        <v>53529872</v>
      </c>
      <c r="B17967">
        <v>37</v>
      </c>
      <c r="C17967" t="s">
        <v>37</v>
      </c>
      <c r="D17967" t="s">
        <v>34</v>
      </c>
      <c r="E17967">
        <v>0</v>
      </c>
      <c r="F17967">
        <v>1</v>
      </c>
      <c r="G17967">
        <v>1</v>
      </c>
      <c r="H17967" t="s">
        <v>31</v>
      </c>
      <c r="I17967">
        <v>12050</v>
      </c>
      <c r="J17967" t="s">
        <v>46</v>
      </c>
      <c r="K17967">
        <v>-1</v>
      </c>
      <c r="L17967">
        <v>0</v>
      </c>
      <c r="M17967" t="s">
        <v>27</v>
      </c>
      <c r="N17967">
        <v>0</v>
      </c>
      <c r="O17967" s="6">
        <v>42946</v>
      </c>
      <c r="P17967" t="str">
        <f t="shared" si="280"/>
        <v>Jul</v>
      </c>
      <c r="Q17967" s="6" t="s">
        <v>42</v>
      </c>
      <c r="R17967">
        <v>55</v>
      </c>
    </row>
    <row r="17968" spans="1:18" x14ac:dyDescent="0.3">
      <c r="A17968">
        <v>63572050</v>
      </c>
      <c r="B17968">
        <v>30</v>
      </c>
      <c r="C17968" t="s">
        <v>48</v>
      </c>
      <c r="D17968" t="s">
        <v>26</v>
      </c>
      <c r="E17968">
        <v>0</v>
      </c>
      <c r="F17968">
        <v>0</v>
      </c>
      <c r="G17968">
        <v>1</v>
      </c>
      <c r="H17968" t="s">
        <v>36</v>
      </c>
      <c r="I17968">
        <v>23100</v>
      </c>
      <c r="J17968" t="s">
        <v>46</v>
      </c>
      <c r="K17968">
        <v>-1</v>
      </c>
      <c r="L17968">
        <v>0</v>
      </c>
      <c r="M17968" t="s">
        <v>27</v>
      </c>
      <c r="N17968">
        <v>0</v>
      </c>
      <c r="O17968" s="6">
        <v>42946</v>
      </c>
      <c r="P17968" t="str">
        <f t="shared" si="280"/>
        <v>Jul</v>
      </c>
      <c r="Q17968" s="6" t="s">
        <v>42</v>
      </c>
      <c r="R17968">
        <v>274</v>
      </c>
    </row>
    <row r="17969" spans="1:18" x14ac:dyDescent="0.3">
      <c r="A17969">
        <v>73731152</v>
      </c>
      <c r="B17969">
        <v>51</v>
      </c>
      <c r="C17969" t="s">
        <v>33</v>
      </c>
      <c r="D17969" t="s">
        <v>26</v>
      </c>
      <c r="E17969">
        <v>0</v>
      </c>
      <c r="F17969">
        <v>0</v>
      </c>
      <c r="G17969">
        <v>0</v>
      </c>
      <c r="H17969" t="s">
        <v>31</v>
      </c>
      <c r="I17969">
        <v>0</v>
      </c>
      <c r="J17969" t="s">
        <v>47</v>
      </c>
      <c r="K17969">
        <v>-1</v>
      </c>
      <c r="L17969">
        <v>0</v>
      </c>
      <c r="M17969" t="s">
        <v>27</v>
      </c>
      <c r="N17969">
        <v>0</v>
      </c>
      <c r="O17969" s="6">
        <v>42946</v>
      </c>
      <c r="P17969" t="str">
        <f t="shared" si="280"/>
        <v>Jul</v>
      </c>
      <c r="Q17969" s="6" t="s">
        <v>42</v>
      </c>
      <c r="R17969">
        <v>145</v>
      </c>
    </row>
    <row r="17970" spans="1:18" x14ac:dyDescent="0.3">
      <c r="A17970">
        <v>64045091</v>
      </c>
      <c r="B17970">
        <v>49</v>
      </c>
      <c r="C17970" t="s">
        <v>29</v>
      </c>
      <c r="D17970" t="s">
        <v>26</v>
      </c>
      <c r="E17970">
        <v>0</v>
      </c>
      <c r="F17970">
        <v>1</v>
      </c>
      <c r="G17970">
        <v>0</v>
      </c>
      <c r="H17970" t="s">
        <v>36</v>
      </c>
      <c r="I17970">
        <v>70750</v>
      </c>
      <c r="J17970" t="s">
        <v>46</v>
      </c>
      <c r="K17970">
        <v>-1</v>
      </c>
      <c r="L17970">
        <v>0</v>
      </c>
      <c r="M17970" t="s">
        <v>27</v>
      </c>
      <c r="N17970">
        <v>0</v>
      </c>
      <c r="O17970" s="6">
        <v>42946</v>
      </c>
      <c r="P17970" t="str">
        <f t="shared" si="280"/>
        <v>Jul</v>
      </c>
      <c r="Q17970" s="6" t="s">
        <v>42</v>
      </c>
      <c r="R17970">
        <v>269</v>
      </c>
    </row>
    <row r="17971" spans="1:18" x14ac:dyDescent="0.3">
      <c r="A17971">
        <v>11732412</v>
      </c>
      <c r="B17971">
        <v>45</v>
      </c>
      <c r="C17971" t="s">
        <v>32</v>
      </c>
      <c r="D17971" t="s">
        <v>26</v>
      </c>
      <c r="E17971">
        <v>0</v>
      </c>
      <c r="F17971">
        <v>1</v>
      </c>
      <c r="G17971">
        <v>0</v>
      </c>
      <c r="H17971" t="s">
        <v>31</v>
      </c>
      <c r="I17971">
        <v>-23950</v>
      </c>
      <c r="J17971" t="s">
        <v>46</v>
      </c>
      <c r="K17971">
        <v>-1</v>
      </c>
      <c r="L17971">
        <v>0</v>
      </c>
      <c r="M17971" t="s">
        <v>27</v>
      </c>
      <c r="N17971">
        <v>0</v>
      </c>
      <c r="O17971" s="6">
        <v>42946</v>
      </c>
      <c r="P17971" t="str">
        <f t="shared" si="280"/>
        <v>Jul</v>
      </c>
      <c r="Q17971" s="6" t="s">
        <v>42</v>
      </c>
      <c r="R17971">
        <v>167</v>
      </c>
    </row>
    <row r="17972" spans="1:18" x14ac:dyDescent="0.3">
      <c r="A17972">
        <v>71196563</v>
      </c>
      <c r="B17972">
        <v>51</v>
      </c>
      <c r="C17972" t="s">
        <v>35</v>
      </c>
      <c r="D17972" t="s">
        <v>34</v>
      </c>
      <c r="E17972">
        <v>0</v>
      </c>
      <c r="F17972">
        <v>1</v>
      </c>
      <c r="G17972">
        <v>0</v>
      </c>
      <c r="H17972" t="s">
        <v>36</v>
      </c>
      <c r="I17972">
        <v>59650</v>
      </c>
      <c r="J17972" t="s">
        <v>46</v>
      </c>
      <c r="K17972">
        <v>-1</v>
      </c>
      <c r="L17972">
        <v>0</v>
      </c>
      <c r="M17972" t="s">
        <v>27</v>
      </c>
      <c r="N17972">
        <v>0</v>
      </c>
      <c r="O17972" s="6">
        <v>42946</v>
      </c>
      <c r="P17972" t="str">
        <f t="shared" si="280"/>
        <v>Jul</v>
      </c>
      <c r="Q17972" s="6" t="s">
        <v>42</v>
      </c>
      <c r="R17972">
        <v>85</v>
      </c>
    </row>
    <row r="17973" spans="1:18" x14ac:dyDescent="0.3">
      <c r="A17973">
        <v>68382014</v>
      </c>
      <c r="B17973">
        <v>43</v>
      </c>
      <c r="C17973" t="s">
        <v>33</v>
      </c>
      <c r="D17973" t="s">
        <v>30</v>
      </c>
      <c r="E17973">
        <v>0</v>
      </c>
      <c r="F17973">
        <v>0</v>
      </c>
      <c r="G17973">
        <v>0</v>
      </c>
      <c r="H17973" t="s">
        <v>31</v>
      </c>
      <c r="I17973">
        <v>4950</v>
      </c>
      <c r="J17973" t="s">
        <v>46</v>
      </c>
      <c r="K17973">
        <v>-1</v>
      </c>
      <c r="L17973">
        <v>0</v>
      </c>
      <c r="M17973" t="s">
        <v>27</v>
      </c>
      <c r="N17973">
        <v>0</v>
      </c>
      <c r="O17973" s="6">
        <v>42946</v>
      </c>
      <c r="P17973" t="str">
        <f t="shared" si="280"/>
        <v>Jul</v>
      </c>
      <c r="Q17973" s="6" t="s">
        <v>42</v>
      </c>
      <c r="R17973">
        <v>226</v>
      </c>
    </row>
    <row r="17974" spans="1:18" x14ac:dyDescent="0.3">
      <c r="A17974">
        <v>62002276</v>
      </c>
      <c r="B17974">
        <v>44</v>
      </c>
      <c r="C17974" t="s">
        <v>25</v>
      </c>
      <c r="D17974" t="s">
        <v>26</v>
      </c>
      <c r="E17974">
        <v>0</v>
      </c>
      <c r="F17974">
        <v>0</v>
      </c>
      <c r="G17974">
        <v>1</v>
      </c>
      <c r="H17974" t="s">
        <v>31</v>
      </c>
      <c r="I17974">
        <v>24400</v>
      </c>
      <c r="J17974" t="s">
        <v>46</v>
      </c>
      <c r="K17974">
        <v>-1</v>
      </c>
      <c r="L17974">
        <v>0</v>
      </c>
      <c r="M17974" t="s">
        <v>27</v>
      </c>
      <c r="N17974">
        <v>0</v>
      </c>
      <c r="O17974" s="6">
        <v>42946</v>
      </c>
      <c r="P17974" t="str">
        <f t="shared" si="280"/>
        <v>Jul</v>
      </c>
      <c r="Q17974" s="6" t="s">
        <v>42</v>
      </c>
      <c r="R17974">
        <v>292</v>
      </c>
    </row>
    <row r="17975" spans="1:18" x14ac:dyDescent="0.3">
      <c r="A17975">
        <v>48120692</v>
      </c>
      <c r="B17975">
        <v>47</v>
      </c>
      <c r="C17975" t="s">
        <v>33</v>
      </c>
      <c r="D17975" t="s">
        <v>34</v>
      </c>
      <c r="E17975">
        <v>1</v>
      </c>
      <c r="F17975">
        <v>1</v>
      </c>
      <c r="G17975">
        <v>0</v>
      </c>
      <c r="H17975" t="s">
        <v>31</v>
      </c>
      <c r="I17975">
        <v>-26750</v>
      </c>
      <c r="J17975" t="s">
        <v>46</v>
      </c>
      <c r="K17975">
        <v>-1</v>
      </c>
      <c r="L17975">
        <v>0</v>
      </c>
      <c r="M17975" t="s">
        <v>27</v>
      </c>
      <c r="N17975">
        <v>0</v>
      </c>
      <c r="O17975" s="6">
        <v>42946</v>
      </c>
      <c r="P17975" t="str">
        <f t="shared" si="280"/>
        <v>Jul</v>
      </c>
      <c r="Q17975" s="6" t="s">
        <v>42</v>
      </c>
      <c r="R17975">
        <v>71</v>
      </c>
    </row>
    <row r="17976" spans="1:18" x14ac:dyDescent="0.3">
      <c r="A17976">
        <v>26410051</v>
      </c>
      <c r="B17976">
        <v>53</v>
      </c>
      <c r="C17976" t="s">
        <v>29</v>
      </c>
      <c r="D17976" t="s">
        <v>26</v>
      </c>
      <c r="E17976">
        <v>0</v>
      </c>
      <c r="F17976">
        <v>0</v>
      </c>
      <c r="G17976">
        <v>0</v>
      </c>
      <c r="H17976" t="s">
        <v>31</v>
      </c>
      <c r="I17976">
        <v>-22000</v>
      </c>
      <c r="J17976" t="s">
        <v>46</v>
      </c>
      <c r="K17976">
        <v>-1</v>
      </c>
      <c r="L17976">
        <v>0</v>
      </c>
      <c r="M17976" t="s">
        <v>27</v>
      </c>
      <c r="N17976">
        <v>0</v>
      </c>
      <c r="O17976" s="6">
        <v>42946</v>
      </c>
      <c r="P17976" t="str">
        <f t="shared" si="280"/>
        <v>Jul</v>
      </c>
      <c r="Q17976" s="6" t="s">
        <v>42</v>
      </c>
      <c r="R17976">
        <v>14</v>
      </c>
    </row>
    <row r="17977" spans="1:18" x14ac:dyDescent="0.3">
      <c r="A17977">
        <v>24848798</v>
      </c>
      <c r="B17977">
        <v>27</v>
      </c>
      <c r="C17977" t="s">
        <v>39</v>
      </c>
      <c r="D17977" t="s">
        <v>30</v>
      </c>
      <c r="E17977">
        <v>0</v>
      </c>
      <c r="F17977">
        <v>0</v>
      </c>
      <c r="G17977">
        <v>0</v>
      </c>
      <c r="H17977" t="s">
        <v>31</v>
      </c>
      <c r="I17977">
        <v>7600</v>
      </c>
      <c r="J17977" t="s">
        <v>46</v>
      </c>
      <c r="K17977">
        <v>-1</v>
      </c>
      <c r="L17977">
        <v>0</v>
      </c>
      <c r="M17977" t="s">
        <v>27</v>
      </c>
      <c r="N17977">
        <v>0</v>
      </c>
      <c r="O17977" s="6">
        <v>42946</v>
      </c>
      <c r="P17977" t="str">
        <f t="shared" si="280"/>
        <v>Jul</v>
      </c>
      <c r="Q17977" s="6" t="s">
        <v>42</v>
      </c>
      <c r="R17977">
        <v>80</v>
      </c>
    </row>
    <row r="17978" spans="1:18" x14ac:dyDescent="0.3">
      <c r="A17978">
        <v>52621507</v>
      </c>
      <c r="B17978">
        <v>51</v>
      </c>
      <c r="C17978" t="s">
        <v>29</v>
      </c>
      <c r="D17978" t="s">
        <v>34</v>
      </c>
      <c r="E17978">
        <v>0</v>
      </c>
      <c r="F17978">
        <v>0</v>
      </c>
      <c r="G17978">
        <v>0</v>
      </c>
      <c r="H17978" t="s">
        <v>31</v>
      </c>
      <c r="I17978">
        <v>2150</v>
      </c>
      <c r="J17978" t="s">
        <v>46</v>
      </c>
      <c r="K17978">
        <v>-1</v>
      </c>
      <c r="L17978">
        <v>0</v>
      </c>
      <c r="M17978" t="s">
        <v>27</v>
      </c>
      <c r="N17978">
        <v>0</v>
      </c>
      <c r="O17978" s="6">
        <v>42946</v>
      </c>
      <c r="P17978" t="str">
        <f t="shared" si="280"/>
        <v>Jul</v>
      </c>
      <c r="Q17978" s="6" t="s">
        <v>42</v>
      </c>
      <c r="R17978">
        <v>220</v>
      </c>
    </row>
    <row r="17979" spans="1:18" x14ac:dyDescent="0.3">
      <c r="A17979">
        <v>49774248</v>
      </c>
      <c r="B17979">
        <v>55</v>
      </c>
      <c r="C17979" t="s">
        <v>38</v>
      </c>
      <c r="D17979" t="s">
        <v>26</v>
      </c>
      <c r="E17979">
        <v>0</v>
      </c>
      <c r="F17979">
        <v>0</v>
      </c>
      <c r="G17979">
        <v>0</v>
      </c>
      <c r="H17979" t="s">
        <v>31</v>
      </c>
      <c r="I17979">
        <v>4800</v>
      </c>
      <c r="J17979" t="s">
        <v>47</v>
      </c>
      <c r="K17979">
        <v>-1</v>
      </c>
      <c r="L17979">
        <v>0</v>
      </c>
      <c r="M17979" t="s">
        <v>27</v>
      </c>
      <c r="N17979">
        <v>0</v>
      </c>
      <c r="O17979" s="6">
        <v>42946</v>
      </c>
      <c r="P17979" t="str">
        <f t="shared" si="280"/>
        <v>Jul</v>
      </c>
      <c r="Q17979" s="6" t="s">
        <v>42</v>
      </c>
      <c r="R17979">
        <v>340</v>
      </c>
    </row>
    <row r="17980" spans="1:18" x14ac:dyDescent="0.3">
      <c r="A17980">
        <v>31229538</v>
      </c>
      <c r="B17980">
        <v>45</v>
      </c>
      <c r="C17980" t="s">
        <v>33</v>
      </c>
      <c r="D17980" t="s">
        <v>30</v>
      </c>
      <c r="E17980">
        <v>0</v>
      </c>
      <c r="F17980">
        <v>0</v>
      </c>
      <c r="G17980">
        <v>0</v>
      </c>
      <c r="H17980" t="s">
        <v>27</v>
      </c>
      <c r="I17980">
        <v>35650</v>
      </c>
      <c r="J17980" t="s">
        <v>46</v>
      </c>
      <c r="K17980">
        <v>-1</v>
      </c>
      <c r="L17980">
        <v>0</v>
      </c>
      <c r="M17980" t="s">
        <v>27</v>
      </c>
      <c r="N17980">
        <v>0</v>
      </c>
      <c r="O17980" s="6">
        <v>42946</v>
      </c>
      <c r="P17980" t="str">
        <f t="shared" si="280"/>
        <v>Jul</v>
      </c>
      <c r="Q17980" s="6" t="s">
        <v>42</v>
      </c>
      <c r="R17980">
        <v>148</v>
      </c>
    </row>
    <row r="17981" spans="1:18" x14ac:dyDescent="0.3">
      <c r="A17981">
        <v>50395457</v>
      </c>
      <c r="B17981">
        <v>51</v>
      </c>
      <c r="C17981" t="s">
        <v>33</v>
      </c>
      <c r="D17981" t="s">
        <v>34</v>
      </c>
      <c r="E17981">
        <v>0</v>
      </c>
      <c r="F17981">
        <v>0</v>
      </c>
      <c r="G17981">
        <v>0</v>
      </c>
      <c r="H17981" t="s">
        <v>36</v>
      </c>
      <c r="I17981">
        <v>41850</v>
      </c>
      <c r="J17981" t="s">
        <v>47</v>
      </c>
      <c r="K17981">
        <v>-1</v>
      </c>
      <c r="L17981">
        <v>0</v>
      </c>
      <c r="M17981" t="s">
        <v>27</v>
      </c>
      <c r="N17981">
        <v>0</v>
      </c>
      <c r="O17981" s="6">
        <v>42946</v>
      </c>
      <c r="P17981" t="str">
        <f t="shared" si="280"/>
        <v>Jul</v>
      </c>
      <c r="Q17981" s="6" t="s">
        <v>42</v>
      </c>
      <c r="R17981">
        <v>41</v>
      </c>
    </row>
    <row r="17982" spans="1:18" x14ac:dyDescent="0.3">
      <c r="A17982">
        <v>28196406</v>
      </c>
      <c r="B17982">
        <v>36</v>
      </c>
      <c r="C17982" t="s">
        <v>25</v>
      </c>
      <c r="D17982" t="s">
        <v>26</v>
      </c>
      <c r="E17982">
        <v>0</v>
      </c>
      <c r="F17982">
        <v>0</v>
      </c>
      <c r="G17982">
        <v>0</v>
      </c>
      <c r="H17982" t="s">
        <v>4</v>
      </c>
      <c r="I17982">
        <v>332050</v>
      </c>
      <c r="J17982" t="s">
        <v>46</v>
      </c>
      <c r="K17982">
        <v>-1</v>
      </c>
      <c r="L17982">
        <v>0</v>
      </c>
      <c r="M17982" t="s">
        <v>27</v>
      </c>
      <c r="N17982">
        <v>0</v>
      </c>
      <c r="O17982" s="6">
        <v>42946</v>
      </c>
      <c r="P17982" t="str">
        <f t="shared" si="280"/>
        <v>Jul</v>
      </c>
      <c r="Q17982" s="6" t="s">
        <v>42</v>
      </c>
      <c r="R17982">
        <v>105</v>
      </c>
    </row>
    <row r="17983" spans="1:18" x14ac:dyDescent="0.3">
      <c r="A17983">
        <v>43113545</v>
      </c>
      <c r="B17983">
        <v>39</v>
      </c>
      <c r="C17983" t="s">
        <v>33</v>
      </c>
      <c r="D17983" t="s">
        <v>26</v>
      </c>
      <c r="E17983">
        <v>0</v>
      </c>
      <c r="F17983">
        <v>0</v>
      </c>
      <c r="G17983">
        <v>0</v>
      </c>
      <c r="H17983" t="s">
        <v>36</v>
      </c>
      <c r="I17983">
        <v>50700</v>
      </c>
      <c r="J17983" t="s">
        <v>46</v>
      </c>
      <c r="K17983">
        <v>-1</v>
      </c>
      <c r="L17983">
        <v>0</v>
      </c>
      <c r="M17983" t="s">
        <v>27</v>
      </c>
      <c r="N17983">
        <v>0</v>
      </c>
      <c r="O17983" s="6">
        <v>42946</v>
      </c>
      <c r="P17983" t="str">
        <f t="shared" si="280"/>
        <v>Jul</v>
      </c>
      <c r="Q17983" s="6" t="s">
        <v>42</v>
      </c>
      <c r="R17983">
        <v>261</v>
      </c>
    </row>
    <row r="17984" spans="1:18" x14ac:dyDescent="0.3">
      <c r="A17984">
        <v>89340897</v>
      </c>
      <c r="B17984">
        <v>54</v>
      </c>
      <c r="C17984" t="s">
        <v>25</v>
      </c>
      <c r="D17984" t="s">
        <v>30</v>
      </c>
      <c r="E17984">
        <v>0</v>
      </c>
      <c r="F17984">
        <v>0</v>
      </c>
      <c r="G17984">
        <v>0</v>
      </c>
      <c r="H17984" t="s">
        <v>31</v>
      </c>
      <c r="I17984">
        <v>30100</v>
      </c>
      <c r="J17984" t="s">
        <v>46</v>
      </c>
      <c r="K17984">
        <v>-1</v>
      </c>
      <c r="L17984">
        <v>0</v>
      </c>
      <c r="M17984" t="s">
        <v>27</v>
      </c>
      <c r="N17984">
        <v>0</v>
      </c>
      <c r="O17984" s="6">
        <v>42946</v>
      </c>
      <c r="P17984" t="str">
        <f t="shared" si="280"/>
        <v>Jul</v>
      </c>
      <c r="Q17984" s="6" t="s">
        <v>42</v>
      </c>
      <c r="R17984">
        <v>101</v>
      </c>
    </row>
    <row r="17985" spans="1:18" x14ac:dyDescent="0.3">
      <c r="A17985">
        <v>36458712</v>
      </c>
      <c r="B17985">
        <v>45</v>
      </c>
      <c r="C17985" t="s">
        <v>33</v>
      </c>
      <c r="D17985" t="s">
        <v>26</v>
      </c>
      <c r="E17985">
        <v>0</v>
      </c>
      <c r="F17985">
        <v>0</v>
      </c>
      <c r="G17985">
        <v>1</v>
      </c>
      <c r="H17985" t="s">
        <v>31</v>
      </c>
      <c r="I17985">
        <v>150</v>
      </c>
      <c r="J17985" t="s">
        <v>47</v>
      </c>
      <c r="K17985">
        <v>-1</v>
      </c>
      <c r="L17985">
        <v>0</v>
      </c>
      <c r="M17985" t="s">
        <v>27</v>
      </c>
      <c r="N17985">
        <v>0</v>
      </c>
      <c r="O17985" s="6">
        <v>42946</v>
      </c>
      <c r="P17985" t="str">
        <f t="shared" si="280"/>
        <v>Jul</v>
      </c>
      <c r="Q17985" s="6" t="s">
        <v>42</v>
      </c>
      <c r="R17985">
        <v>154</v>
      </c>
    </row>
    <row r="17986" spans="1:18" x14ac:dyDescent="0.3">
      <c r="A17986">
        <v>58298436</v>
      </c>
      <c r="B17986">
        <v>44</v>
      </c>
      <c r="C17986" t="s">
        <v>33</v>
      </c>
      <c r="D17986" t="s">
        <v>26</v>
      </c>
      <c r="E17986">
        <v>0</v>
      </c>
      <c r="F17986">
        <v>1</v>
      </c>
      <c r="G17986">
        <v>0</v>
      </c>
      <c r="H17986" t="s">
        <v>36</v>
      </c>
      <c r="I17986">
        <v>0</v>
      </c>
      <c r="J17986" t="s">
        <v>46</v>
      </c>
      <c r="K17986">
        <v>-1</v>
      </c>
      <c r="L17986">
        <v>0</v>
      </c>
      <c r="M17986" t="s">
        <v>27</v>
      </c>
      <c r="N17986">
        <v>0</v>
      </c>
      <c r="O17986" s="6">
        <v>42946</v>
      </c>
      <c r="P17986" t="str">
        <f t="shared" si="280"/>
        <v>Jul</v>
      </c>
      <c r="Q17986" s="6" t="s">
        <v>42</v>
      </c>
      <c r="R17986">
        <v>83</v>
      </c>
    </row>
    <row r="17987" spans="1:18" x14ac:dyDescent="0.3">
      <c r="A17987">
        <v>85340902</v>
      </c>
      <c r="B17987">
        <v>46</v>
      </c>
      <c r="C17987" t="s">
        <v>29</v>
      </c>
      <c r="D17987" t="s">
        <v>26</v>
      </c>
      <c r="E17987">
        <v>0</v>
      </c>
      <c r="F17987">
        <v>0</v>
      </c>
      <c r="G17987">
        <v>0</v>
      </c>
      <c r="H17987" t="s">
        <v>31</v>
      </c>
      <c r="I17987">
        <v>0</v>
      </c>
      <c r="J17987" t="s">
        <v>46</v>
      </c>
      <c r="K17987">
        <v>-1</v>
      </c>
      <c r="L17987">
        <v>0</v>
      </c>
      <c r="M17987" t="s">
        <v>27</v>
      </c>
      <c r="N17987">
        <v>0</v>
      </c>
      <c r="O17987" s="6">
        <v>42946</v>
      </c>
      <c r="P17987" t="str">
        <f t="shared" ref="P17987:P18050" si="281">TEXT(O17987,"mmm")</f>
        <v>Jul</v>
      </c>
      <c r="Q17987" s="6" t="s">
        <v>42</v>
      </c>
      <c r="R17987">
        <v>77</v>
      </c>
    </row>
    <row r="17988" spans="1:18" x14ac:dyDescent="0.3">
      <c r="A17988">
        <v>79321504</v>
      </c>
      <c r="B17988">
        <v>38</v>
      </c>
      <c r="C17988" t="s">
        <v>38</v>
      </c>
      <c r="D17988" t="s">
        <v>26</v>
      </c>
      <c r="E17988">
        <v>0</v>
      </c>
      <c r="F17988">
        <v>0</v>
      </c>
      <c r="G17988">
        <v>0</v>
      </c>
      <c r="H17988" t="s">
        <v>31</v>
      </c>
      <c r="I17988">
        <v>5250</v>
      </c>
      <c r="J17988" t="s">
        <v>46</v>
      </c>
      <c r="K17988">
        <v>-1</v>
      </c>
      <c r="L17988">
        <v>0</v>
      </c>
      <c r="M17988" t="s">
        <v>27</v>
      </c>
      <c r="N17988">
        <v>0</v>
      </c>
      <c r="O17988" s="6">
        <v>42946</v>
      </c>
      <c r="P17988" t="str">
        <f t="shared" si="281"/>
        <v>Jul</v>
      </c>
      <c r="Q17988" s="6" t="s">
        <v>42</v>
      </c>
      <c r="R17988">
        <v>244</v>
      </c>
    </row>
    <row r="17989" spans="1:18" x14ac:dyDescent="0.3">
      <c r="A17989">
        <v>34037583</v>
      </c>
      <c r="B17989">
        <v>30</v>
      </c>
      <c r="C17989" t="s">
        <v>38</v>
      </c>
      <c r="D17989" t="s">
        <v>34</v>
      </c>
      <c r="E17989">
        <v>0</v>
      </c>
      <c r="F17989">
        <v>1</v>
      </c>
      <c r="G17989">
        <v>1</v>
      </c>
      <c r="H17989" t="s">
        <v>31</v>
      </c>
      <c r="I17989">
        <v>0</v>
      </c>
      <c r="J17989" t="s">
        <v>46</v>
      </c>
      <c r="K17989">
        <v>-1</v>
      </c>
      <c r="L17989">
        <v>0</v>
      </c>
      <c r="M17989" t="s">
        <v>27</v>
      </c>
      <c r="N17989">
        <v>0</v>
      </c>
      <c r="O17989" s="6">
        <v>42946</v>
      </c>
      <c r="P17989" t="str">
        <f t="shared" si="281"/>
        <v>Jul</v>
      </c>
      <c r="Q17989" s="6" t="s">
        <v>42</v>
      </c>
      <c r="R17989">
        <v>102</v>
      </c>
    </row>
    <row r="17990" spans="1:18" x14ac:dyDescent="0.3">
      <c r="A17990">
        <v>40678650</v>
      </c>
      <c r="B17990">
        <v>46</v>
      </c>
      <c r="C17990" t="s">
        <v>25</v>
      </c>
      <c r="D17990" t="s">
        <v>26</v>
      </c>
      <c r="E17990">
        <v>1</v>
      </c>
      <c r="F17990">
        <v>0</v>
      </c>
      <c r="G17990">
        <v>1</v>
      </c>
      <c r="H17990" t="s">
        <v>31</v>
      </c>
      <c r="I17990">
        <v>-16650</v>
      </c>
      <c r="J17990" t="s">
        <v>46</v>
      </c>
      <c r="K17990">
        <v>-1</v>
      </c>
      <c r="L17990">
        <v>0</v>
      </c>
      <c r="M17990" t="s">
        <v>27</v>
      </c>
      <c r="N17990">
        <v>0</v>
      </c>
      <c r="O17990" s="6">
        <v>42946</v>
      </c>
      <c r="P17990" t="str">
        <f t="shared" si="281"/>
        <v>Jul</v>
      </c>
      <c r="Q17990" s="6" t="s">
        <v>42</v>
      </c>
      <c r="R17990">
        <v>597</v>
      </c>
    </row>
    <row r="17991" spans="1:18" x14ac:dyDescent="0.3">
      <c r="A17991">
        <v>12659308</v>
      </c>
      <c r="B17991">
        <v>52</v>
      </c>
      <c r="C17991" t="s">
        <v>25</v>
      </c>
      <c r="D17991" t="s">
        <v>26</v>
      </c>
      <c r="E17991">
        <v>0</v>
      </c>
      <c r="F17991">
        <v>1</v>
      </c>
      <c r="G17991">
        <v>0</v>
      </c>
      <c r="H17991" t="s">
        <v>4</v>
      </c>
      <c r="I17991">
        <v>0</v>
      </c>
      <c r="J17991" t="s">
        <v>46</v>
      </c>
      <c r="K17991">
        <v>-1</v>
      </c>
      <c r="L17991">
        <v>0</v>
      </c>
      <c r="M17991" t="s">
        <v>27</v>
      </c>
      <c r="N17991">
        <v>0</v>
      </c>
      <c r="O17991" s="6">
        <v>42946</v>
      </c>
      <c r="P17991" t="str">
        <f t="shared" si="281"/>
        <v>Jul</v>
      </c>
      <c r="Q17991" s="6" t="s">
        <v>42</v>
      </c>
      <c r="R17991">
        <v>161</v>
      </c>
    </row>
    <row r="17992" spans="1:18" x14ac:dyDescent="0.3">
      <c r="A17992">
        <v>14843430</v>
      </c>
      <c r="B17992">
        <v>41</v>
      </c>
      <c r="C17992" t="s">
        <v>25</v>
      </c>
      <c r="D17992" t="s">
        <v>30</v>
      </c>
      <c r="E17992">
        <v>0</v>
      </c>
      <c r="F17992">
        <v>0</v>
      </c>
      <c r="G17992">
        <v>0</v>
      </c>
      <c r="H17992" t="s">
        <v>4</v>
      </c>
      <c r="I17992">
        <v>68650</v>
      </c>
      <c r="J17992" t="s">
        <v>46</v>
      </c>
      <c r="K17992">
        <v>-1</v>
      </c>
      <c r="L17992">
        <v>0</v>
      </c>
      <c r="M17992" t="s">
        <v>27</v>
      </c>
      <c r="N17992">
        <v>0</v>
      </c>
      <c r="O17992" s="6">
        <v>42946</v>
      </c>
      <c r="P17992" t="str">
        <f t="shared" si="281"/>
        <v>Jul</v>
      </c>
      <c r="Q17992" s="6" t="s">
        <v>42</v>
      </c>
      <c r="R17992">
        <v>81</v>
      </c>
    </row>
    <row r="17993" spans="1:18" x14ac:dyDescent="0.3">
      <c r="A17993">
        <v>61389720</v>
      </c>
      <c r="B17993">
        <v>45</v>
      </c>
      <c r="C17993" t="s">
        <v>29</v>
      </c>
      <c r="D17993" t="s">
        <v>26</v>
      </c>
      <c r="E17993">
        <v>0</v>
      </c>
      <c r="F17993">
        <v>0</v>
      </c>
      <c r="G17993">
        <v>0</v>
      </c>
      <c r="H17993" t="s">
        <v>36</v>
      </c>
      <c r="I17993">
        <v>326750</v>
      </c>
      <c r="J17993" t="s">
        <v>46</v>
      </c>
      <c r="K17993">
        <v>-1</v>
      </c>
      <c r="L17993">
        <v>0</v>
      </c>
      <c r="M17993" t="s">
        <v>27</v>
      </c>
      <c r="N17993">
        <v>0</v>
      </c>
      <c r="O17993" s="6">
        <v>42946</v>
      </c>
      <c r="P17993" t="str">
        <f t="shared" si="281"/>
        <v>Jul</v>
      </c>
      <c r="Q17993" s="6" t="s">
        <v>42</v>
      </c>
      <c r="R17993">
        <v>639</v>
      </c>
    </row>
    <row r="17994" spans="1:18" x14ac:dyDescent="0.3">
      <c r="A17994">
        <v>43080098</v>
      </c>
      <c r="B17994">
        <v>44</v>
      </c>
      <c r="C17994" t="s">
        <v>38</v>
      </c>
      <c r="D17994" t="s">
        <v>26</v>
      </c>
      <c r="E17994">
        <v>0</v>
      </c>
      <c r="F17994">
        <v>1</v>
      </c>
      <c r="G17994">
        <v>0</v>
      </c>
      <c r="H17994" t="s">
        <v>31</v>
      </c>
      <c r="I17994">
        <v>121950</v>
      </c>
      <c r="J17994" t="s">
        <v>46</v>
      </c>
      <c r="K17994">
        <v>-1</v>
      </c>
      <c r="L17994">
        <v>0</v>
      </c>
      <c r="M17994" t="s">
        <v>27</v>
      </c>
      <c r="N17994">
        <v>0</v>
      </c>
      <c r="O17994" s="6">
        <v>42946</v>
      </c>
      <c r="P17994" t="str">
        <f t="shared" si="281"/>
        <v>Jul</v>
      </c>
      <c r="Q17994" s="6" t="s">
        <v>42</v>
      </c>
      <c r="R17994">
        <v>133</v>
      </c>
    </row>
    <row r="17995" spans="1:18" x14ac:dyDescent="0.3">
      <c r="A17995">
        <v>18488219</v>
      </c>
      <c r="B17995">
        <v>36</v>
      </c>
      <c r="C17995" t="s">
        <v>32</v>
      </c>
      <c r="D17995" t="s">
        <v>30</v>
      </c>
      <c r="E17995">
        <v>0</v>
      </c>
      <c r="F17995">
        <v>0</v>
      </c>
      <c r="G17995">
        <v>0</v>
      </c>
      <c r="H17995" t="s">
        <v>31</v>
      </c>
      <c r="I17995">
        <v>14800</v>
      </c>
      <c r="J17995" t="s">
        <v>46</v>
      </c>
      <c r="K17995">
        <v>-1</v>
      </c>
      <c r="L17995">
        <v>0</v>
      </c>
      <c r="M17995" t="s">
        <v>27</v>
      </c>
      <c r="N17995">
        <v>0</v>
      </c>
      <c r="O17995" s="6">
        <v>42946</v>
      </c>
      <c r="P17995" t="str">
        <f t="shared" si="281"/>
        <v>Jul</v>
      </c>
      <c r="Q17995" s="6" t="s">
        <v>42</v>
      </c>
      <c r="R17995">
        <v>122</v>
      </c>
    </row>
    <row r="17996" spans="1:18" x14ac:dyDescent="0.3">
      <c r="A17996">
        <v>23773537</v>
      </c>
      <c r="B17996">
        <v>35</v>
      </c>
      <c r="C17996" t="s">
        <v>38</v>
      </c>
      <c r="D17996" t="s">
        <v>26</v>
      </c>
      <c r="E17996">
        <v>0</v>
      </c>
      <c r="F17996">
        <v>0</v>
      </c>
      <c r="G17996">
        <v>0</v>
      </c>
      <c r="H17996" t="s">
        <v>31</v>
      </c>
      <c r="I17996">
        <v>250</v>
      </c>
      <c r="J17996" t="s">
        <v>46</v>
      </c>
      <c r="K17996">
        <v>-1</v>
      </c>
      <c r="L17996">
        <v>0</v>
      </c>
      <c r="M17996" t="s">
        <v>27</v>
      </c>
      <c r="N17996">
        <v>0</v>
      </c>
      <c r="O17996" s="6">
        <v>42946</v>
      </c>
      <c r="P17996" t="str">
        <f t="shared" si="281"/>
        <v>Jul</v>
      </c>
      <c r="Q17996" s="6" t="s">
        <v>42</v>
      </c>
      <c r="R17996">
        <v>153</v>
      </c>
    </row>
    <row r="17997" spans="1:18" x14ac:dyDescent="0.3">
      <c r="A17997">
        <v>58188118</v>
      </c>
      <c r="B17997">
        <v>38</v>
      </c>
      <c r="C17997" t="s">
        <v>33</v>
      </c>
      <c r="D17997" t="s">
        <v>26</v>
      </c>
      <c r="E17997">
        <v>0</v>
      </c>
      <c r="F17997">
        <v>0</v>
      </c>
      <c r="G17997">
        <v>0</v>
      </c>
      <c r="H17997" t="s">
        <v>31</v>
      </c>
      <c r="I17997">
        <v>57450</v>
      </c>
      <c r="J17997" t="s">
        <v>46</v>
      </c>
      <c r="K17997">
        <v>-1</v>
      </c>
      <c r="L17997">
        <v>0</v>
      </c>
      <c r="M17997" t="s">
        <v>27</v>
      </c>
      <c r="N17997">
        <v>0</v>
      </c>
      <c r="O17997" s="6">
        <v>42946</v>
      </c>
      <c r="P17997" t="str">
        <f t="shared" si="281"/>
        <v>Jul</v>
      </c>
      <c r="Q17997" s="6" t="s">
        <v>42</v>
      </c>
      <c r="R17997">
        <v>41</v>
      </c>
    </row>
    <row r="17998" spans="1:18" x14ac:dyDescent="0.3">
      <c r="A17998">
        <v>77493354</v>
      </c>
      <c r="B17998">
        <v>56</v>
      </c>
      <c r="C17998" t="s">
        <v>35</v>
      </c>
      <c r="D17998" t="s">
        <v>26</v>
      </c>
      <c r="E17998">
        <v>0</v>
      </c>
      <c r="F17998">
        <v>0</v>
      </c>
      <c r="G17998">
        <v>0</v>
      </c>
      <c r="H17998" t="s">
        <v>31</v>
      </c>
      <c r="I17998">
        <v>24250</v>
      </c>
      <c r="J17998" t="s">
        <v>46</v>
      </c>
      <c r="K17998">
        <v>-1</v>
      </c>
      <c r="L17998">
        <v>0</v>
      </c>
      <c r="M17998" t="s">
        <v>27</v>
      </c>
      <c r="N17998">
        <v>0</v>
      </c>
      <c r="O17998" s="6">
        <v>42946</v>
      </c>
      <c r="P17998" t="str">
        <f t="shared" si="281"/>
        <v>Jul</v>
      </c>
      <c r="Q17998" s="6" t="s">
        <v>42</v>
      </c>
      <c r="R17998">
        <v>70</v>
      </c>
    </row>
    <row r="17999" spans="1:18" x14ac:dyDescent="0.3">
      <c r="A17999">
        <v>21089911</v>
      </c>
      <c r="B17999">
        <v>32</v>
      </c>
      <c r="C17999" t="s">
        <v>45</v>
      </c>
      <c r="D17999" t="s">
        <v>26</v>
      </c>
      <c r="E17999">
        <v>0</v>
      </c>
      <c r="F17999">
        <v>1</v>
      </c>
      <c r="G17999">
        <v>0</v>
      </c>
      <c r="H17999" t="s">
        <v>4</v>
      </c>
      <c r="I17999">
        <v>350</v>
      </c>
      <c r="J17999" t="s">
        <v>46</v>
      </c>
      <c r="K17999">
        <v>-1</v>
      </c>
      <c r="L17999">
        <v>0</v>
      </c>
      <c r="M17999" t="s">
        <v>27</v>
      </c>
      <c r="N17999">
        <v>0</v>
      </c>
      <c r="O17999" s="6">
        <v>42946</v>
      </c>
      <c r="P17999" t="str">
        <f t="shared" si="281"/>
        <v>Jul</v>
      </c>
      <c r="Q17999" s="6" t="s">
        <v>42</v>
      </c>
      <c r="R17999">
        <v>29</v>
      </c>
    </row>
    <row r="18000" spans="1:18" x14ac:dyDescent="0.3">
      <c r="A18000">
        <v>77771638</v>
      </c>
      <c r="B18000">
        <v>58</v>
      </c>
      <c r="C18000" t="s">
        <v>25</v>
      </c>
      <c r="D18000" t="s">
        <v>26</v>
      </c>
      <c r="E18000">
        <v>0</v>
      </c>
      <c r="F18000">
        <v>1</v>
      </c>
      <c r="G18000">
        <v>0</v>
      </c>
      <c r="H18000" t="s">
        <v>31</v>
      </c>
      <c r="I18000">
        <v>136950</v>
      </c>
      <c r="J18000" t="s">
        <v>46</v>
      </c>
      <c r="K18000">
        <v>-1</v>
      </c>
      <c r="L18000">
        <v>0</v>
      </c>
      <c r="M18000" t="s">
        <v>27</v>
      </c>
      <c r="N18000">
        <v>0</v>
      </c>
      <c r="O18000" s="6">
        <v>42946</v>
      </c>
      <c r="P18000" t="str">
        <f t="shared" si="281"/>
        <v>Jul</v>
      </c>
      <c r="Q18000" s="6" t="s">
        <v>42</v>
      </c>
      <c r="R18000">
        <v>86</v>
      </c>
    </row>
    <row r="18001" spans="1:18" x14ac:dyDescent="0.3">
      <c r="A18001">
        <v>85866879</v>
      </c>
      <c r="B18001">
        <v>54</v>
      </c>
      <c r="C18001" t="s">
        <v>37</v>
      </c>
      <c r="D18001" t="s">
        <v>26</v>
      </c>
      <c r="E18001">
        <v>0</v>
      </c>
      <c r="F18001">
        <v>0</v>
      </c>
      <c r="G18001">
        <v>0</v>
      </c>
      <c r="H18001" t="s">
        <v>36</v>
      </c>
      <c r="I18001">
        <v>0</v>
      </c>
      <c r="J18001" t="s">
        <v>46</v>
      </c>
      <c r="K18001">
        <v>-1</v>
      </c>
      <c r="L18001">
        <v>0</v>
      </c>
      <c r="M18001" t="s">
        <v>27</v>
      </c>
      <c r="N18001">
        <v>0</v>
      </c>
      <c r="O18001" s="6">
        <v>42946</v>
      </c>
      <c r="P18001" t="str">
        <f t="shared" si="281"/>
        <v>Jul</v>
      </c>
      <c r="Q18001" s="6" t="s">
        <v>42</v>
      </c>
      <c r="R18001">
        <v>255</v>
      </c>
    </row>
    <row r="18002" spans="1:18" x14ac:dyDescent="0.3">
      <c r="A18002">
        <v>15432633</v>
      </c>
      <c r="B18002">
        <v>39</v>
      </c>
      <c r="C18002" t="s">
        <v>38</v>
      </c>
      <c r="D18002" t="s">
        <v>26</v>
      </c>
      <c r="E18002">
        <v>0</v>
      </c>
      <c r="F18002">
        <v>1</v>
      </c>
      <c r="G18002">
        <v>0</v>
      </c>
      <c r="H18002" t="s">
        <v>31</v>
      </c>
      <c r="I18002">
        <v>43050</v>
      </c>
      <c r="J18002" t="s">
        <v>46</v>
      </c>
      <c r="K18002">
        <v>-1</v>
      </c>
      <c r="L18002">
        <v>0</v>
      </c>
      <c r="M18002" t="s">
        <v>27</v>
      </c>
      <c r="N18002">
        <v>0</v>
      </c>
      <c r="O18002" s="6">
        <v>42946</v>
      </c>
      <c r="P18002" t="str">
        <f t="shared" si="281"/>
        <v>Jul</v>
      </c>
      <c r="Q18002" s="6" t="s">
        <v>42</v>
      </c>
      <c r="R18002">
        <v>218</v>
      </c>
    </row>
    <row r="18003" spans="1:18" x14ac:dyDescent="0.3">
      <c r="A18003">
        <v>34543643</v>
      </c>
      <c r="B18003">
        <v>56</v>
      </c>
      <c r="C18003" t="s">
        <v>45</v>
      </c>
      <c r="D18003" t="s">
        <v>26</v>
      </c>
      <c r="E18003">
        <v>0</v>
      </c>
      <c r="F18003">
        <v>0</v>
      </c>
      <c r="G18003">
        <v>1</v>
      </c>
      <c r="H18003" t="s">
        <v>31</v>
      </c>
      <c r="I18003">
        <v>67000</v>
      </c>
      <c r="J18003" t="s">
        <v>47</v>
      </c>
      <c r="K18003">
        <v>-1</v>
      </c>
      <c r="L18003">
        <v>0</v>
      </c>
      <c r="M18003" t="s">
        <v>27</v>
      </c>
      <c r="N18003">
        <v>0</v>
      </c>
      <c r="O18003" s="6">
        <v>42946</v>
      </c>
      <c r="P18003" t="str">
        <f t="shared" si="281"/>
        <v>Jul</v>
      </c>
      <c r="Q18003" s="6" t="s">
        <v>42</v>
      </c>
      <c r="R18003">
        <v>197</v>
      </c>
    </row>
    <row r="18004" spans="1:18" x14ac:dyDescent="0.3">
      <c r="A18004">
        <v>79294554</v>
      </c>
      <c r="B18004">
        <v>56</v>
      </c>
      <c r="C18004" t="s">
        <v>25</v>
      </c>
      <c r="D18004" t="s">
        <v>26</v>
      </c>
      <c r="E18004">
        <v>0</v>
      </c>
      <c r="F18004">
        <v>0</v>
      </c>
      <c r="G18004">
        <v>0</v>
      </c>
      <c r="H18004" t="s">
        <v>4</v>
      </c>
      <c r="I18004">
        <v>12350</v>
      </c>
      <c r="J18004" t="s">
        <v>46</v>
      </c>
      <c r="K18004">
        <v>-1</v>
      </c>
      <c r="L18004">
        <v>0</v>
      </c>
      <c r="M18004" t="s">
        <v>27</v>
      </c>
      <c r="N18004">
        <v>0</v>
      </c>
      <c r="O18004" s="6">
        <v>42946</v>
      </c>
      <c r="P18004" t="str">
        <f t="shared" si="281"/>
        <v>Jul</v>
      </c>
      <c r="Q18004" s="6" t="s">
        <v>42</v>
      </c>
      <c r="R18004">
        <v>44</v>
      </c>
    </row>
    <row r="18005" spans="1:18" x14ac:dyDescent="0.3">
      <c r="A18005">
        <v>39890937</v>
      </c>
      <c r="B18005">
        <v>60</v>
      </c>
      <c r="C18005" t="s">
        <v>35</v>
      </c>
      <c r="D18005" t="s">
        <v>26</v>
      </c>
      <c r="E18005">
        <v>0</v>
      </c>
      <c r="F18005">
        <v>1</v>
      </c>
      <c r="G18005">
        <v>0</v>
      </c>
      <c r="H18005" t="s">
        <v>31</v>
      </c>
      <c r="I18005">
        <v>281600</v>
      </c>
      <c r="J18005" t="s">
        <v>46</v>
      </c>
      <c r="K18005">
        <v>-1</v>
      </c>
      <c r="L18005">
        <v>0</v>
      </c>
      <c r="M18005" t="s">
        <v>27</v>
      </c>
      <c r="N18005">
        <v>0</v>
      </c>
      <c r="O18005" s="6">
        <v>42946</v>
      </c>
      <c r="P18005" t="str">
        <f t="shared" si="281"/>
        <v>Jul</v>
      </c>
      <c r="Q18005" s="6" t="s">
        <v>42</v>
      </c>
      <c r="R18005">
        <v>380</v>
      </c>
    </row>
    <row r="18006" spans="1:18" x14ac:dyDescent="0.3">
      <c r="A18006">
        <v>54533477</v>
      </c>
      <c r="B18006">
        <v>44</v>
      </c>
      <c r="C18006" t="s">
        <v>45</v>
      </c>
      <c r="D18006" t="s">
        <v>30</v>
      </c>
      <c r="E18006">
        <v>1</v>
      </c>
      <c r="F18006">
        <v>0</v>
      </c>
      <c r="G18006">
        <v>1</v>
      </c>
      <c r="H18006" t="s">
        <v>36</v>
      </c>
      <c r="I18006">
        <v>-200</v>
      </c>
      <c r="J18006" t="s">
        <v>46</v>
      </c>
      <c r="K18006">
        <v>-1</v>
      </c>
      <c r="L18006">
        <v>0</v>
      </c>
      <c r="M18006" t="s">
        <v>27</v>
      </c>
      <c r="N18006">
        <v>1</v>
      </c>
      <c r="O18006" s="6">
        <v>42946</v>
      </c>
      <c r="P18006" t="str">
        <f t="shared" si="281"/>
        <v>Jul</v>
      </c>
      <c r="Q18006" s="6" t="s">
        <v>42</v>
      </c>
      <c r="R18006">
        <v>788</v>
      </c>
    </row>
    <row r="18007" spans="1:18" x14ac:dyDescent="0.3">
      <c r="A18007">
        <v>57182831</v>
      </c>
      <c r="B18007">
        <v>36</v>
      </c>
      <c r="C18007" t="s">
        <v>45</v>
      </c>
      <c r="D18007" t="s">
        <v>34</v>
      </c>
      <c r="E18007">
        <v>0</v>
      </c>
      <c r="F18007">
        <v>1</v>
      </c>
      <c r="G18007">
        <v>0</v>
      </c>
      <c r="H18007" t="s">
        <v>31</v>
      </c>
      <c r="I18007">
        <v>108900</v>
      </c>
      <c r="J18007" t="s">
        <v>46</v>
      </c>
      <c r="K18007">
        <v>-1</v>
      </c>
      <c r="L18007">
        <v>0</v>
      </c>
      <c r="M18007" t="s">
        <v>27</v>
      </c>
      <c r="N18007">
        <v>0</v>
      </c>
      <c r="O18007" s="6">
        <v>42946</v>
      </c>
      <c r="P18007" t="str">
        <f t="shared" si="281"/>
        <v>Jul</v>
      </c>
      <c r="Q18007" s="6" t="s">
        <v>42</v>
      </c>
      <c r="R18007">
        <v>74</v>
      </c>
    </row>
    <row r="18008" spans="1:18" x14ac:dyDescent="0.3">
      <c r="A18008">
        <v>31819522</v>
      </c>
      <c r="B18008">
        <v>54</v>
      </c>
      <c r="C18008" t="s">
        <v>29</v>
      </c>
      <c r="D18008" t="s">
        <v>26</v>
      </c>
      <c r="E18008">
        <v>0</v>
      </c>
      <c r="F18008">
        <v>1</v>
      </c>
      <c r="G18008">
        <v>0</v>
      </c>
      <c r="H18008" t="s">
        <v>31</v>
      </c>
      <c r="I18008">
        <v>13650</v>
      </c>
      <c r="J18008" t="s">
        <v>46</v>
      </c>
      <c r="K18008">
        <v>-1</v>
      </c>
      <c r="L18008">
        <v>0</v>
      </c>
      <c r="M18008" t="s">
        <v>27</v>
      </c>
      <c r="N18008">
        <v>0</v>
      </c>
      <c r="O18008" s="6">
        <v>42946</v>
      </c>
      <c r="P18008" t="str">
        <f t="shared" si="281"/>
        <v>Jul</v>
      </c>
      <c r="Q18008" s="6" t="s">
        <v>42</v>
      </c>
      <c r="R18008">
        <v>55</v>
      </c>
    </row>
    <row r="18009" spans="1:18" x14ac:dyDescent="0.3">
      <c r="A18009">
        <v>84639561</v>
      </c>
      <c r="B18009">
        <v>39</v>
      </c>
      <c r="C18009" t="s">
        <v>33</v>
      </c>
      <c r="D18009" t="s">
        <v>26</v>
      </c>
      <c r="E18009">
        <v>0</v>
      </c>
      <c r="F18009">
        <v>1</v>
      </c>
      <c r="G18009">
        <v>0</v>
      </c>
      <c r="H18009" t="s">
        <v>31</v>
      </c>
      <c r="I18009">
        <v>0</v>
      </c>
      <c r="J18009" t="s">
        <v>46</v>
      </c>
      <c r="K18009">
        <v>-1</v>
      </c>
      <c r="L18009">
        <v>0</v>
      </c>
      <c r="M18009" t="s">
        <v>27</v>
      </c>
      <c r="N18009">
        <v>0</v>
      </c>
      <c r="O18009" s="6">
        <v>42946</v>
      </c>
      <c r="P18009" t="str">
        <f t="shared" si="281"/>
        <v>Jul</v>
      </c>
      <c r="Q18009" s="6" t="s">
        <v>42</v>
      </c>
      <c r="R18009">
        <v>61</v>
      </c>
    </row>
    <row r="18010" spans="1:18" x14ac:dyDescent="0.3">
      <c r="A18010">
        <v>33534262</v>
      </c>
      <c r="B18010">
        <v>49</v>
      </c>
      <c r="C18010" t="s">
        <v>32</v>
      </c>
      <c r="D18010" t="s">
        <v>34</v>
      </c>
      <c r="E18010">
        <v>1</v>
      </c>
      <c r="F18010">
        <v>1</v>
      </c>
      <c r="G18010">
        <v>0</v>
      </c>
      <c r="H18010" t="s">
        <v>27</v>
      </c>
      <c r="I18010">
        <v>-35050</v>
      </c>
      <c r="J18010" t="s">
        <v>46</v>
      </c>
      <c r="K18010">
        <v>-1</v>
      </c>
      <c r="L18010">
        <v>0</v>
      </c>
      <c r="M18010" t="s">
        <v>27</v>
      </c>
      <c r="N18010">
        <v>1</v>
      </c>
      <c r="O18010" s="6">
        <v>42946</v>
      </c>
      <c r="P18010" t="str">
        <f t="shared" si="281"/>
        <v>Jul</v>
      </c>
      <c r="Q18010" s="6" t="s">
        <v>42</v>
      </c>
      <c r="R18010">
        <v>988</v>
      </c>
    </row>
    <row r="18011" spans="1:18" x14ac:dyDescent="0.3">
      <c r="A18011">
        <v>30544304</v>
      </c>
      <c r="B18011">
        <v>54</v>
      </c>
      <c r="C18011" t="s">
        <v>37</v>
      </c>
      <c r="D18011" t="s">
        <v>34</v>
      </c>
      <c r="E18011">
        <v>0</v>
      </c>
      <c r="F18011">
        <v>1</v>
      </c>
      <c r="G18011">
        <v>1</v>
      </c>
      <c r="H18011" t="s">
        <v>31</v>
      </c>
      <c r="I18011">
        <v>69150</v>
      </c>
      <c r="J18011" t="s">
        <v>46</v>
      </c>
      <c r="K18011">
        <v>-1</v>
      </c>
      <c r="L18011">
        <v>0</v>
      </c>
      <c r="M18011" t="s">
        <v>27</v>
      </c>
      <c r="N18011">
        <v>0</v>
      </c>
      <c r="O18011" s="6">
        <v>42946</v>
      </c>
      <c r="P18011" t="str">
        <f t="shared" si="281"/>
        <v>Jul</v>
      </c>
      <c r="Q18011" s="6" t="s">
        <v>42</v>
      </c>
      <c r="R18011">
        <v>622</v>
      </c>
    </row>
    <row r="18012" spans="1:18" x14ac:dyDescent="0.3">
      <c r="A18012">
        <v>39552745</v>
      </c>
      <c r="B18012">
        <v>47</v>
      </c>
      <c r="C18012" t="s">
        <v>25</v>
      </c>
      <c r="D18012" t="s">
        <v>34</v>
      </c>
      <c r="E18012">
        <v>0</v>
      </c>
      <c r="F18012">
        <v>1</v>
      </c>
      <c r="G18012">
        <v>0</v>
      </c>
      <c r="H18012" t="s">
        <v>4</v>
      </c>
      <c r="I18012">
        <v>411300</v>
      </c>
      <c r="J18012" t="s">
        <v>46</v>
      </c>
      <c r="K18012">
        <v>-1</v>
      </c>
      <c r="L18012">
        <v>0</v>
      </c>
      <c r="M18012" t="s">
        <v>27</v>
      </c>
      <c r="N18012">
        <v>0</v>
      </c>
      <c r="O18012" s="6">
        <v>42946</v>
      </c>
      <c r="P18012" t="str">
        <f t="shared" si="281"/>
        <v>Jul</v>
      </c>
      <c r="Q18012" s="6" t="s">
        <v>42</v>
      </c>
      <c r="R18012">
        <v>137</v>
      </c>
    </row>
    <row r="18013" spans="1:18" x14ac:dyDescent="0.3">
      <c r="A18013">
        <v>17055349</v>
      </c>
      <c r="B18013">
        <v>55</v>
      </c>
      <c r="C18013" t="s">
        <v>45</v>
      </c>
      <c r="D18013" t="s">
        <v>26</v>
      </c>
      <c r="E18013">
        <v>0</v>
      </c>
      <c r="F18013">
        <v>1</v>
      </c>
      <c r="G18013">
        <v>0</v>
      </c>
      <c r="H18013" t="s">
        <v>31</v>
      </c>
      <c r="I18013">
        <v>218600</v>
      </c>
      <c r="J18013" t="s">
        <v>46</v>
      </c>
      <c r="K18013">
        <v>-1</v>
      </c>
      <c r="L18013">
        <v>0</v>
      </c>
      <c r="M18013" t="s">
        <v>27</v>
      </c>
      <c r="N18013">
        <v>0</v>
      </c>
      <c r="O18013" s="6">
        <v>42946</v>
      </c>
      <c r="P18013" t="str">
        <f t="shared" si="281"/>
        <v>Jul</v>
      </c>
      <c r="Q18013" s="6" t="s">
        <v>42</v>
      </c>
      <c r="R18013">
        <v>122</v>
      </c>
    </row>
    <row r="18014" spans="1:18" x14ac:dyDescent="0.3">
      <c r="A18014">
        <v>24614001</v>
      </c>
      <c r="B18014">
        <v>45</v>
      </c>
      <c r="C18014" t="s">
        <v>37</v>
      </c>
      <c r="D18014" t="s">
        <v>34</v>
      </c>
      <c r="E18014">
        <v>0</v>
      </c>
      <c r="F18014">
        <v>1</v>
      </c>
      <c r="G18014">
        <v>0</v>
      </c>
      <c r="H18014" t="s">
        <v>27</v>
      </c>
      <c r="I18014">
        <v>49900</v>
      </c>
      <c r="J18014" t="s">
        <v>47</v>
      </c>
      <c r="K18014">
        <v>-1</v>
      </c>
      <c r="L18014">
        <v>0</v>
      </c>
      <c r="M18014" t="s">
        <v>27</v>
      </c>
      <c r="N18014">
        <v>0</v>
      </c>
      <c r="O18014" s="6">
        <v>42946</v>
      </c>
      <c r="P18014" t="str">
        <f t="shared" si="281"/>
        <v>Jul</v>
      </c>
      <c r="Q18014" s="6" t="s">
        <v>42</v>
      </c>
      <c r="R18014">
        <v>38</v>
      </c>
    </row>
    <row r="18015" spans="1:18" x14ac:dyDescent="0.3">
      <c r="A18015">
        <v>50395640</v>
      </c>
      <c r="B18015">
        <v>42</v>
      </c>
      <c r="C18015" t="s">
        <v>33</v>
      </c>
      <c r="D18015" t="s">
        <v>30</v>
      </c>
      <c r="E18015">
        <v>0</v>
      </c>
      <c r="F18015">
        <v>0</v>
      </c>
      <c r="G18015">
        <v>0</v>
      </c>
      <c r="H18015" t="s">
        <v>36</v>
      </c>
      <c r="I18015">
        <v>4600</v>
      </c>
      <c r="J18015" t="s">
        <v>46</v>
      </c>
      <c r="K18015">
        <v>-1</v>
      </c>
      <c r="L18015">
        <v>0</v>
      </c>
      <c r="M18015" t="s">
        <v>27</v>
      </c>
      <c r="N18015">
        <v>0</v>
      </c>
      <c r="O18015" s="6">
        <v>42946</v>
      </c>
      <c r="P18015" t="str">
        <f t="shared" si="281"/>
        <v>Jul</v>
      </c>
      <c r="Q18015" s="6" t="s">
        <v>42</v>
      </c>
      <c r="R18015">
        <v>86</v>
      </c>
    </row>
    <row r="18016" spans="1:18" x14ac:dyDescent="0.3">
      <c r="A18016">
        <v>18501123</v>
      </c>
      <c r="B18016">
        <v>44</v>
      </c>
      <c r="C18016" t="s">
        <v>48</v>
      </c>
      <c r="D18016" t="s">
        <v>34</v>
      </c>
      <c r="E18016">
        <v>0</v>
      </c>
      <c r="F18016">
        <v>0</v>
      </c>
      <c r="G18016">
        <v>0</v>
      </c>
      <c r="H18016" t="s">
        <v>36</v>
      </c>
      <c r="I18016">
        <v>31450</v>
      </c>
      <c r="J18016" t="s">
        <v>46</v>
      </c>
      <c r="K18016">
        <v>-1</v>
      </c>
      <c r="L18016">
        <v>0</v>
      </c>
      <c r="M18016" t="s">
        <v>27</v>
      </c>
      <c r="N18016">
        <v>0</v>
      </c>
      <c r="O18016" s="6">
        <v>42946</v>
      </c>
      <c r="P18016" t="str">
        <f t="shared" si="281"/>
        <v>Jul</v>
      </c>
      <c r="Q18016" s="6" t="s">
        <v>42</v>
      </c>
      <c r="R18016">
        <v>432</v>
      </c>
    </row>
    <row r="18017" spans="1:18" x14ac:dyDescent="0.3">
      <c r="A18017">
        <v>12102631</v>
      </c>
      <c r="B18017">
        <v>46</v>
      </c>
      <c r="C18017" t="s">
        <v>37</v>
      </c>
      <c r="D18017" t="s">
        <v>34</v>
      </c>
      <c r="E18017">
        <v>0</v>
      </c>
      <c r="F18017">
        <v>0</v>
      </c>
      <c r="G18017">
        <v>0</v>
      </c>
      <c r="H18017" t="s">
        <v>31</v>
      </c>
      <c r="I18017">
        <v>60150</v>
      </c>
      <c r="J18017" t="s">
        <v>46</v>
      </c>
      <c r="K18017">
        <v>-1</v>
      </c>
      <c r="L18017">
        <v>0</v>
      </c>
      <c r="M18017" t="s">
        <v>27</v>
      </c>
      <c r="N18017">
        <v>0</v>
      </c>
      <c r="O18017" s="6">
        <v>42946</v>
      </c>
      <c r="P18017" t="str">
        <f t="shared" si="281"/>
        <v>Jul</v>
      </c>
      <c r="Q18017" s="6" t="s">
        <v>42</v>
      </c>
      <c r="R18017">
        <v>227</v>
      </c>
    </row>
    <row r="18018" spans="1:18" x14ac:dyDescent="0.3">
      <c r="A18018">
        <v>71649899</v>
      </c>
      <c r="B18018">
        <v>39</v>
      </c>
      <c r="C18018" t="s">
        <v>37</v>
      </c>
      <c r="D18018" t="s">
        <v>26</v>
      </c>
      <c r="E18018">
        <v>0</v>
      </c>
      <c r="F18018">
        <v>0</v>
      </c>
      <c r="G18018">
        <v>0</v>
      </c>
      <c r="H18018" t="s">
        <v>31</v>
      </c>
      <c r="I18018">
        <v>-6950</v>
      </c>
      <c r="J18018" t="s">
        <v>46</v>
      </c>
      <c r="K18018">
        <v>-1</v>
      </c>
      <c r="L18018">
        <v>0</v>
      </c>
      <c r="M18018" t="s">
        <v>27</v>
      </c>
      <c r="N18018">
        <v>0</v>
      </c>
      <c r="O18018" s="6">
        <v>42946</v>
      </c>
      <c r="P18018" t="str">
        <f t="shared" si="281"/>
        <v>Jul</v>
      </c>
      <c r="Q18018" s="6" t="s">
        <v>42</v>
      </c>
      <c r="R18018">
        <v>120</v>
      </c>
    </row>
    <row r="18019" spans="1:18" x14ac:dyDescent="0.3">
      <c r="A18019">
        <v>71698414</v>
      </c>
      <c r="B18019">
        <v>40</v>
      </c>
      <c r="C18019" t="s">
        <v>25</v>
      </c>
      <c r="D18019" t="s">
        <v>34</v>
      </c>
      <c r="E18019">
        <v>0</v>
      </c>
      <c r="F18019">
        <v>1</v>
      </c>
      <c r="G18019">
        <v>0</v>
      </c>
      <c r="H18019" t="s">
        <v>4</v>
      </c>
      <c r="I18019">
        <v>3450</v>
      </c>
      <c r="J18019" t="s">
        <v>46</v>
      </c>
      <c r="K18019">
        <v>-1</v>
      </c>
      <c r="L18019">
        <v>0</v>
      </c>
      <c r="M18019" t="s">
        <v>27</v>
      </c>
      <c r="N18019">
        <v>0</v>
      </c>
      <c r="O18019" s="6">
        <v>42946</v>
      </c>
      <c r="P18019" t="str">
        <f t="shared" si="281"/>
        <v>Jul</v>
      </c>
      <c r="Q18019" s="6" t="s">
        <v>42</v>
      </c>
      <c r="R18019">
        <v>149</v>
      </c>
    </row>
    <row r="18020" spans="1:18" x14ac:dyDescent="0.3">
      <c r="A18020">
        <v>18516694</v>
      </c>
      <c r="B18020">
        <v>55</v>
      </c>
      <c r="C18020" t="s">
        <v>25</v>
      </c>
      <c r="D18020" t="s">
        <v>26</v>
      </c>
      <c r="E18020">
        <v>0</v>
      </c>
      <c r="F18020">
        <v>0</v>
      </c>
      <c r="G18020">
        <v>0</v>
      </c>
      <c r="H18020" t="s">
        <v>4</v>
      </c>
      <c r="I18020">
        <v>-18750</v>
      </c>
      <c r="J18020" t="s">
        <v>46</v>
      </c>
      <c r="K18020">
        <v>-1</v>
      </c>
      <c r="L18020">
        <v>0</v>
      </c>
      <c r="M18020" t="s">
        <v>27</v>
      </c>
      <c r="N18020">
        <v>1</v>
      </c>
      <c r="O18020" s="6">
        <v>42946</v>
      </c>
      <c r="P18020" t="str">
        <f t="shared" si="281"/>
        <v>Jul</v>
      </c>
      <c r="Q18020" s="6" t="s">
        <v>42</v>
      </c>
      <c r="R18020">
        <v>814</v>
      </c>
    </row>
    <row r="18021" spans="1:18" x14ac:dyDescent="0.3">
      <c r="A18021">
        <v>32947270</v>
      </c>
      <c r="B18021">
        <v>50</v>
      </c>
      <c r="C18021" t="s">
        <v>33</v>
      </c>
      <c r="D18021" t="s">
        <v>26</v>
      </c>
      <c r="E18021">
        <v>0</v>
      </c>
      <c r="F18021">
        <v>0</v>
      </c>
      <c r="G18021">
        <v>0</v>
      </c>
      <c r="H18021" t="s">
        <v>31</v>
      </c>
      <c r="I18021">
        <v>0</v>
      </c>
      <c r="J18021" t="s">
        <v>46</v>
      </c>
      <c r="K18021">
        <v>-1</v>
      </c>
      <c r="L18021">
        <v>0</v>
      </c>
      <c r="M18021" t="s">
        <v>27</v>
      </c>
      <c r="N18021">
        <v>0</v>
      </c>
      <c r="O18021" s="6">
        <v>42946</v>
      </c>
      <c r="P18021" t="str">
        <f t="shared" si="281"/>
        <v>Jul</v>
      </c>
      <c r="Q18021" s="6" t="s">
        <v>42</v>
      </c>
      <c r="R18021">
        <v>144</v>
      </c>
    </row>
    <row r="18022" spans="1:18" x14ac:dyDescent="0.3">
      <c r="A18022">
        <v>73750284</v>
      </c>
      <c r="B18022">
        <v>31</v>
      </c>
      <c r="C18022" t="s">
        <v>29</v>
      </c>
      <c r="D18022" t="s">
        <v>26</v>
      </c>
      <c r="E18022">
        <v>0</v>
      </c>
      <c r="F18022">
        <v>1</v>
      </c>
      <c r="G18022">
        <v>0</v>
      </c>
      <c r="H18022" t="s">
        <v>31</v>
      </c>
      <c r="I18022">
        <v>0</v>
      </c>
      <c r="J18022" t="s">
        <v>46</v>
      </c>
      <c r="K18022">
        <v>-1</v>
      </c>
      <c r="L18022">
        <v>0</v>
      </c>
      <c r="M18022" t="s">
        <v>27</v>
      </c>
      <c r="N18022">
        <v>0</v>
      </c>
      <c r="O18022" s="6">
        <v>42946</v>
      </c>
      <c r="P18022" t="str">
        <f t="shared" si="281"/>
        <v>Jul</v>
      </c>
      <c r="Q18022" s="6" t="s">
        <v>42</v>
      </c>
      <c r="R18022">
        <v>126</v>
      </c>
    </row>
    <row r="18023" spans="1:18" x14ac:dyDescent="0.3">
      <c r="A18023">
        <v>84902450</v>
      </c>
      <c r="B18023">
        <v>45</v>
      </c>
      <c r="C18023" t="s">
        <v>25</v>
      </c>
      <c r="D18023" t="s">
        <v>26</v>
      </c>
      <c r="E18023">
        <v>0</v>
      </c>
      <c r="F18023">
        <v>1</v>
      </c>
      <c r="G18023">
        <v>0</v>
      </c>
      <c r="H18023" t="s">
        <v>36</v>
      </c>
      <c r="I18023">
        <v>16050</v>
      </c>
      <c r="J18023" t="s">
        <v>46</v>
      </c>
      <c r="K18023">
        <v>-1</v>
      </c>
      <c r="L18023">
        <v>0</v>
      </c>
      <c r="M18023" t="s">
        <v>27</v>
      </c>
      <c r="N18023">
        <v>0</v>
      </c>
      <c r="O18023" s="6">
        <v>42946</v>
      </c>
      <c r="P18023" t="str">
        <f t="shared" si="281"/>
        <v>Jul</v>
      </c>
      <c r="Q18023" s="6" t="s">
        <v>42</v>
      </c>
      <c r="R18023">
        <v>918</v>
      </c>
    </row>
    <row r="18024" spans="1:18" x14ac:dyDescent="0.3">
      <c r="A18024">
        <v>45155474</v>
      </c>
      <c r="B18024">
        <v>57</v>
      </c>
      <c r="C18024" t="s">
        <v>33</v>
      </c>
      <c r="D18024" t="s">
        <v>26</v>
      </c>
      <c r="E18024">
        <v>1</v>
      </c>
      <c r="F18024">
        <v>0</v>
      </c>
      <c r="G18024">
        <v>1</v>
      </c>
      <c r="H18024" t="s">
        <v>36</v>
      </c>
      <c r="I18024">
        <v>9750</v>
      </c>
      <c r="J18024" t="s">
        <v>47</v>
      </c>
      <c r="K18024">
        <v>-1</v>
      </c>
      <c r="L18024">
        <v>0</v>
      </c>
      <c r="M18024" t="s">
        <v>27</v>
      </c>
      <c r="N18024">
        <v>0</v>
      </c>
      <c r="O18024" s="6">
        <v>42946</v>
      </c>
      <c r="P18024" t="str">
        <f t="shared" si="281"/>
        <v>Jul</v>
      </c>
      <c r="Q18024" s="6" t="s">
        <v>42</v>
      </c>
      <c r="R18024">
        <v>185</v>
      </c>
    </row>
    <row r="18025" spans="1:18" x14ac:dyDescent="0.3">
      <c r="A18025">
        <v>89855257</v>
      </c>
      <c r="B18025">
        <v>52</v>
      </c>
      <c r="C18025" t="s">
        <v>45</v>
      </c>
      <c r="D18025" t="s">
        <v>26</v>
      </c>
      <c r="E18025">
        <v>0</v>
      </c>
      <c r="F18025">
        <v>0</v>
      </c>
      <c r="G18025">
        <v>0</v>
      </c>
      <c r="H18025" t="s">
        <v>36</v>
      </c>
      <c r="I18025">
        <v>47950</v>
      </c>
      <c r="J18025" t="s">
        <v>47</v>
      </c>
      <c r="K18025">
        <v>-1</v>
      </c>
      <c r="L18025">
        <v>0</v>
      </c>
      <c r="M18025" t="s">
        <v>27</v>
      </c>
      <c r="N18025">
        <v>1</v>
      </c>
      <c r="O18025" s="6">
        <v>42946</v>
      </c>
      <c r="P18025" t="str">
        <f t="shared" si="281"/>
        <v>Jul</v>
      </c>
      <c r="Q18025" s="6" t="s">
        <v>42</v>
      </c>
      <c r="R18025">
        <v>694</v>
      </c>
    </row>
    <row r="18026" spans="1:18" x14ac:dyDescent="0.3">
      <c r="A18026">
        <v>56184262</v>
      </c>
      <c r="B18026">
        <v>44</v>
      </c>
      <c r="C18026" t="s">
        <v>25</v>
      </c>
      <c r="D18026" t="s">
        <v>34</v>
      </c>
      <c r="E18026">
        <v>0</v>
      </c>
      <c r="F18026">
        <v>0</v>
      </c>
      <c r="G18026">
        <v>0</v>
      </c>
      <c r="H18026" t="s">
        <v>4</v>
      </c>
      <c r="I18026">
        <v>324300</v>
      </c>
      <c r="J18026" t="s">
        <v>46</v>
      </c>
      <c r="K18026">
        <v>-1</v>
      </c>
      <c r="L18026">
        <v>0</v>
      </c>
      <c r="M18026" t="s">
        <v>27</v>
      </c>
      <c r="N18026">
        <v>0</v>
      </c>
      <c r="O18026" s="6">
        <v>42946</v>
      </c>
      <c r="P18026" t="str">
        <f t="shared" si="281"/>
        <v>Jul</v>
      </c>
      <c r="Q18026" s="6" t="s">
        <v>42</v>
      </c>
      <c r="R18026">
        <v>272</v>
      </c>
    </row>
    <row r="18027" spans="1:18" x14ac:dyDescent="0.3">
      <c r="A18027">
        <v>31816899</v>
      </c>
      <c r="B18027">
        <v>56</v>
      </c>
      <c r="C18027" t="s">
        <v>39</v>
      </c>
      <c r="D18027" t="s">
        <v>26</v>
      </c>
      <c r="E18027">
        <v>0</v>
      </c>
      <c r="F18027">
        <v>0</v>
      </c>
      <c r="G18027">
        <v>1</v>
      </c>
      <c r="H18027" t="s">
        <v>31</v>
      </c>
      <c r="I18027">
        <v>39200</v>
      </c>
      <c r="J18027" t="s">
        <v>46</v>
      </c>
      <c r="K18027">
        <v>-1</v>
      </c>
      <c r="L18027">
        <v>0</v>
      </c>
      <c r="M18027" t="s">
        <v>27</v>
      </c>
      <c r="N18027">
        <v>0</v>
      </c>
      <c r="O18027" s="6">
        <v>42946</v>
      </c>
      <c r="P18027" t="str">
        <f t="shared" si="281"/>
        <v>Jul</v>
      </c>
      <c r="Q18027" s="6" t="s">
        <v>42</v>
      </c>
      <c r="R18027">
        <v>149</v>
      </c>
    </row>
    <row r="18028" spans="1:18" x14ac:dyDescent="0.3">
      <c r="A18028">
        <v>26276867</v>
      </c>
      <c r="B18028">
        <v>37</v>
      </c>
      <c r="C18028" t="s">
        <v>38</v>
      </c>
      <c r="D18028" t="s">
        <v>26</v>
      </c>
      <c r="E18028">
        <v>0</v>
      </c>
      <c r="F18028">
        <v>1</v>
      </c>
      <c r="G18028">
        <v>1</v>
      </c>
      <c r="H18028" t="s">
        <v>31</v>
      </c>
      <c r="I18028">
        <v>207550</v>
      </c>
      <c r="J18028" t="s">
        <v>46</v>
      </c>
      <c r="K18028">
        <v>-1</v>
      </c>
      <c r="L18028">
        <v>0</v>
      </c>
      <c r="M18028" t="s">
        <v>27</v>
      </c>
      <c r="N18028">
        <v>1</v>
      </c>
      <c r="O18028" s="6">
        <v>42946</v>
      </c>
      <c r="P18028" t="str">
        <f t="shared" si="281"/>
        <v>Jul</v>
      </c>
      <c r="Q18028" s="6" t="s">
        <v>42</v>
      </c>
      <c r="R18028">
        <v>543</v>
      </c>
    </row>
    <row r="18029" spans="1:18" x14ac:dyDescent="0.3">
      <c r="A18029">
        <v>74249353</v>
      </c>
      <c r="B18029">
        <v>44</v>
      </c>
      <c r="C18029" t="s">
        <v>38</v>
      </c>
      <c r="D18029" t="s">
        <v>26</v>
      </c>
      <c r="E18029">
        <v>0</v>
      </c>
      <c r="F18029">
        <v>1</v>
      </c>
      <c r="G18029">
        <v>0</v>
      </c>
      <c r="H18029" t="s">
        <v>31</v>
      </c>
      <c r="I18029">
        <v>66750</v>
      </c>
      <c r="J18029" t="s">
        <v>46</v>
      </c>
      <c r="K18029">
        <v>-1</v>
      </c>
      <c r="L18029">
        <v>0</v>
      </c>
      <c r="M18029" t="s">
        <v>27</v>
      </c>
      <c r="N18029">
        <v>0</v>
      </c>
      <c r="O18029" s="6">
        <v>42946</v>
      </c>
      <c r="P18029" t="str">
        <f t="shared" si="281"/>
        <v>Jul</v>
      </c>
      <c r="Q18029" s="6" t="s">
        <v>42</v>
      </c>
      <c r="R18029">
        <v>94</v>
      </c>
    </row>
    <row r="18030" spans="1:18" x14ac:dyDescent="0.3">
      <c r="A18030">
        <v>45874391</v>
      </c>
      <c r="B18030">
        <v>59</v>
      </c>
      <c r="C18030" t="s">
        <v>25</v>
      </c>
      <c r="D18030" t="s">
        <v>26</v>
      </c>
      <c r="E18030">
        <v>0</v>
      </c>
      <c r="F18030">
        <v>0</v>
      </c>
      <c r="G18030">
        <v>0</v>
      </c>
      <c r="H18030" t="s">
        <v>36</v>
      </c>
      <c r="I18030">
        <v>191550</v>
      </c>
      <c r="J18030" t="s">
        <v>47</v>
      </c>
      <c r="K18030">
        <v>-1</v>
      </c>
      <c r="L18030">
        <v>0</v>
      </c>
      <c r="M18030" t="s">
        <v>27</v>
      </c>
      <c r="N18030">
        <v>0</v>
      </c>
      <c r="O18030" s="6">
        <v>42946</v>
      </c>
      <c r="P18030" t="str">
        <f t="shared" si="281"/>
        <v>Jul</v>
      </c>
      <c r="Q18030" s="6" t="s">
        <v>42</v>
      </c>
      <c r="R18030">
        <v>87</v>
      </c>
    </row>
    <row r="18031" spans="1:18" x14ac:dyDescent="0.3">
      <c r="A18031">
        <v>40910445</v>
      </c>
      <c r="B18031">
        <v>60</v>
      </c>
      <c r="C18031" t="s">
        <v>35</v>
      </c>
      <c r="D18031" t="s">
        <v>34</v>
      </c>
      <c r="E18031">
        <v>0</v>
      </c>
      <c r="F18031">
        <v>0</v>
      </c>
      <c r="G18031">
        <v>0</v>
      </c>
      <c r="H18031" t="s">
        <v>31</v>
      </c>
      <c r="I18031">
        <v>54550</v>
      </c>
      <c r="J18031" t="s">
        <v>46</v>
      </c>
      <c r="K18031">
        <v>-1</v>
      </c>
      <c r="L18031">
        <v>0</v>
      </c>
      <c r="M18031" t="s">
        <v>27</v>
      </c>
      <c r="N18031">
        <v>1</v>
      </c>
      <c r="O18031" s="6">
        <v>42946</v>
      </c>
      <c r="P18031" t="str">
        <f t="shared" si="281"/>
        <v>Jul</v>
      </c>
      <c r="Q18031" s="6" t="s">
        <v>42</v>
      </c>
      <c r="R18031">
        <v>441</v>
      </c>
    </row>
    <row r="18032" spans="1:18" x14ac:dyDescent="0.3">
      <c r="A18032">
        <v>18402532</v>
      </c>
      <c r="B18032">
        <v>47</v>
      </c>
      <c r="C18032" t="s">
        <v>29</v>
      </c>
      <c r="D18032" t="s">
        <v>26</v>
      </c>
      <c r="E18032">
        <v>0</v>
      </c>
      <c r="F18032">
        <v>1</v>
      </c>
      <c r="G18032">
        <v>1</v>
      </c>
      <c r="H18032" t="s">
        <v>4</v>
      </c>
      <c r="I18032">
        <v>0</v>
      </c>
      <c r="J18032" t="s">
        <v>46</v>
      </c>
      <c r="K18032">
        <v>-1</v>
      </c>
      <c r="L18032">
        <v>0</v>
      </c>
      <c r="M18032" t="s">
        <v>27</v>
      </c>
      <c r="N18032">
        <v>0</v>
      </c>
      <c r="O18032" s="6">
        <v>42946</v>
      </c>
      <c r="P18032" t="str">
        <f t="shared" si="281"/>
        <v>Jul</v>
      </c>
      <c r="Q18032" s="6" t="s">
        <v>42</v>
      </c>
      <c r="R18032">
        <v>89</v>
      </c>
    </row>
    <row r="18033" spans="1:18" x14ac:dyDescent="0.3">
      <c r="A18033">
        <v>20745543</v>
      </c>
      <c r="B18033">
        <v>53</v>
      </c>
      <c r="C18033" t="s">
        <v>39</v>
      </c>
      <c r="D18033" t="s">
        <v>26</v>
      </c>
      <c r="E18033">
        <v>0</v>
      </c>
      <c r="F18033">
        <v>0</v>
      </c>
      <c r="G18033">
        <v>0</v>
      </c>
      <c r="H18033" t="s">
        <v>36</v>
      </c>
      <c r="I18033">
        <v>228800</v>
      </c>
      <c r="J18033" t="s">
        <v>47</v>
      </c>
      <c r="K18033">
        <v>-1</v>
      </c>
      <c r="L18033">
        <v>0</v>
      </c>
      <c r="M18033" t="s">
        <v>27</v>
      </c>
      <c r="N18033">
        <v>0</v>
      </c>
      <c r="O18033" s="6">
        <v>42946</v>
      </c>
      <c r="P18033" t="str">
        <f t="shared" si="281"/>
        <v>Jul</v>
      </c>
      <c r="Q18033" s="6" t="s">
        <v>42</v>
      </c>
      <c r="R18033">
        <v>82</v>
      </c>
    </row>
    <row r="18034" spans="1:18" x14ac:dyDescent="0.3">
      <c r="A18034">
        <v>28008658</v>
      </c>
      <c r="B18034">
        <v>29</v>
      </c>
      <c r="C18034" t="s">
        <v>48</v>
      </c>
      <c r="D18034" t="s">
        <v>26</v>
      </c>
      <c r="E18034">
        <v>0</v>
      </c>
      <c r="F18034">
        <v>0</v>
      </c>
      <c r="G18034">
        <v>1</v>
      </c>
      <c r="H18034" t="s">
        <v>31</v>
      </c>
      <c r="I18034">
        <v>54100</v>
      </c>
      <c r="J18034" t="s">
        <v>46</v>
      </c>
      <c r="K18034">
        <v>-1</v>
      </c>
      <c r="L18034">
        <v>0</v>
      </c>
      <c r="M18034" t="s">
        <v>27</v>
      </c>
      <c r="N18034">
        <v>0</v>
      </c>
      <c r="O18034" s="6">
        <v>42946</v>
      </c>
      <c r="P18034" t="str">
        <f t="shared" si="281"/>
        <v>Jul</v>
      </c>
      <c r="Q18034" s="6" t="s">
        <v>42</v>
      </c>
      <c r="R18034">
        <v>77</v>
      </c>
    </row>
    <row r="18035" spans="1:18" x14ac:dyDescent="0.3">
      <c r="A18035">
        <v>84939703</v>
      </c>
      <c r="B18035">
        <v>52</v>
      </c>
      <c r="C18035" t="s">
        <v>33</v>
      </c>
      <c r="D18035" t="s">
        <v>30</v>
      </c>
      <c r="E18035">
        <v>0</v>
      </c>
      <c r="F18035">
        <v>1</v>
      </c>
      <c r="G18035">
        <v>0</v>
      </c>
      <c r="H18035" t="s">
        <v>31</v>
      </c>
      <c r="I18035">
        <v>17950</v>
      </c>
      <c r="J18035" t="s">
        <v>46</v>
      </c>
      <c r="K18035">
        <v>-1</v>
      </c>
      <c r="L18035">
        <v>0</v>
      </c>
      <c r="M18035" t="s">
        <v>27</v>
      </c>
      <c r="N18035">
        <v>0</v>
      </c>
      <c r="O18035" s="6">
        <v>42946</v>
      </c>
      <c r="P18035" t="str">
        <f t="shared" si="281"/>
        <v>Jul</v>
      </c>
      <c r="Q18035" s="6" t="s">
        <v>42</v>
      </c>
      <c r="R18035">
        <v>444</v>
      </c>
    </row>
    <row r="18036" spans="1:18" x14ac:dyDescent="0.3">
      <c r="A18036">
        <v>74331034</v>
      </c>
      <c r="B18036">
        <v>53</v>
      </c>
      <c r="C18036" t="s">
        <v>29</v>
      </c>
      <c r="D18036" t="s">
        <v>26</v>
      </c>
      <c r="E18036">
        <v>0</v>
      </c>
      <c r="F18036">
        <v>0</v>
      </c>
      <c r="G18036">
        <v>0</v>
      </c>
      <c r="H18036" t="s">
        <v>31</v>
      </c>
      <c r="I18036">
        <v>69450</v>
      </c>
      <c r="J18036" t="s">
        <v>47</v>
      </c>
      <c r="K18036">
        <v>-1</v>
      </c>
      <c r="L18036">
        <v>0</v>
      </c>
      <c r="M18036" t="s">
        <v>27</v>
      </c>
      <c r="N18036">
        <v>0</v>
      </c>
      <c r="O18036" s="6">
        <v>42946</v>
      </c>
      <c r="P18036" t="str">
        <f t="shared" si="281"/>
        <v>Jul</v>
      </c>
      <c r="Q18036" s="6" t="s">
        <v>42</v>
      </c>
      <c r="R18036">
        <v>34</v>
      </c>
    </row>
    <row r="18037" spans="1:18" x14ac:dyDescent="0.3">
      <c r="A18037">
        <v>77113978</v>
      </c>
      <c r="B18037">
        <v>59</v>
      </c>
      <c r="C18037" t="s">
        <v>35</v>
      </c>
      <c r="D18037" t="s">
        <v>26</v>
      </c>
      <c r="E18037">
        <v>0</v>
      </c>
      <c r="F18037">
        <v>1</v>
      </c>
      <c r="G18037">
        <v>0</v>
      </c>
      <c r="H18037" t="s">
        <v>31</v>
      </c>
      <c r="I18037">
        <v>0</v>
      </c>
      <c r="J18037" t="s">
        <v>46</v>
      </c>
      <c r="K18037">
        <v>-1</v>
      </c>
      <c r="L18037">
        <v>0</v>
      </c>
      <c r="M18037" t="s">
        <v>27</v>
      </c>
      <c r="N18037">
        <v>0</v>
      </c>
      <c r="O18037" s="6">
        <v>42946</v>
      </c>
      <c r="P18037" t="str">
        <f t="shared" si="281"/>
        <v>Jul</v>
      </c>
      <c r="Q18037" s="6" t="s">
        <v>42</v>
      </c>
      <c r="R18037">
        <v>73</v>
      </c>
    </row>
    <row r="18038" spans="1:18" x14ac:dyDescent="0.3">
      <c r="A18038">
        <v>58795771</v>
      </c>
      <c r="B18038">
        <v>42</v>
      </c>
      <c r="C18038" t="s">
        <v>33</v>
      </c>
      <c r="D18038" t="s">
        <v>26</v>
      </c>
      <c r="E18038">
        <v>0</v>
      </c>
      <c r="F18038">
        <v>1</v>
      </c>
      <c r="G18038">
        <v>0</v>
      </c>
      <c r="H18038" t="s">
        <v>27</v>
      </c>
      <c r="I18038">
        <v>-20300</v>
      </c>
      <c r="J18038" t="s">
        <v>46</v>
      </c>
      <c r="K18038">
        <v>-1</v>
      </c>
      <c r="L18038">
        <v>0</v>
      </c>
      <c r="M18038" t="s">
        <v>27</v>
      </c>
      <c r="N18038">
        <v>0</v>
      </c>
      <c r="O18038" s="6">
        <v>42946</v>
      </c>
      <c r="P18038" t="str">
        <f t="shared" si="281"/>
        <v>Jul</v>
      </c>
      <c r="Q18038" s="6" t="s">
        <v>42</v>
      </c>
      <c r="R18038">
        <v>152</v>
      </c>
    </row>
    <row r="18039" spans="1:18" x14ac:dyDescent="0.3">
      <c r="A18039">
        <v>51556406</v>
      </c>
      <c r="B18039">
        <v>56</v>
      </c>
      <c r="C18039" t="s">
        <v>35</v>
      </c>
      <c r="D18039" t="s">
        <v>34</v>
      </c>
      <c r="E18039">
        <v>0</v>
      </c>
      <c r="F18039">
        <v>0</v>
      </c>
      <c r="G18039">
        <v>1</v>
      </c>
      <c r="H18039" t="s">
        <v>31</v>
      </c>
      <c r="I18039">
        <v>50250</v>
      </c>
      <c r="J18039" t="s">
        <v>46</v>
      </c>
      <c r="K18039">
        <v>-1</v>
      </c>
      <c r="L18039">
        <v>0</v>
      </c>
      <c r="M18039" t="s">
        <v>27</v>
      </c>
      <c r="N18039">
        <v>0</v>
      </c>
      <c r="O18039" s="6">
        <v>42946</v>
      </c>
      <c r="P18039" t="str">
        <f t="shared" si="281"/>
        <v>Jul</v>
      </c>
      <c r="Q18039" s="6" t="s">
        <v>42</v>
      </c>
      <c r="R18039">
        <v>69</v>
      </c>
    </row>
    <row r="18040" spans="1:18" x14ac:dyDescent="0.3">
      <c r="A18040">
        <v>75995373</v>
      </c>
      <c r="B18040">
        <v>37</v>
      </c>
      <c r="C18040" t="s">
        <v>33</v>
      </c>
      <c r="D18040" t="s">
        <v>30</v>
      </c>
      <c r="E18040">
        <v>0</v>
      </c>
      <c r="F18040">
        <v>1</v>
      </c>
      <c r="G18040">
        <v>0</v>
      </c>
      <c r="H18040" t="s">
        <v>36</v>
      </c>
      <c r="I18040">
        <v>27700</v>
      </c>
      <c r="J18040" t="s">
        <v>46</v>
      </c>
      <c r="K18040">
        <v>-1</v>
      </c>
      <c r="L18040">
        <v>0</v>
      </c>
      <c r="M18040" t="s">
        <v>27</v>
      </c>
      <c r="N18040">
        <v>0</v>
      </c>
      <c r="O18040" s="6">
        <v>42946</v>
      </c>
      <c r="P18040" t="str">
        <f t="shared" si="281"/>
        <v>Jul</v>
      </c>
      <c r="Q18040" s="6" t="s">
        <v>42</v>
      </c>
      <c r="R18040">
        <v>74</v>
      </c>
    </row>
    <row r="18041" spans="1:18" x14ac:dyDescent="0.3">
      <c r="A18041">
        <v>32706726</v>
      </c>
      <c r="B18041">
        <v>44</v>
      </c>
      <c r="C18041" t="s">
        <v>45</v>
      </c>
      <c r="D18041" t="s">
        <v>26</v>
      </c>
      <c r="E18041">
        <v>0</v>
      </c>
      <c r="F18041">
        <v>0</v>
      </c>
      <c r="G18041">
        <v>0</v>
      </c>
      <c r="H18041" t="s">
        <v>36</v>
      </c>
      <c r="I18041">
        <v>2550</v>
      </c>
      <c r="J18041" t="s">
        <v>46</v>
      </c>
      <c r="K18041">
        <v>-1</v>
      </c>
      <c r="L18041">
        <v>0</v>
      </c>
      <c r="M18041" t="s">
        <v>27</v>
      </c>
      <c r="N18041">
        <v>0</v>
      </c>
      <c r="O18041" s="6">
        <v>42946</v>
      </c>
      <c r="P18041" t="str">
        <f t="shared" si="281"/>
        <v>Jul</v>
      </c>
      <c r="Q18041" s="6" t="s">
        <v>42</v>
      </c>
      <c r="R18041">
        <v>289</v>
      </c>
    </row>
    <row r="18042" spans="1:18" x14ac:dyDescent="0.3">
      <c r="A18042">
        <v>75936654</v>
      </c>
      <c r="B18042">
        <v>44</v>
      </c>
      <c r="C18042" t="s">
        <v>33</v>
      </c>
      <c r="D18042" t="s">
        <v>26</v>
      </c>
      <c r="E18042">
        <v>0</v>
      </c>
      <c r="F18042">
        <v>1</v>
      </c>
      <c r="G18042">
        <v>0</v>
      </c>
      <c r="H18042" t="s">
        <v>36</v>
      </c>
      <c r="I18042">
        <v>13800</v>
      </c>
      <c r="J18042" t="s">
        <v>46</v>
      </c>
      <c r="K18042">
        <v>-1</v>
      </c>
      <c r="L18042">
        <v>0</v>
      </c>
      <c r="M18042" t="s">
        <v>27</v>
      </c>
      <c r="N18042">
        <v>0</v>
      </c>
      <c r="O18042" s="6">
        <v>42946</v>
      </c>
      <c r="P18042" t="str">
        <f t="shared" si="281"/>
        <v>Jul</v>
      </c>
      <c r="Q18042" s="6" t="s">
        <v>42</v>
      </c>
      <c r="R18042">
        <v>535</v>
      </c>
    </row>
    <row r="18043" spans="1:18" x14ac:dyDescent="0.3">
      <c r="A18043">
        <v>19345625</v>
      </c>
      <c r="B18043">
        <v>31</v>
      </c>
      <c r="C18043" t="s">
        <v>25</v>
      </c>
      <c r="D18043" t="s">
        <v>26</v>
      </c>
      <c r="E18043">
        <v>0</v>
      </c>
      <c r="F18043">
        <v>1</v>
      </c>
      <c r="G18043">
        <v>0</v>
      </c>
      <c r="H18043" t="s">
        <v>4</v>
      </c>
      <c r="I18043">
        <v>900</v>
      </c>
      <c r="J18043" t="s">
        <v>46</v>
      </c>
      <c r="K18043">
        <v>-1</v>
      </c>
      <c r="L18043">
        <v>0</v>
      </c>
      <c r="M18043" t="s">
        <v>27</v>
      </c>
      <c r="N18043">
        <v>0</v>
      </c>
      <c r="O18043" s="6">
        <v>42946</v>
      </c>
      <c r="P18043" t="str">
        <f t="shared" si="281"/>
        <v>Jul</v>
      </c>
      <c r="Q18043" s="6" t="s">
        <v>42</v>
      </c>
      <c r="R18043">
        <v>72</v>
      </c>
    </row>
    <row r="18044" spans="1:18" x14ac:dyDescent="0.3">
      <c r="A18044">
        <v>16966294</v>
      </c>
      <c r="B18044">
        <v>41</v>
      </c>
      <c r="C18044" t="s">
        <v>25</v>
      </c>
      <c r="D18044" t="s">
        <v>30</v>
      </c>
      <c r="E18044">
        <v>0</v>
      </c>
      <c r="F18044">
        <v>0</v>
      </c>
      <c r="G18044">
        <v>0</v>
      </c>
      <c r="H18044" t="s">
        <v>27</v>
      </c>
      <c r="I18044">
        <v>16750</v>
      </c>
      <c r="J18044" t="s">
        <v>46</v>
      </c>
      <c r="K18044">
        <v>-1</v>
      </c>
      <c r="L18044">
        <v>0</v>
      </c>
      <c r="M18044" t="s">
        <v>27</v>
      </c>
      <c r="N18044">
        <v>0</v>
      </c>
      <c r="O18044" s="6">
        <v>42946</v>
      </c>
      <c r="P18044" t="str">
        <f t="shared" si="281"/>
        <v>Jul</v>
      </c>
      <c r="Q18044" s="6" t="s">
        <v>42</v>
      </c>
      <c r="R18044">
        <v>44</v>
      </c>
    </row>
    <row r="18045" spans="1:18" x14ac:dyDescent="0.3">
      <c r="A18045">
        <v>86823027</v>
      </c>
      <c r="B18045">
        <v>46</v>
      </c>
      <c r="C18045" t="s">
        <v>29</v>
      </c>
      <c r="D18045" t="s">
        <v>34</v>
      </c>
      <c r="E18045">
        <v>0</v>
      </c>
      <c r="F18045">
        <v>1</v>
      </c>
      <c r="G18045">
        <v>1</v>
      </c>
      <c r="H18045" t="s">
        <v>31</v>
      </c>
      <c r="I18045">
        <v>143100</v>
      </c>
      <c r="J18045" t="s">
        <v>46</v>
      </c>
      <c r="K18045">
        <v>-1</v>
      </c>
      <c r="L18045">
        <v>0</v>
      </c>
      <c r="M18045" t="s">
        <v>27</v>
      </c>
      <c r="N18045">
        <v>0</v>
      </c>
      <c r="O18045" s="6">
        <v>42946</v>
      </c>
      <c r="P18045" t="str">
        <f t="shared" si="281"/>
        <v>Jul</v>
      </c>
      <c r="Q18045" s="6" t="s">
        <v>42</v>
      </c>
      <c r="R18045">
        <v>132</v>
      </c>
    </row>
    <row r="18046" spans="1:18" x14ac:dyDescent="0.3">
      <c r="A18046">
        <v>87825591</v>
      </c>
      <c r="B18046">
        <v>41</v>
      </c>
      <c r="C18046" t="s">
        <v>38</v>
      </c>
      <c r="D18046" t="s">
        <v>26</v>
      </c>
      <c r="E18046">
        <v>1</v>
      </c>
      <c r="F18046">
        <v>0</v>
      </c>
      <c r="G18046">
        <v>1</v>
      </c>
      <c r="H18046" t="s">
        <v>27</v>
      </c>
      <c r="I18046">
        <v>-50</v>
      </c>
      <c r="J18046" t="s">
        <v>46</v>
      </c>
      <c r="K18046">
        <v>-1</v>
      </c>
      <c r="L18046">
        <v>0</v>
      </c>
      <c r="M18046" t="s">
        <v>27</v>
      </c>
      <c r="N18046">
        <v>1</v>
      </c>
      <c r="O18046" s="6">
        <v>42946</v>
      </c>
      <c r="P18046" t="str">
        <f t="shared" si="281"/>
        <v>Jul</v>
      </c>
      <c r="Q18046" s="6" t="s">
        <v>42</v>
      </c>
      <c r="R18046">
        <v>1171</v>
      </c>
    </row>
    <row r="18047" spans="1:18" x14ac:dyDescent="0.3">
      <c r="A18047">
        <v>66318330</v>
      </c>
      <c r="B18047">
        <v>38</v>
      </c>
      <c r="C18047" t="s">
        <v>29</v>
      </c>
      <c r="D18047" t="s">
        <v>26</v>
      </c>
      <c r="E18047">
        <v>1</v>
      </c>
      <c r="F18047">
        <v>0</v>
      </c>
      <c r="G18047">
        <v>0</v>
      </c>
      <c r="H18047" t="s">
        <v>31</v>
      </c>
      <c r="I18047">
        <v>11900</v>
      </c>
      <c r="J18047" t="s">
        <v>46</v>
      </c>
      <c r="K18047">
        <v>-1</v>
      </c>
      <c r="L18047">
        <v>0</v>
      </c>
      <c r="M18047" t="s">
        <v>27</v>
      </c>
      <c r="N18047">
        <v>0</v>
      </c>
      <c r="O18047" s="6">
        <v>42946</v>
      </c>
      <c r="P18047" t="str">
        <f t="shared" si="281"/>
        <v>Jul</v>
      </c>
      <c r="Q18047" s="6" t="s">
        <v>42</v>
      </c>
      <c r="R18047">
        <v>376</v>
      </c>
    </row>
    <row r="18048" spans="1:18" x14ac:dyDescent="0.3">
      <c r="A18048">
        <v>46041070</v>
      </c>
      <c r="B18048">
        <v>44</v>
      </c>
      <c r="C18048" t="s">
        <v>37</v>
      </c>
      <c r="D18048" t="s">
        <v>26</v>
      </c>
      <c r="E18048">
        <v>0</v>
      </c>
      <c r="F18048">
        <v>0</v>
      </c>
      <c r="G18048">
        <v>0</v>
      </c>
      <c r="H18048" t="s">
        <v>31</v>
      </c>
      <c r="I18048">
        <v>65250</v>
      </c>
      <c r="J18048" t="s">
        <v>46</v>
      </c>
      <c r="K18048">
        <v>-1</v>
      </c>
      <c r="L18048">
        <v>0</v>
      </c>
      <c r="M18048" t="s">
        <v>27</v>
      </c>
      <c r="N18048">
        <v>0</v>
      </c>
      <c r="O18048" s="6">
        <v>42946</v>
      </c>
      <c r="P18048" t="str">
        <f t="shared" si="281"/>
        <v>Jul</v>
      </c>
      <c r="Q18048" s="6" t="s">
        <v>42</v>
      </c>
      <c r="R18048">
        <v>72</v>
      </c>
    </row>
    <row r="18049" spans="1:18" x14ac:dyDescent="0.3">
      <c r="A18049">
        <v>39317613</v>
      </c>
      <c r="B18049">
        <v>59</v>
      </c>
      <c r="C18049" t="s">
        <v>35</v>
      </c>
      <c r="D18049" t="s">
        <v>26</v>
      </c>
      <c r="E18049">
        <v>0</v>
      </c>
      <c r="F18049">
        <v>0</v>
      </c>
      <c r="G18049">
        <v>0</v>
      </c>
      <c r="H18049" t="s">
        <v>31</v>
      </c>
      <c r="I18049">
        <v>170700</v>
      </c>
      <c r="J18049" t="s">
        <v>47</v>
      </c>
      <c r="K18049">
        <v>-1</v>
      </c>
      <c r="L18049">
        <v>0</v>
      </c>
      <c r="M18049" t="s">
        <v>27</v>
      </c>
      <c r="N18049">
        <v>0</v>
      </c>
      <c r="O18049" s="6">
        <v>42946</v>
      </c>
      <c r="P18049" t="str">
        <f t="shared" si="281"/>
        <v>Jul</v>
      </c>
      <c r="Q18049" s="6" t="s">
        <v>42</v>
      </c>
      <c r="R18049">
        <v>117</v>
      </c>
    </row>
    <row r="18050" spans="1:18" x14ac:dyDescent="0.3">
      <c r="A18050">
        <v>36238202</v>
      </c>
      <c r="B18050">
        <v>57</v>
      </c>
      <c r="C18050" t="s">
        <v>48</v>
      </c>
      <c r="D18050" t="s">
        <v>34</v>
      </c>
      <c r="E18050">
        <v>0</v>
      </c>
      <c r="F18050">
        <v>0</v>
      </c>
      <c r="G18050">
        <v>0</v>
      </c>
      <c r="H18050" t="s">
        <v>36</v>
      </c>
      <c r="I18050">
        <v>190950</v>
      </c>
      <c r="J18050" t="s">
        <v>47</v>
      </c>
      <c r="K18050">
        <v>-1</v>
      </c>
      <c r="L18050">
        <v>0</v>
      </c>
      <c r="M18050" t="s">
        <v>27</v>
      </c>
      <c r="N18050">
        <v>0</v>
      </c>
      <c r="O18050" s="6">
        <v>42946</v>
      </c>
      <c r="P18050" t="str">
        <f t="shared" si="281"/>
        <v>Jul</v>
      </c>
      <c r="Q18050" s="6" t="s">
        <v>42</v>
      </c>
      <c r="R18050">
        <v>1001</v>
      </c>
    </row>
    <row r="18051" spans="1:18" x14ac:dyDescent="0.3">
      <c r="A18051">
        <v>20152580</v>
      </c>
      <c r="B18051">
        <v>36</v>
      </c>
      <c r="C18051" t="s">
        <v>25</v>
      </c>
      <c r="D18051" t="s">
        <v>26</v>
      </c>
      <c r="E18051">
        <v>0</v>
      </c>
      <c r="F18051">
        <v>0</v>
      </c>
      <c r="G18051">
        <v>0</v>
      </c>
      <c r="H18051" t="s">
        <v>4</v>
      </c>
      <c r="I18051">
        <v>4800</v>
      </c>
      <c r="J18051" t="s">
        <v>46</v>
      </c>
      <c r="K18051">
        <v>-1</v>
      </c>
      <c r="L18051">
        <v>0</v>
      </c>
      <c r="M18051" t="s">
        <v>27</v>
      </c>
      <c r="N18051">
        <v>1</v>
      </c>
      <c r="O18051" s="6">
        <v>42946</v>
      </c>
      <c r="P18051" t="str">
        <f t="shared" ref="P18051:P18114" si="282">TEXT(O18051,"mmm")</f>
        <v>Jul</v>
      </c>
      <c r="Q18051" s="6" t="s">
        <v>42</v>
      </c>
      <c r="R18051">
        <v>729</v>
      </c>
    </row>
    <row r="18052" spans="1:18" x14ac:dyDescent="0.3">
      <c r="A18052">
        <v>25008754</v>
      </c>
      <c r="B18052">
        <v>58</v>
      </c>
      <c r="C18052" t="s">
        <v>45</v>
      </c>
      <c r="D18052" t="s">
        <v>30</v>
      </c>
      <c r="E18052">
        <v>0</v>
      </c>
      <c r="F18052">
        <v>1</v>
      </c>
      <c r="G18052">
        <v>0</v>
      </c>
      <c r="H18052" t="s">
        <v>31</v>
      </c>
      <c r="I18052">
        <v>50650</v>
      </c>
      <c r="J18052" t="s">
        <v>46</v>
      </c>
      <c r="K18052">
        <v>-1</v>
      </c>
      <c r="L18052">
        <v>0</v>
      </c>
      <c r="M18052" t="s">
        <v>27</v>
      </c>
      <c r="N18052">
        <v>0</v>
      </c>
      <c r="O18052" s="6">
        <v>42946</v>
      </c>
      <c r="P18052" t="str">
        <f t="shared" si="282"/>
        <v>Jul</v>
      </c>
      <c r="Q18052" s="6" t="s">
        <v>42</v>
      </c>
      <c r="R18052">
        <v>341</v>
      </c>
    </row>
    <row r="18053" spans="1:18" x14ac:dyDescent="0.3">
      <c r="A18053">
        <v>21622468</v>
      </c>
      <c r="B18053">
        <v>35</v>
      </c>
      <c r="C18053" t="s">
        <v>37</v>
      </c>
      <c r="D18053" t="s">
        <v>34</v>
      </c>
      <c r="E18053">
        <v>0</v>
      </c>
      <c r="F18053">
        <v>0</v>
      </c>
      <c r="G18053">
        <v>0</v>
      </c>
      <c r="H18053" t="s">
        <v>31</v>
      </c>
      <c r="I18053">
        <v>0</v>
      </c>
      <c r="J18053" t="s">
        <v>46</v>
      </c>
      <c r="K18053">
        <v>-1</v>
      </c>
      <c r="L18053">
        <v>0</v>
      </c>
      <c r="M18053" t="s">
        <v>27</v>
      </c>
      <c r="N18053">
        <v>0</v>
      </c>
      <c r="O18053" s="6">
        <v>42946</v>
      </c>
      <c r="P18053" t="str">
        <f t="shared" si="282"/>
        <v>Jul</v>
      </c>
      <c r="Q18053" s="6" t="s">
        <v>42</v>
      </c>
      <c r="R18053">
        <v>186</v>
      </c>
    </row>
    <row r="18054" spans="1:18" x14ac:dyDescent="0.3">
      <c r="A18054">
        <v>73449795</v>
      </c>
      <c r="B18054">
        <v>41</v>
      </c>
      <c r="C18054" t="s">
        <v>33</v>
      </c>
      <c r="D18054" t="s">
        <v>34</v>
      </c>
      <c r="E18054">
        <v>0</v>
      </c>
      <c r="F18054">
        <v>0</v>
      </c>
      <c r="G18054">
        <v>0</v>
      </c>
      <c r="H18054" t="s">
        <v>36</v>
      </c>
      <c r="I18054">
        <v>0</v>
      </c>
      <c r="J18054" t="s">
        <v>46</v>
      </c>
      <c r="K18054">
        <v>-1</v>
      </c>
      <c r="L18054">
        <v>0</v>
      </c>
      <c r="M18054" t="s">
        <v>27</v>
      </c>
      <c r="N18054">
        <v>1</v>
      </c>
      <c r="O18054" s="6">
        <v>42946</v>
      </c>
      <c r="P18054" t="str">
        <f t="shared" si="282"/>
        <v>Jul</v>
      </c>
      <c r="Q18054" s="6" t="s">
        <v>42</v>
      </c>
      <c r="R18054">
        <v>509</v>
      </c>
    </row>
    <row r="18055" spans="1:18" x14ac:dyDescent="0.3">
      <c r="A18055">
        <v>14653024</v>
      </c>
      <c r="B18055">
        <v>52</v>
      </c>
      <c r="C18055" t="s">
        <v>39</v>
      </c>
      <c r="D18055" t="s">
        <v>26</v>
      </c>
      <c r="E18055">
        <v>0</v>
      </c>
      <c r="F18055">
        <v>1</v>
      </c>
      <c r="G18055">
        <v>0</v>
      </c>
      <c r="H18055" t="s">
        <v>31</v>
      </c>
      <c r="I18055">
        <v>74900</v>
      </c>
      <c r="J18055" t="s">
        <v>46</v>
      </c>
      <c r="K18055">
        <v>-1</v>
      </c>
      <c r="L18055">
        <v>0</v>
      </c>
      <c r="M18055" t="s">
        <v>27</v>
      </c>
      <c r="N18055">
        <v>0</v>
      </c>
      <c r="O18055" s="6">
        <v>42946</v>
      </c>
      <c r="P18055" t="str">
        <f t="shared" si="282"/>
        <v>Jul</v>
      </c>
      <c r="Q18055" s="6" t="s">
        <v>42</v>
      </c>
      <c r="R18055">
        <v>1078</v>
      </c>
    </row>
    <row r="18056" spans="1:18" x14ac:dyDescent="0.3">
      <c r="A18056">
        <v>57549887</v>
      </c>
      <c r="B18056">
        <v>53</v>
      </c>
      <c r="C18056" t="s">
        <v>38</v>
      </c>
      <c r="D18056" t="s">
        <v>26</v>
      </c>
      <c r="E18056">
        <v>0</v>
      </c>
      <c r="F18056">
        <v>0</v>
      </c>
      <c r="G18056">
        <v>0</v>
      </c>
      <c r="H18056" t="s">
        <v>31</v>
      </c>
      <c r="I18056">
        <v>59700</v>
      </c>
      <c r="J18056" t="s">
        <v>47</v>
      </c>
      <c r="K18056">
        <v>-1</v>
      </c>
      <c r="L18056">
        <v>0</v>
      </c>
      <c r="M18056" t="s">
        <v>27</v>
      </c>
      <c r="N18056">
        <v>0</v>
      </c>
      <c r="O18056" s="6">
        <v>42946</v>
      </c>
      <c r="P18056" t="str">
        <f t="shared" si="282"/>
        <v>Jul</v>
      </c>
      <c r="Q18056" s="6" t="s">
        <v>42</v>
      </c>
      <c r="R18056">
        <v>166</v>
      </c>
    </row>
    <row r="18057" spans="1:18" x14ac:dyDescent="0.3">
      <c r="A18057">
        <v>10122082</v>
      </c>
      <c r="B18057">
        <v>51</v>
      </c>
      <c r="C18057" t="s">
        <v>29</v>
      </c>
      <c r="D18057" t="s">
        <v>26</v>
      </c>
      <c r="E18057">
        <v>1</v>
      </c>
      <c r="F18057">
        <v>0</v>
      </c>
      <c r="G18057">
        <v>1</v>
      </c>
      <c r="H18057" t="s">
        <v>31</v>
      </c>
      <c r="I18057">
        <v>3050</v>
      </c>
      <c r="J18057" t="s">
        <v>47</v>
      </c>
      <c r="K18057">
        <v>-1</v>
      </c>
      <c r="L18057">
        <v>0</v>
      </c>
      <c r="M18057" t="s">
        <v>27</v>
      </c>
      <c r="N18057">
        <v>0</v>
      </c>
      <c r="O18057" s="6">
        <v>42946</v>
      </c>
      <c r="P18057" t="str">
        <f t="shared" si="282"/>
        <v>Jul</v>
      </c>
      <c r="Q18057" s="6" t="s">
        <v>42</v>
      </c>
      <c r="R18057">
        <v>27</v>
      </c>
    </row>
    <row r="18058" spans="1:18" x14ac:dyDescent="0.3">
      <c r="A18058">
        <v>78666304</v>
      </c>
      <c r="B18058">
        <v>38</v>
      </c>
      <c r="C18058" t="s">
        <v>45</v>
      </c>
      <c r="D18058" t="s">
        <v>30</v>
      </c>
      <c r="E18058">
        <v>0</v>
      </c>
      <c r="F18058">
        <v>1</v>
      </c>
      <c r="G18058">
        <v>0</v>
      </c>
      <c r="H18058" t="s">
        <v>31</v>
      </c>
      <c r="I18058">
        <v>11150</v>
      </c>
      <c r="J18058" t="s">
        <v>46</v>
      </c>
      <c r="K18058">
        <v>-1</v>
      </c>
      <c r="L18058">
        <v>0</v>
      </c>
      <c r="M18058" t="s">
        <v>27</v>
      </c>
      <c r="N18058">
        <v>0</v>
      </c>
      <c r="O18058" s="6">
        <v>42946</v>
      </c>
      <c r="P18058" t="str">
        <f t="shared" si="282"/>
        <v>Jul</v>
      </c>
      <c r="Q18058" s="6" t="s">
        <v>42</v>
      </c>
      <c r="R18058">
        <v>698</v>
      </c>
    </row>
    <row r="18059" spans="1:18" x14ac:dyDescent="0.3">
      <c r="A18059">
        <v>15197827</v>
      </c>
      <c r="B18059">
        <v>35</v>
      </c>
      <c r="C18059" t="s">
        <v>25</v>
      </c>
      <c r="D18059" t="s">
        <v>26</v>
      </c>
      <c r="E18059">
        <v>0</v>
      </c>
      <c r="F18059">
        <v>0</v>
      </c>
      <c r="G18059">
        <v>0</v>
      </c>
      <c r="H18059" t="s">
        <v>4</v>
      </c>
      <c r="I18059">
        <v>32400</v>
      </c>
      <c r="J18059" t="s">
        <v>46</v>
      </c>
      <c r="K18059">
        <v>-1</v>
      </c>
      <c r="L18059">
        <v>0</v>
      </c>
      <c r="M18059" t="s">
        <v>27</v>
      </c>
      <c r="N18059">
        <v>0</v>
      </c>
      <c r="O18059" s="6">
        <v>42946</v>
      </c>
      <c r="P18059" t="str">
        <f t="shared" si="282"/>
        <v>Jul</v>
      </c>
      <c r="Q18059" s="6" t="s">
        <v>42</v>
      </c>
      <c r="R18059">
        <v>674</v>
      </c>
    </row>
    <row r="18060" spans="1:18" x14ac:dyDescent="0.3">
      <c r="A18060">
        <v>89195739</v>
      </c>
      <c r="B18060">
        <v>55</v>
      </c>
      <c r="C18060" t="s">
        <v>25</v>
      </c>
      <c r="D18060" t="s">
        <v>30</v>
      </c>
      <c r="E18060">
        <v>0</v>
      </c>
      <c r="F18060">
        <v>1</v>
      </c>
      <c r="G18060">
        <v>0</v>
      </c>
      <c r="H18060" t="s">
        <v>31</v>
      </c>
      <c r="I18060">
        <v>75350</v>
      </c>
      <c r="J18060" t="s">
        <v>46</v>
      </c>
      <c r="K18060">
        <v>-1</v>
      </c>
      <c r="L18060">
        <v>0</v>
      </c>
      <c r="M18060" t="s">
        <v>27</v>
      </c>
      <c r="N18060">
        <v>0</v>
      </c>
      <c r="O18060" s="6">
        <v>42946</v>
      </c>
      <c r="P18060" t="str">
        <f t="shared" si="282"/>
        <v>Jul</v>
      </c>
      <c r="Q18060" s="6" t="s">
        <v>42</v>
      </c>
      <c r="R18060">
        <v>114</v>
      </c>
    </row>
    <row r="18061" spans="1:18" x14ac:dyDescent="0.3">
      <c r="A18061">
        <v>29097825</v>
      </c>
      <c r="B18061">
        <v>50</v>
      </c>
      <c r="C18061" t="s">
        <v>32</v>
      </c>
      <c r="D18061" t="s">
        <v>26</v>
      </c>
      <c r="E18061">
        <v>0</v>
      </c>
      <c r="F18061">
        <v>1</v>
      </c>
      <c r="G18061">
        <v>0</v>
      </c>
      <c r="H18061" t="s">
        <v>31</v>
      </c>
      <c r="I18061">
        <v>50550</v>
      </c>
      <c r="J18061" t="s">
        <v>47</v>
      </c>
      <c r="K18061">
        <v>-1</v>
      </c>
      <c r="L18061">
        <v>0</v>
      </c>
      <c r="M18061" t="s">
        <v>27</v>
      </c>
      <c r="N18061">
        <v>0</v>
      </c>
      <c r="O18061" s="6">
        <v>42946</v>
      </c>
      <c r="P18061" t="str">
        <f t="shared" si="282"/>
        <v>Jul</v>
      </c>
      <c r="Q18061" s="6" t="s">
        <v>42</v>
      </c>
      <c r="R18061">
        <v>340</v>
      </c>
    </row>
    <row r="18062" spans="1:18" x14ac:dyDescent="0.3">
      <c r="A18062">
        <v>57846997</v>
      </c>
      <c r="B18062">
        <v>40</v>
      </c>
      <c r="C18062" t="s">
        <v>29</v>
      </c>
      <c r="D18062" t="s">
        <v>26</v>
      </c>
      <c r="E18062">
        <v>0</v>
      </c>
      <c r="F18062">
        <v>0</v>
      </c>
      <c r="G18062">
        <v>0</v>
      </c>
      <c r="H18062" t="s">
        <v>31</v>
      </c>
      <c r="I18062">
        <v>14300</v>
      </c>
      <c r="J18062" t="s">
        <v>46</v>
      </c>
      <c r="K18062">
        <v>-1</v>
      </c>
      <c r="L18062">
        <v>0</v>
      </c>
      <c r="M18062" t="s">
        <v>27</v>
      </c>
      <c r="N18062">
        <v>0</v>
      </c>
      <c r="O18062" s="6">
        <v>42946</v>
      </c>
      <c r="P18062" t="str">
        <f t="shared" si="282"/>
        <v>Jul</v>
      </c>
      <c r="Q18062" s="6" t="s">
        <v>42</v>
      </c>
      <c r="R18062">
        <v>106</v>
      </c>
    </row>
    <row r="18063" spans="1:18" x14ac:dyDescent="0.3">
      <c r="A18063">
        <v>41874395</v>
      </c>
      <c r="B18063">
        <v>46</v>
      </c>
      <c r="C18063" t="s">
        <v>39</v>
      </c>
      <c r="D18063" t="s">
        <v>30</v>
      </c>
      <c r="E18063">
        <v>0</v>
      </c>
      <c r="F18063">
        <v>0</v>
      </c>
      <c r="G18063">
        <v>0</v>
      </c>
      <c r="H18063" t="s">
        <v>36</v>
      </c>
      <c r="I18063">
        <v>101600</v>
      </c>
      <c r="J18063" t="s">
        <v>46</v>
      </c>
      <c r="K18063">
        <v>-1</v>
      </c>
      <c r="L18063">
        <v>0</v>
      </c>
      <c r="M18063" t="s">
        <v>27</v>
      </c>
      <c r="N18063">
        <v>0</v>
      </c>
      <c r="O18063" s="6">
        <v>42946</v>
      </c>
      <c r="P18063" t="str">
        <f t="shared" si="282"/>
        <v>Jul</v>
      </c>
      <c r="Q18063" s="6" t="s">
        <v>42</v>
      </c>
      <c r="R18063">
        <v>424</v>
      </c>
    </row>
    <row r="18064" spans="1:18" x14ac:dyDescent="0.3">
      <c r="A18064">
        <v>69558200</v>
      </c>
      <c r="B18064">
        <v>29</v>
      </c>
      <c r="C18064" t="s">
        <v>33</v>
      </c>
      <c r="D18064" t="s">
        <v>30</v>
      </c>
      <c r="E18064">
        <v>0</v>
      </c>
      <c r="F18064">
        <v>1</v>
      </c>
      <c r="G18064">
        <v>0</v>
      </c>
      <c r="H18064" t="s">
        <v>4</v>
      </c>
      <c r="I18064">
        <v>565500</v>
      </c>
      <c r="J18064" t="s">
        <v>46</v>
      </c>
      <c r="K18064">
        <v>-1</v>
      </c>
      <c r="L18064">
        <v>0</v>
      </c>
      <c r="M18064" t="s">
        <v>27</v>
      </c>
      <c r="N18064">
        <v>0</v>
      </c>
      <c r="O18064" s="6">
        <v>42946</v>
      </c>
      <c r="P18064" t="str">
        <f t="shared" si="282"/>
        <v>Jul</v>
      </c>
      <c r="Q18064" s="6" t="s">
        <v>42</v>
      </c>
      <c r="R18064">
        <v>436</v>
      </c>
    </row>
    <row r="18065" spans="1:18" x14ac:dyDescent="0.3">
      <c r="A18065">
        <v>27152629</v>
      </c>
      <c r="B18065">
        <v>40</v>
      </c>
      <c r="C18065" t="s">
        <v>29</v>
      </c>
      <c r="D18065" t="s">
        <v>26</v>
      </c>
      <c r="E18065">
        <v>0</v>
      </c>
      <c r="F18065">
        <v>1</v>
      </c>
      <c r="G18065">
        <v>0</v>
      </c>
      <c r="H18065" t="s">
        <v>31</v>
      </c>
      <c r="I18065">
        <v>32850</v>
      </c>
      <c r="J18065" t="s">
        <v>46</v>
      </c>
      <c r="K18065">
        <v>-1</v>
      </c>
      <c r="L18065">
        <v>0</v>
      </c>
      <c r="M18065" t="s">
        <v>27</v>
      </c>
      <c r="N18065">
        <v>0</v>
      </c>
      <c r="O18065" s="6">
        <v>42946</v>
      </c>
      <c r="P18065" t="str">
        <f t="shared" si="282"/>
        <v>Jul</v>
      </c>
      <c r="Q18065" s="6" t="s">
        <v>42</v>
      </c>
      <c r="R18065">
        <v>159</v>
      </c>
    </row>
    <row r="18066" spans="1:18" x14ac:dyDescent="0.3">
      <c r="A18066">
        <v>40188227</v>
      </c>
      <c r="B18066">
        <v>50</v>
      </c>
      <c r="C18066" t="s">
        <v>33</v>
      </c>
      <c r="D18066" t="s">
        <v>34</v>
      </c>
      <c r="E18066">
        <v>0</v>
      </c>
      <c r="F18066">
        <v>0</v>
      </c>
      <c r="G18066">
        <v>1</v>
      </c>
      <c r="H18066" t="s">
        <v>36</v>
      </c>
      <c r="I18066">
        <v>-16650</v>
      </c>
      <c r="J18066" t="s">
        <v>46</v>
      </c>
      <c r="K18066">
        <v>-1</v>
      </c>
      <c r="L18066">
        <v>0</v>
      </c>
      <c r="M18066" t="s">
        <v>27</v>
      </c>
      <c r="N18066">
        <v>0</v>
      </c>
      <c r="O18066" s="6">
        <v>42946</v>
      </c>
      <c r="P18066" t="str">
        <f t="shared" si="282"/>
        <v>Jul</v>
      </c>
      <c r="Q18066" s="6" t="s">
        <v>42</v>
      </c>
      <c r="R18066">
        <v>208</v>
      </c>
    </row>
    <row r="18067" spans="1:18" x14ac:dyDescent="0.3">
      <c r="A18067">
        <v>25687497</v>
      </c>
      <c r="B18067">
        <v>46</v>
      </c>
      <c r="C18067" t="s">
        <v>37</v>
      </c>
      <c r="D18067" t="s">
        <v>34</v>
      </c>
      <c r="E18067">
        <v>0</v>
      </c>
      <c r="F18067">
        <v>0</v>
      </c>
      <c r="G18067">
        <v>1</v>
      </c>
      <c r="H18067" t="s">
        <v>4</v>
      </c>
      <c r="I18067">
        <v>-18150</v>
      </c>
      <c r="J18067" t="s">
        <v>46</v>
      </c>
      <c r="K18067">
        <v>-1</v>
      </c>
      <c r="L18067">
        <v>0</v>
      </c>
      <c r="M18067" t="s">
        <v>27</v>
      </c>
      <c r="N18067">
        <v>0</v>
      </c>
      <c r="O18067" s="6">
        <v>42946</v>
      </c>
      <c r="P18067" t="str">
        <f t="shared" si="282"/>
        <v>Jul</v>
      </c>
      <c r="Q18067" s="6" t="s">
        <v>42</v>
      </c>
      <c r="R18067">
        <v>96</v>
      </c>
    </row>
    <row r="18068" spans="1:18" x14ac:dyDescent="0.3">
      <c r="A18068">
        <v>65196468</v>
      </c>
      <c r="B18068">
        <v>35</v>
      </c>
      <c r="C18068" t="s">
        <v>33</v>
      </c>
      <c r="D18068" t="s">
        <v>26</v>
      </c>
      <c r="E18068">
        <v>0</v>
      </c>
      <c r="F18068">
        <v>1</v>
      </c>
      <c r="G18068">
        <v>0</v>
      </c>
      <c r="H18068" t="s">
        <v>36</v>
      </c>
      <c r="I18068">
        <v>0</v>
      </c>
      <c r="J18068" t="s">
        <v>46</v>
      </c>
      <c r="K18068">
        <v>-1</v>
      </c>
      <c r="L18068">
        <v>0</v>
      </c>
      <c r="M18068" t="s">
        <v>27</v>
      </c>
      <c r="N18068">
        <v>0</v>
      </c>
      <c r="O18068" s="6">
        <v>42946</v>
      </c>
      <c r="P18068" t="str">
        <f t="shared" si="282"/>
        <v>Jul</v>
      </c>
      <c r="Q18068" s="6" t="s">
        <v>42</v>
      </c>
      <c r="R18068">
        <v>359</v>
      </c>
    </row>
    <row r="18069" spans="1:18" x14ac:dyDescent="0.3">
      <c r="A18069">
        <v>37536283</v>
      </c>
      <c r="B18069">
        <v>36</v>
      </c>
      <c r="C18069" t="s">
        <v>37</v>
      </c>
      <c r="D18069" t="s">
        <v>30</v>
      </c>
      <c r="E18069">
        <v>0</v>
      </c>
      <c r="F18069">
        <v>0</v>
      </c>
      <c r="G18069">
        <v>0</v>
      </c>
      <c r="H18069" t="s">
        <v>31</v>
      </c>
      <c r="I18069">
        <v>66400</v>
      </c>
      <c r="J18069" t="s">
        <v>46</v>
      </c>
      <c r="K18069">
        <v>-1</v>
      </c>
      <c r="L18069">
        <v>0</v>
      </c>
      <c r="M18069" t="s">
        <v>27</v>
      </c>
      <c r="N18069">
        <v>0</v>
      </c>
      <c r="O18069" s="6">
        <v>42946</v>
      </c>
      <c r="P18069" t="str">
        <f t="shared" si="282"/>
        <v>Jul</v>
      </c>
      <c r="Q18069" s="6" t="s">
        <v>42</v>
      </c>
      <c r="R18069">
        <v>69</v>
      </c>
    </row>
    <row r="18070" spans="1:18" x14ac:dyDescent="0.3">
      <c r="A18070">
        <v>41376451</v>
      </c>
      <c r="B18070">
        <v>53</v>
      </c>
      <c r="C18070" t="s">
        <v>45</v>
      </c>
      <c r="D18070" t="s">
        <v>30</v>
      </c>
      <c r="E18070">
        <v>0</v>
      </c>
      <c r="F18070">
        <v>0</v>
      </c>
      <c r="G18070">
        <v>0</v>
      </c>
      <c r="H18070" t="s">
        <v>31</v>
      </c>
      <c r="I18070">
        <v>200</v>
      </c>
      <c r="J18070" t="s">
        <v>46</v>
      </c>
      <c r="K18070">
        <v>-1</v>
      </c>
      <c r="L18070">
        <v>0</v>
      </c>
      <c r="M18070" t="s">
        <v>27</v>
      </c>
      <c r="N18070">
        <v>0</v>
      </c>
      <c r="O18070" s="6">
        <v>42946</v>
      </c>
      <c r="P18070" t="str">
        <f t="shared" si="282"/>
        <v>Jul</v>
      </c>
      <c r="Q18070" s="6" t="s">
        <v>42</v>
      </c>
      <c r="R18070">
        <v>259</v>
      </c>
    </row>
    <row r="18071" spans="1:18" x14ac:dyDescent="0.3">
      <c r="A18071">
        <v>35963545</v>
      </c>
      <c r="B18071">
        <v>48</v>
      </c>
      <c r="C18071" t="s">
        <v>33</v>
      </c>
      <c r="D18071" t="s">
        <v>26</v>
      </c>
      <c r="E18071">
        <v>0</v>
      </c>
      <c r="F18071">
        <v>1</v>
      </c>
      <c r="G18071">
        <v>1</v>
      </c>
      <c r="H18071" t="s">
        <v>31</v>
      </c>
      <c r="I18071">
        <v>-10100</v>
      </c>
      <c r="J18071" t="s">
        <v>46</v>
      </c>
      <c r="K18071">
        <v>-1</v>
      </c>
      <c r="L18071">
        <v>0</v>
      </c>
      <c r="M18071" t="s">
        <v>27</v>
      </c>
      <c r="N18071">
        <v>0</v>
      </c>
      <c r="O18071" s="6">
        <v>42946</v>
      </c>
      <c r="P18071" t="str">
        <f t="shared" si="282"/>
        <v>Jul</v>
      </c>
      <c r="Q18071" s="6" t="s">
        <v>42</v>
      </c>
      <c r="R18071">
        <v>225</v>
      </c>
    </row>
    <row r="18072" spans="1:18" x14ac:dyDescent="0.3">
      <c r="A18072">
        <v>70181557</v>
      </c>
      <c r="B18072">
        <v>50</v>
      </c>
      <c r="C18072" t="s">
        <v>32</v>
      </c>
      <c r="D18072" t="s">
        <v>26</v>
      </c>
      <c r="E18072">
        <v>0</v>
      </c>
      <c r="F18072">
        <v>0</v>
      </c>
      <c r="G18072">
        <v>0</v>
      </c>
      <c r="H18072" t="s">
        <v>4</v>
      </c>
      <c r="I18072">
        <v>11500</v>
      </c>
      <c r="J18072" t="s">
        <v>47</v>
      </c>
      <c r="K18072">
        <v>-1</v>
      </c>
      <c r="L18072">
        <v>0</v>
      </c>
      <c r="M18072" t="s">
        <v>27</v>
      </c>
      <c r="N18072">
        <v>1</v>
      </c>
      <c r="O18072" s="6">
        <v>42946</v>
      </c>
      <c r="P18072" t="str">
        <f t="shared" si="282"/>
        <v>Jul</v>
      </c>
      <c r="Q18072" s="6" t="s">
        <v>42</v>
      </c>
      <c r="R18072">
        <v>1089</v>
      </c>
    </row>
    <row r="18073" spans="1:18" x14ac:dyDescent="0.3">
      <c r="A18073">
        <v>51213793</v>
      </c>
      <c r="B18073">
        <v>56</v>
      </c>
      <c r="C18073" t="s">
        <v>35</v>
      </c>
      <c r="D18073" t="s">
        <v>26</v>
      </c>
      <c r="E18073">
        <v>0</v>
      </c>
      <c r="F18073">
        <v>1</v>
      </c>
      <c r="G18073">
        <v>1</v>
      </c>
      <c r="H18073" t="s">
        <v>36</v>
      </c>
      <c r="I18073">
        <v>7600</v>
      </c>
      <c r="J18073" t="s">
        <v>46</v>
      </c>
      <c r="K18073">
        <v>-1</v>
      </c>
      <c r="L18073">
        <v>0</v>
      </c>
      <c r="M18073" t="s">
        <v>27</v>
      </c>
      <c r="N18073">
        <v>0</v>
      </c>
      <c r="O18073" s="6">
        <v>42946</v>
      </c>
      <c r="P18073" t="str">
        <f t="shared" si="282"/>
        <v>Jul</v>
      </c>
      <c r="Q18073" s="6" t="s">
        <v>42</v>
      </c>
      <c r="R18073">
        <v>65</v>
      </c>
    </row>
    <row r="18074" spans="1:18" x14ac:dyDescent="0.3">
      <c r="A18074">
        <v>36719841</v>
      </c>
      <c r="B18074">
        <v>40</v>
      </c>
      <c r="C18074" t="s">
        <v>32</v>
      </c>
      <c r="D18074" t="s">
        <v>26</v>
      </c>
      <c r="E18074">
        <v>0</v>
      </c>
      <c r="F18074">
        <v>1</v>
      </c>
      <c r="G18074">
        <v>0</v>
      </c>
      <c r="H18074" t="s">
        <v>31</v>
      </c>
      <c r="I18074">
        <v>0</v>
      </c>
      <c r="J18074" t="s">
        <v>46</v>
      </c>
      <c r="K18074">
        <v>-1</v>
      </c>
      <c r="L18074">
        <v>0</v>
      </c>
      <c r="M18074" t="s">
        <v>27</v>
      </c>
      <c r="N18074">
        <v>0</v>
      </c>
      <c r="O18074" s="6">
        <v>42946</v>
      </c>
      <c r="P18074" t="str">
        <f t="shared" si="282"/>
        <v>Jul</v>
      </c>
      <c r="Q18074" s="6" t="s">
        <v>42</v>
      </c>
      <c r="R18074">
        <v>106</v>
      </c>
    </row>
    <row r="18075" spans="1:18" x14ac:dyDescent="0.3">
      <c r="A18075">
        <v>79372727</v>
      </c>
      <c r="B18075">
        <v>43</v>
      </c>
      <c r="C18075" t="s">
        <v>39</v>
      </c>
      <c r="D18075" t="s">
        <v>34</v>
      </c>
      <c r="E18075">
        <v>0</v>
      </c>
      <c r="F18075">
        <v>0</v>
      </c>
      <c r="G18075">
        <v>0</v>
      </c>
      <c r="H18075" t="s">
        <v>36</v>
      </c>
      <c r="I18075">
        <v>0</v>
      </c>
      <c r="J18075" t="s">
        <v>46</v>
      </c>
      <c r="K18075">
        <v>-1</v>
      </c>
      <c r="L18075">
        <v>0</v>
      </c>
      <c r="M18075" t="s">
        <v>27</v>
      </c>
      <c r="N18075">
        <v>0</v>
      </c>
      <c r="O18075" s="6">
        <v>42946</v>
      </c>
      <c r="P18075" t="str">
        <f t="shared" si="282"/>
        <v>Jul</v>
      </c>
      <c r="Q18075" s="6" t="s">
        <v>42</v>
      </c>
      <c r="R18075">
        <v>266</v>
      </c>
    </row>
    <row r="18076" spans="1:18" x14ac:dyDescent="0.3">
      <c r="A18076">
        <v>58879439</v>
      </c>
      <c r="B18076">
        <v>44</v>
      </c>
      <c r="C18076" t="s">
        <v>48</v>
      </c>
      <c r="D18076" t="s">
        <v>26</v>
      </c>
      <c r="E18076">
        <v>0</v>
      </c>
      <c r="F18076">
        <v>0</v>
      </c>
      <c r="G18076">
        <v>1</v>
      </c>
      <c r="H18076" t="s">
        <v>36</v>
      </c>
      <c r="I18076">
        <v>-7800</v>
      </c>
      <c r="J18076" t="s">
        <v>46</v>
      </c>
      <c r="K18076">
        <v>-1</v>
      </c>
      <c r="L18076">
        <v>0</v>
      </c>
      <c r="M18076" t="s">
        <v>27</v>
      </c>
      <c r="N18076">
        <v>1</v>
      </c>
      <c r="O18076" s="6">
        <v>42946</v>
      </c>
      <c r="P18076" t="str">
        <f t="shared" si="282"/>
        <v>Jul</v>
      </c>
      <c r="Q18076" s="6" t="s">
        <v>42</v>
      </c>
      <c r="R18076">
        <v>1211</v>
      </c>
    </row>
    <row r="18077" spans="1:18" x14ac:dyDescent="0.3">
      <c r="A18077">
        <v>85895355</v>
      </c>
      <c r="B18077">
        <v>53</v>
      </c>
      <c r="C18077" t="s">
        <v>32</v>
      </c>
      <c r="D18077" t="s">
        <v>26</v>
      </c>
      <c r="E18077">
        <v>0</v>
      </c>
      <c r="F18077">
        <v>1</v>
      </c>
      <c r="G18077">
        <v>1</v>
      </c>
      <c r="H18077" t="s">
        <v>4</v>
      </c>
      <c r="I18077">
        <v>52300</v>
      </c>
      <c r="J18077" t="s">
        <v>46</v>
      </c>
      <c r="K18077">
        <v>-1</v>
      </c>
      <c r="L18077">
        <v>0</v>
      </c>
      <c r="M18077" t="s">
        <v>27</v>
      </c>
      <c r="N18077">
        <v>0</v>
      </c>
      <c r="O18077" s="6">
        <v>42946</v>
      </c>
      <c r="P18077" t="str">
        <f t="shared" si="282"/>
        <v>Jul</v>
      </c>
      <c r="Q18077" s="6" t="s">
        <v>42</v>
      </c>
      <c r="R18077">
        <v>50</v>
      </c>
    </row>
    <row r="18078" spans="1:18" x14ac:dyDescent="0.3">
      <c r="A18078">
        <v>79649245</v>
      </c>
      <c r="B18078">
        <v>60</v>
      </c>
      <c r="C18078" t="s">
        <v>35</v>
      </c>
      <c r="D18078" t="s">
        <v>26</v>
      </c>
      <c r="E18078">
        <v>0</v>
      </c>
      <c r="F18078">
        <v>0</v>
      </c>
      <c r="G18078">
        <v>0</v>
      </c>
      <c r="H18078" t="s">
        <v>36</v>
      </c>
      <c r="I18078">
        <v>0</v>
      </c>
      <c r="J18078" t="s">
        <v>47</v>
      </c>
      <c r="K18078">
        <v>-1</v>
      </c>
      <c r="L18078">
        <v>0</v>
      </c>
      <c r="M18078" t="s">
        <v>27</v>
      </c>
      <c r="N18078">
        <v>0</v>
      </c>
      <c r="O18078" s="6">
        <v>42946</v>
      </c>
      <c r="P18078" t="str">
        <f t="shared" si="282"/>
        <v>Jul</v>
      </c>
      <c r="Q18078" s="6" t="s">
        <v>42</v>
      </c>
      <c r="R18078">
        <v>130</v>
      </c>
    </row>
    <row r="18079" spans="1:18" x14ac:dyDescent="0.3">
      <c r="A18079">
        <v>68179230</v>
      </c>
      <c r="B18079">
        <v>37</v>
      </c>
      <c r="C18079" t="s">
        <v>33</v>
      </c>
      <c r="D18079" t="s">
        <v>26</v>
      </c>
      <c r="E18079">
        <v>0</v>
      </c>
      <c r="F18079">
        <v>0</v>
      </c>
      <c r="G18079">
        <v>0</v>
      </c>
      <c r="H18079" t="s">
        <v>36</v>
      </c>
      <c r="I18079">
        <v>550</v>
      </c>
      <c r="J18079" t="s">
        <v>47</v>
      </c>
      <c r="K18079">
        <v>-1</v>
      </c>
      <c r="L18079">
        <v>0</v>
      </c>
      <c r="M18079" t="s">
        <v>27</v>
      </c>
      <c r="N18079">
        <v>0</v>
      </c>
      <c r="O18079" s="6">
        <v>42946</v>
      </c>
      <c r="P18079" t="str">
        <f t="shared" si="282"/>
        <v>Jul</v>
      </c>
      <c r="Q18079" s="6" t="s">
        <v>42</v>
      </c>
      <c r="R18079">
        <v>109</v>
      </c>
    </row>
    <row r="18080" spans="1:18" x14ac:dyDescent="0.3">
      <c r="A18080">
        <v>52283434</v>
      </c>
      <c r="B18080">
        <v>51</v>
      </c>
      <c r="C18080" t="s">
        <v>37</v>
      </c>
      <c r="D18080" t="s">
        <v>26</v>
      </c>
      <c r="E18080">
        <v>1</v>
      </c>
      <c r="F18080">
        <v>0</v>
      </c>
      <c r="G18080">
        <v>1</v>
      </c>
      <c r="H18080" t="s">
        <v>31</v>
      </c>
      <c r="I18080">
        <v>-8000</v>
      </c>
      <c r="J18080" t="s">
        <v>46</v>
      </c>
      <c r="K18080">
        <v>-1</v>
      </c>
      <c r="L18080">
        <v>0</v>
      </c>
      <c r="M18080" t="s">
        <v>27</v>
      </c>
      <c r="N18080">
        <v>0</v>
      </c>
      <c r="O18080" s="6">
        <v>42946</v>
      </c>
      <c r="P18080" t="str">
        <f t="shared" si="282"/>
        <v>Jul</v>
      </c>
      <c r="Q18080" s="6" t="s">
        <v>42</v>
      </c>
      <c r="R18080">
        <v>118</v>
      </c>
    </row>
    <row r="18081" spans="1:18" x14ac:dyDescent="0.3">
      <c r="A18081">
        <v>82083903</v>
      </c>
      <c r="B18081">
        <v>59</v>
      </c>
      <c r="C18081" t="s">
        <v>25</v>
      </c>
      <c r="D18081" t="s">
        <v>26</v>
      </c>
      <c r="E18081">
        <v>0</v>
      </c>
      <c r="F18081">
        <v>0</v>
      </c>
      <c r="G18081">
        <v>0</v>
      </c>
      <c r="H18081" t="s">
        <v>4</v>
      </c>
      <c r="I18081">
        <v>65400</v>
      </c>
      <c r="J18081" t="s">
        <v>46</v>
      </c>
      <c r="K18081">
        <v>-1</v>
      </c>
      <c r="L18081">
        <v>0</v>
      </c>
      <c r="M18081" t="s">
        <v>27</v>
      </c>
      <c r="N18081">
        <v>0</v>
      </c>
      <c r="O18081" s="6">
        <v>42946</v>
      </c>
      <c r="P18081" t="str">
        <f t="shared" si="282"/>
        <v>Jul</v>
      </c>
      <c r="Q18081" s="6" t="s">
        <v>42</v>
      </c>
      <c r="R18081">
        <v>183</v>
      </c>
    </row>
    <row r="18082" spans="1:18" x14ac:dyDescent="0.3">
      <c r="A18082">
        <v>28656185</v>
      </c>
      <c r="B18082">
        <v>60</v>
      </c>
      <c r="C18082" t="s">
        <v>48</v>
      </c>
      <c r="D18082" t="s">
        <v>26</v>
      </c>
      <c r="E18082">
        <v>0</v>
      </c>
      <c r="F18082">
        <v>0</v>
      </c>
      <c r="G18082">
        <v>1</v>
      </c>
      <c r="H18082" t="s">
        <v>36</v>
      </c>
      <c r="I18082">
        <v>36300</v>
      </c>
      <c r="J18082" t="s">
        <v>46</v>
      </c>
      <c r="K18082">
        <v>-1</v>
      </c>
      <c r="L18082">
        <v>0</v>
      </c>
      <c r="M18082" t="s">
        <v>27</v>
      </c>
      <c r="N18082">
        <v>0</v>
      </c>
      <c r="O18082" s="6">
        <v>42946</v>
      </c>
      <c r="P18082" t="str">
        <f t="shared" si="282"/>
        <v>Jul</v>
      </c>
      <c r="Q18082" s="6" t="s">
        <v>42</v>
      </c>
      <c r="R18082">
        <v>94</v>
      </c>
    </row>
    <row r="18083" spans="1:18" x14ac:dyDescent="0.3">
      <c r="A18083">
        <v>77549617</v>
      </c>
      <c r="B18083">
        <v>41</v>
      </c>
      <c r="C18083" t="s">
        <v>27</v>
      </c>
      <c r="D18083" t="s">
        <v>26</v>
      </c>
      <c r="E18083">
        <v>0</v>
      </c>
      <c r="F18083">
        <v>0</v>
      </c>
      <c r="G18083">
        <v>0</v>
      </c>
      <c r="H18083" t="s">
        <v>27</v>
      </c>
      <c r="I18083">
        <v>38950</v>
      </c>
      <c r="J18083" t="s">
        <v>46</v>
      </c>
      <c r="K18083">
        <v>-1</v>
      </c>
      <c r="L18083">
        <v>0</v>
      </c>
      <c r="M18083" t="s">
        <v>27</v>
      </c>
      <c r="N18083">
        <v>0</v>
      </c>
      <c r="O18083" s="6">
        <v>42946</v>
      </c>
      <c r="P18083" t="str">
        <f t="shared" si="282"/>
        <v>Jul</v>
      </c>
      <c r="Q18083" s="6" t="s">
        <v>42</v>
      </c>
      <c r="R18083">
        <v>647</v>
      </c>
    </row>
    <row r="18084" spans="1:18" x14ac:dyDescent="0.3">
      <c r="A18084">
        <v>38277945</v>
      </c>
      <c r="B18084">
        <v>32</v>
      </c>
      <c r="C18084" t="s">
        <v>38</v>
      </c>
      <c r="D18084" t="s">
        <v>26</v>
      </c>
      <c r="E18084">
        <v>0</v>
      </c>
      <c r="F18084">
        <v>0</v>
      </c>
      <c r="G18084">
        <v>1</v>
      </c>
      <c r="H18084" t="s">
        <v>31</v>
      </c>
      <c r="I18084">
        <v>-1550</v>
      </c>
      <c r="J18084" t="s">
        <v>47</v>
      </c>
      <c r="K18084">
        <v>-1</v>
      </c>
      <c r="L18084">
        <v>0</v>
      </c>
      <c r="M18084" t="s">
        <v>27</v>
      </c>
      <c r="N18084">
        <v>0</v>
      </c>
      <c r="O18084" s="6">
        <v>42946</v>
      </c>
      <c r="P18084" t="str">
        <f t="shared" si="282"/>
        <v>Jul</v>
      </c>
      <c r="Q18084" s="6" t="s">
        <v>42</v>
      </c>
      <c r="R18084">
        <v>96</v>
      </c>
    </row>
    <row r="18085" spans="1:18" x14ac:dyDescent="0.3">
      <c r="A18085">
        <v>33111928</v>
      </c>
      <c r="B18085">
        <v>54</v>
      </c>
      <c r="C18085" t="s">
        <v>29</v>
      </c>
      <c r="D18085" t="s">
        <v>26</v>
      </c>
      <c r="E18085">
        <v>0</v>
      </c>
      <c r="F18085">
        <v>0</v>
      </c>
      <c r="G18085">
        <v>0</v>
      </c>
      <c r="H18085" t="s">
        <v>31</v>
      </c>
      <c r="I18085">
        <v>5700</v>
      </c>
      <c r="J18085" t="s">
        <v>46</v>
      </c>
      <c r="K18085">
        <v>-1</v>
      </c>
      <c r="L18085">
        <v>0</v>
      </c>
      <c r="M18085" t="s">
        <v>27</v>
      </c>
      <c r="N18085">
        <v>1</v>
      </c>
      <c r="O18085" s="6">
        <v>42946</v>
      </c>
      <c r="P18085" t="str">
        <f t="shared" si="282"/>
        <v>Jul</v>
      </c>
      <c r="Q18085" s="6" t="s">
        <v>42</v>
      </c>
      <c r="R18085">
        <v>458</v>
      </c>
    </row>
    <row r="18086" spans="1:18" x14ac:dyDescent="0.3">
      <c r="A18086">
        <v>46999746</v>
      </c>
      <c r="B18086">
        <v>41</v>
      </c>
      <c r="C18086" t="s">
        <v>38</v>
      </c>
      <c r="D18086" t="s">
        <v>26</v>
      </c>
      <c r="E18086">
        <v>0</v>
      </c>
      <c r="F18086">
        <v>0</v>
      </c>
      <c r="G18086">
        <v>0</v>
      </c>
      <c r="H18086" t="s">
        <v>31</v>
      </c>
      <c r="I18086">
        <v>89250</v>
      </c>
      <c r="J18086" t="s">
        <v>46</v>
      </c>
      <c r="K18086">
        <v>-1</v>
      </c>
      <c r="L18086">
        <v>0</v>
      </c>
      <c r="M18086" t="s">
        <v>27</v>
      </c>
      <c r="N18086">
        <v>0</v>
      </c>
      <c r="O18086" s="6">
        <v>42946</v>
      </c>
      <c r="P18086" t="str">
        <f t="shared" si="282"/>
        <v>Jul</v>
      </c>
      <c r="Q18086" s="6" t="s">
        <v>42</v>
      </c>
      <c r="R18086">
        <v>225</v>
      </c>
    </row>
    <row r="18087" spans="1:18" x14ac:dyDescent="0.3">
      <c r="A18087">
        <v>80228844</v>
      </c>
      <c r="B18087">
        <v>26</v>
      </c>
      <c r="C18087" t="s">
        <v>33</v>
      </c>
      <c r="D18087" t="s">
        <v>30</v>
      </c>
      <c r="E18087">
        <v>0</v>
      </c>
      <c r="F18087">
        <v>0</v>
      </c>
      <c r="G18087">
        <v>0</v>
      </c>
      <c r="H18087" t="s">
        <v>31</v>
      </c>
      <c r="I18087">
        <v>8950</v>
      </c>
      <c r="J18087" t="s">
        <v>46</v>
      </c>
      <c r="K18087">
        <v>-1</v>
      </c>
      <c r="L18087">
        <v>0</v>
      </c>
      <c r="M18087" t="s">
        <v>27</v>
      </c>
      <c r="N18087">
        <v>0</v>
      </c>
      <c r="O18087" s="6">
        <v>42946</v>
      </c>
      <c r="P18087" t="str">
        <f t="shared" si="282"/>
        <v>Jul</v>
      </c>
      <c r="Q18087" s="6" t="s">
        <v>42</v>
      </c>
      <c r="R18087">
        <v>103</v>
      </c>
    </row>
    <row r="18088" spans="1:18" x14ac:dyDescent="0.3">
      <c r="A18088">
        <v>52702676</v>
      </c>
      <c r="B18088">
        <v>30</v>
      </c>
      <c r="C18088" t="s">
        <v>37</v>
      </c>
      <c r="D18088" t="s">
        <v>30</v>
      </c>
      <c r="E18088">
        <v>0</v>
      </c>
      <c r="F18088">
        <v>1</v>
      </c>
      <c r="G18088">
        <v>0</v>
      </c>
      <c r="H18088" t="s">
        <v>31</v>
      </c>
      <c r="I18088">
        <v>61150</v>
      </c>
      <c r="J18088" t="s">
        <v>46</v>
      </c>
      <c r="K18088">
        <v>-1</v>
      </c>
      <c r="L18088">
        <v>0</v>
      </c>
      <c r="M18088" t="s">
        <v>27</v>
      </c>
      <c r="N18088">
        <v>0</v>
      </c>
      <c r="O18088" s="6">
        <v>42946</v>
      </c>
      <c r="P18088" t="str">
        <f t="shared" si="282"/>
        <v>Jul</v>
      </c>
      <c r="Q18088" s="6" t="s">
        <v>42</v>
      </c>
      <c r="R18088">
        <v>112</v>
      </c>
    </row>
    <row r="18089" spans="1:18" x14ac:dyDescent="0.3">
      <c r="A18089">
        <v>22041140</v>
      </c>
      <c r="B18089">
        <v>47</v>
      </c>
      <c r="C18089" t="s">
        <v>33</v>
      </c>
      <c r="D18089" t="s">
        <v>26</v>
      </c>
      <c r="E18089">
        <v>0</v>
      </c>
      <c r="F18089">
        <v>1</v>
      </c>
      <c r="G18089">
        <v>0</v>
      </c>
      <c r="H18089" t="s">
        <v>36</v>
      </c>
      <c r="I18089">
        <v>13450</v>
      </c>
      <c r="J18089" t="s">
        <v>46</v>
      </c>
      <c r="K18089">
        <v>-1</v>
      </c>
      <c r="L18089">
        <v>0</v>
      </c>
      <c r="M18089" t="s">
        <v>27</v>
      </c>
      <c r="N18089">
        <v>0</v>
      </c>
      <c r="O18089" s="6">
        <v>42946</v>
      </c>
      <c r="P18089" t="str">
        <f t="shared" si="282"/>
        <v>Jul</v>
      </c>
      <c r="Q18089" s="6" t="s">
        <v>42</v>
      </c>
      <c r="R18089">
        <v>145</v>
      </c>
    </row>
    <row r="18090" spans="1:18" x14ac:dyDescent="0.3">
      <c r="A18090">
        <v>48630341</v>
      </c>
      <c r="B18090">
        <v>42</v>
      </c>
      <c r="C18090" t="s">
        <v>33</v>
      </c>
      <c r="D18090" t="s">
        <v>26</v>
      </c>
      <c r="E18090">
        <v>0</v>
      </c>
      <c r="F18090">
        <v>0</v>
      </c>
      <c r="G18090">
        <v>0</v>
      </c>
      <c r="H18090" t="s">
        <v>31</v>
      </c>
      <c r="I18090">
        <v>118700</v>
      </c>
      <c r="J18090" t="s">
        <v>46</v>
      </c>
      <c r="K18090">
        <v>-1</v>
      </c>
      <c r="L18090">
        <v>0</v>
      </c>
      <c r="M18090" t="s">
        <v>27</v>
      </c>
      <c r="N18090">
        <v>0</v>
      </c>
      <c r="O18090" s="6">
        <v>42946</v>
      </c>
      <c r="P18090" t="str">
        <f t="shared" si="282"/>
        <v>Jul</v>
      </c>
      <c r="Q18090" s="6" t="s">
        <v>42</v>
      </c>
      <c r="R18090">
        <v>143</v>
      </c>
    </row>
    <row r="18091" spans="1:18" x14ac:dyDescent="0.3">
      <c r="A18091">
        <v>33262883</v>
      </c>
      <c r="B18091">
        <v>33</v>
      </c>
      <c r="C18091" t="s">
        <v>33</v>
      </c>
      <c r="D18091" t="s">
        <v>26</v>
      </c>
      <c r="E18091">
        <v>0</v>
      </c>
      <c r="F18091">
        <v>1</v>
      </c>
      <c r="G18091">
        <v>0</v>
      </c>
      <c r="H18091" t="s">
        <v>31</v>
      </c>
      <c r="I18091">
        <v>16400</v>
      </c>
      <c r="J18091" t="s">
        <v>47</v>
      </c>
      <c r="K18091">
        <v>-1</v>
      </c>
      <c r="L18091">
        <v>0</v>
      </c>
      <c r="M18091" t="s">
        <v>27</v>
      </c>
      <c r="N18091">
        <v>0</v>
      </c>
      <c r="O18091" s="6">
        <v>42946</v>
      </c>
      <c r="P18091" t="str">
        <f t="shared" si="282"/>
        <v>Jul</v>
      </c>
      <c r="Q18091" s="6" t="s">
        <v>42</v>
      </c>
      <c r="R18091">
        <v>216</v>
      </c>
    </row>
    <row r="18092" spans="1:18" x14ac:dyDescent="0.3">
      <c r="A18092">
        <v>54529180</v>
      </c>
      <c r="B18092">
        <v>30</v>
      </c>
      <c r="C18092" t="s">
        <v>29</v>
      </c>
      <c r="D18092" t="s">
        <v>26</v>
      </c>
      <c r="E18092">
        <v>0</v>
      </c>
      <c r="F18092">
        <v>1</v>
      </c>
      <c r="G18092">
        <v>1</v>
      </c>
      <c r="H18092" t="s">
        <v>4</v>
      </c>
      <c r="I18092">
        <v>-17000</v>
      </c>
      <c r="J18092" t="s">
        <v>47</v>
      </c>
      <c r="K18092">
        <v>-1</v>
      </c>
      <c r="L18092">
        <v>0</v>
      </c>
      <c r="M18092" t="s">
        <v>27</v>
      </c>
      <c r="N18092">
        <v>0</v>
      </c>
      <c r="O18092" s="6">
        <v>42946</v>
      </c>
      <c r="P18092" t="str">
        <f t="shared" si="282"/>
        <v>Jul</v>
      </c>
      <c r="Q18092" s="6" t="s">
        <v>42</v>
      </c>
      <c r="R18092">
        <v>156</v>
      </c>
    </row>
    <row r="18093" spans="1:18" x14ac:dyDescent="0.3">
      <c r="A18093">
        <v>19507012</v>
      </c>
      <c r="B18093">
        <v>34</v>
      </c>
      <c r="C18093" t="s">
        <v>25</v>
      </c>
      <c r="D18093" t="s">
        <v>30</v>
      </c>
      <c r="E18093">
        <v>0</v>
      </c>
      <c r="F18093">
        <v>1</v>
      </c>
      <c r="G18093">
        <v>0</v>
      </c>
      <c r="H18093" t="s">
        <v>31</v>
      </c>
      <c r="I18093">
        <v>17800</v>
      </c>
      <c r="J18093" t="s">
        <v>46</v>
      </c>
      <c r="K18093">
        <v>-1</v>
      </c>
      <c r="L18093">
        <v>0</v>
      </c>
      <c r="M18093" t="s">
        <v>27</v>
      </c>
      <c r="N18093">
        <v>0</v>
      </c>
      <c r="O18093" s="6">
        <v>42946</v>
      </c>
      <c r="P18093" t="str">
        <f t="shared" si="282"/>
        <v>Jul</v>
      </c>
      <c r="Q18093" s="6" t="s">
        <v>42</v>
      </c>
      <c r="R18093">
        <v>52</v>
      </c>
    </row>
    <row r="18094" spans="1:18" x14ac:dyDescent="0.3">
      <c r="A18094">
        <v>61930412</v>
      </c>
      <c r="B18094">
        <v>45</v>
      </c>
      <c r="C18094" t="s">
        <v>29</v>
      </c>
      <c r="D18094" t="s">
        <v>26</v>
      </c>
      <c r="E18094">
        <v>0</v>
      </c>
      <c r="F18094">
        <v>1</v>
      </c>
      <c r="G18094">
        <v>0</v>
      </c>
      <c r="H18094" t="s">
        <v>31</v>
      </c>
      <c r="I18094">
        <v>92050</v>
      </c>
      <c r="J18094" t="s">
        <v>46</v>
      </c>
      <c r="K18094">
        <v>-1</v>
      </c>
      <c r="L18094">
        <v>0</v>
      </c>
      <c r="M18094" t="s">
        <v>27</v>
      </c>
      <c r="N18094">
        <v>0</v>
      </c>
      <c r="O18094" s="6">
        <v>42946</v>
      </c>
      <c r="P18094" t="str">
        <f t="shared" si="282"/>
        <v>Jul</v>
      </c>
      <c r="Q18094" s="6" t="s">
        <v>42</v>
      </c>
      <c r="R18094">
        <v>154</v>
      </c>
    </row>
    <row r="18095" spans="1:18" x14ac:dyDescent="0.3">
      <c r="A18095">
        <v>83395402</v>
      </c>
      <c r="B18095">
        <v>34</v>
      </c>
      <c r="C18095" t="s">
        <v>25</v>
      </c>
      <c r="D18095" t="s">
        <v>26</v>
      </c>
      <c r="E18095">
        <v>0</v>
      </c>
      <c r="F18095">
        <v>1</v>
      </c>
      <c r="G18095">
        <v>1</v>
      </c>
      <c r="H18095" t="s">
        <v>4</v>
      </c>
      <c r="I18095">
        <v>144600</v>
      </c>
      <c r="J18095" t="s">
        <v>46</v>
      </c>
      <c r="K18095">
        <v>-1</v>
      </c>
      <c r="L18095">
        <v>0</v>
      </c>
      <c r="M18095" t="s">
        <v>27</v>
      </c>
      <c r="N18095">
        <v>0</v>
      </c>
      <c r="O18095" s="6">
        <v>42946</v>
      </c>
      <c r="P18095" t="str">
        <f t="shared" si="282"/>
        <v>Jul</v>
      </c>
      <c r="Q18095" s="6" t="s">
        <v>42</v>
      </c>
      <c r="R18095">
        <v>1165</v>
      </c>
    </row>
    <row r="18096" spans="1:18" x14ac:dyDescent="0.3">
      <c r="A18096">
        <v>61869548</v>
      </c>
      <c r="B18096">
        <v>54</v>
      </c>
      <c r="C18096" t="s">
        <v>25</v>
      </c>
      <c r="D18096" t="s">
        <v>30</v>
      </c>
      <c r="E18096">
        <v>0</v>
      </c>
      <c r="F18096">
        <v>0</v>
      </c>
      <c r="G18096">
        <v>1</v>
      </c>
      <c r="H18096" t="s">
        <v>31</v>
      </c>
      <c r="I18096">
        <v>27750</v>
      </c>
      <c r="J18096" t="s">
        <v>46</v>
      </c>
      <c r="K18096">
        <v>-1</v>
      </c>
      <c r="L18096">
        <v>0</v>
      </c>
      <c r="M18096" t="s">
        <v>27</v>
      </c>
      <c r="N18096">
        <v>0</v>
      </c>
      <c r="O18096" s="6">
        <v>42946</v>
      </c>
      <c r="P18096" t="str">
        <f t="shared" si="282"/>
        <v>Jul</v>
      </c>
      <c r="Q18096" s="6" t="s">
        <v>42</v>
      </c>
      <c r="R18096">
        <v>117</v>
      </c>
    </row>
    <row r="18097" spans="1:18" x14ac:dyDescent="0.3">
      <c r="A18097">
        <v>19637730</v>
      </c>
      <c r="B18097">
        <v>36</v>
      </c>
      <c r="C18097" t="s">
        <v>29</v>
      </c>
      <c r="D18097" t="s">
        <v>34</v>
      </c>
      <c r="E18097">
        <v>0</v>
      </c>
      <c r="F18097">
        <v>1</v>
      </c>
      <c r="G18097">
        <v>1</v>
      </c>
      <c r="H18097" t="s">
        <v>31</v>
      </c>
      <c r="I18097">
        <v>33200</v>
      </c>
      <c r="J18097" t="s">
        <v>46</v>
      </c>
      <c r="K18097">
        <v>-1</v>
      </c>
      <c r="L18097">
        <v>0</v>
      </c>
      <c r="M18097" t="s">
        <v>27</v>
      </c>
      <c r="N18097">
        <v>0</v>
      </c>
      <c r="O18097" s="6">
        <v>42946</v>
      </c>
      <c r="P18097" t="str">
        <f t="shared" si="282"/>
        <v>Jul</v>
      </c>
      <c r="Q18097" s="6" t="s">
        <v>42</v>
      </c>
      <c r="R18097">
        <v>266</v>
      </c>
    </row>
    <row r="18098" spans="1:18" x14ac:dyDescent="0.3">
      <c r="A18098">
        <v>58575898</v>
      </c>
      <c r="B18098">
        <v>35</v>
      </c>
      <c r="C18098" t="s">
        <v>33</v>
      </c>
      <c r="D18098" t="s">
        <v>30</v>
      </c>
      <c r="E18098">
        <v>0</v>
      </c>
      <c r="F18098">
        <v>1</v>
      </c>
      <c r="G18098">
        <v>0</v>
      </c>
      <c r="H18098" t="s">
        <v>27</v>
      </c>
      <c r="I18098">
        <v>10850</v>
      </c>
      <c r="J18098" t="s">
        <v>46</v>
      </c>
      <c r="K18098">
        <v>-1</v>
      </c>
      <c r="L18098">
        <v>0</v>
      </c>
      <c r="M18098" t="s">
        <v>27</v>
      </c>
      <c r="N18098">
        <v>0</v>
      </c>
      <c r="O18098" s="6">
        <v>42946</v>
      </c>
      <c r="P18098" t="str">
        <f t="shared" si="282"/>
        <v>Jul</v>
      </c>
      <c r="Q18098" s="6" t="s">
        <v>42</v>
      </c>
      <c r="R18098">
        <v>107</v>
      </c>
    </row>
    <row r="18099" spans="1:18" x14ac:dyDescent="0.3">
      <c r="A18099">
        <v>17334888</v>
      </c>
      <c r="B18099">
        <v>39</v>
      </c>
      <c r="C18099" t="s">
        <v>38</v>
      </c>
      <c r="D18099" t="s">
        <v>26</v>
      </c>
      <c r="E18099">
        <v>0</v>
      </c>
      <c r="F18099">
        <v>1</v>
      </c>
      <c r="G18099">
        <v>0</v>
      </c>
      <c r="H18099" t="s">
        <v>31</v>
      </c>
      <c r="I18099">
        <v>55800</v>
      </c>
      <c r="J18099" t="s">
        <v>46</v>
      </c>
      <c r="K18099">
        <v>-1</v>
      </c>
      <c r="L18099">
        <v>0</v>
      </c>
      <c r="M18099" t="s">
        <v>27</v>
      </c>
      <c r="N18099">
        <v>0</v>
      </c>
      <c r="O18099" s="6">
        <v>42946</v>
      </c>
      <c r="P18099" t="str">
        <f t="shared" si="282"/>
        <v>Jul</v>
      </c>
      <c r="Q18099" s="6" t="s">
        <v>42</v>
      </c>
      <c r="R18099">
        <v>486</v>
      </c>
    </row>
    <row r="18100" spans="1:18" x14ac:dyDescent="0.3">
      <c r="A18100">
        <v>78603493</v>
      </c>
      <c r="B18100">
        <v>53</v>
      </c>
      <c r="C18100" t="s">
        <v>29</v>
      </c>
      <c r="D18100" t="s">
        <v>26</v>
      </c>
      <c r="E18100">
        <v>0</v>
      </c>
      <c r="F18100">
        <v>1</v>
      </c>
      <c r="G18100">
        <v>1</v>
      </c>
      <c r="H18100" t="s">
        <v>31</v>
      </c>
      <c r="I18100">
        <v>333550</v>
      </c>
      <c r="J18100" t="s">
        <v>46</v>
      </c>
      <c r="K18100">
        <v>-1</v>
      </c>
      <c r="L18100">
        <v>0</v>
      </c>
      <c r="M18100" t="s">
        <v>27</v>
      </c>
      <c r="N18100">
        <v>0</v>
      </c>
      <c r="O18100" s="6">
        <v>42946</v>
      </c>
      <c r="P18100" t="str">
        <f t="shared" si="282"/>
        <v>Jul</v>
      </c>
      <c r="Q18100" s="6" t="s">
        <v>42</v>
      </c>
      <c r="R18100">
        <v>72</v>
      </c>
    </row>
    <row r="18101" spans="1:18" x14ac:dyDescent="0.3">
      <c r="A18101">
        <v>73452525</v>
      </c>
      <c r="B18101">
        <v>40</v>
      </c>
      <c r="C18101" t="s">
        <v>37</v>
      </c>
      <c r="D18101" t="s">
        <v>34</v>
      </c>
      <c r="E18101">
        <v>0</v>
      </c>
      <c r="F18101">
        <v>0</v>
      </c>
      <c r="G18101">
        <v>0</v>
      </c>
      <c r="H18101" t="s">
        <v>31</v>
      </c>
      <c r="I18101">
        <v>200</v>
      </c>
      <c r="J18101" t="s">
        <v>46</v>
      </c>
      <c r="K18101">
        <v>-1</v>
      </c>
      <c r="L18101">
        <v>0</v>
      </c>
      <c r="M18101" t="s">
        <v>27</v>
      </c>
      <c r="N18101">
        <v>0</v>
      </c>
      <c r="O18101" s="6">
        <v>42946</v>
      </c>
      <c r="P18101" t="str">
        <f t="shared" si="282"/>
        <v>Jul</v>
      </c>
      <c r="Q18101" s="6" t="s">
        <v>42</v>
      </c>
      <c r="R18101">
        <v>63</v>
      </c>
    </row>
    <row r="18102" spans="1:18" x14ac:dyDescent="0.3">
      <c r="A18102">
        <v>13580981</v>
      </c>
      <c r="B18102">
        <v>37</v>
      </c>
      <c r="C18102" t="s">
        <v>41</v>
      </c>
      <c r="D18102" t="s">
        <v>34</v>
      </c>
      <c r="E18102">
        <v>0</v>
      </c>
      <c r="F18102">
        <v>0</v>
      </c>
      <c r="G18102">
        <v>0</v>
      </c>
      <c r="H18102" t="s">
        <v>4</v>
      </c>
      <c r="I18102">
        <v>0</v>
      </c>
      <c r="J18102" t="s">
        <v>47</v>
      </c>
      <c r="K18102">
        <v>-1</v>
      </c>
      <c r="L18102">
        <v>0</v>
      </c>
      <c r="M18102" t="s">
        <v>27</v>
      </c>
      <c r="N18102">
        <v>0</v>
      </c>
      <c r="O18102" s="6">
        <v>42946</v>
      </c>
      <c r="P18102" t="str">
        <f t="shared" si="282"/>
        <v>Jul</v>
      </c>
      <c r="Q18102" s="6" t="s">
        <v>42</v>
      </c>
      <c r="R18102">
        <v>100</v>
      </c>
    </row>
    <row r="18103" spans="1:18" x14ac:dyDescent="0.3">
      <c r="A18103">
        <v>27585926</v>
      </c>
      <c r="B18103">
        <v>42</v>
      </c>
      <c r="C18103" t="s">
        <v>45</v>
      </c>
      <c r="D18103" t="s">
        <v>30</v>
      </c>
      <c r="E18103">
        <v>0</v>
      </c>
      <c r="F18103">
        <v>1</v>
      </c>
      <c r="G18103">
        <v>0</v>
      </c>
      <c r="H18103" t="s">
        <v>31</v>
      </c>
      <c r="I18103">
        <v>130650</v>
      </c>
      <c r="J18103" t="s">
        <v>46</v>
      </c>
      <c r="K18103">
        <v>-1</v>
      </c>
      <c r="L18103">
        <v>0</v>
      </c>
      <c r="M18103" t="s">
        <v>27</v>
      </c>
      <c r="N18103">
        <v>0</v>
      </c>
      <c r="O18103" s="6">
        <v>42946</v>
      </c>
      <c r="P18103" t="str">
        <f t="shared" si="282"/>
        <v>Jul</v>
      </c>
      <c r="Q18103" s="6" t="s">
        <v>42</v>
      </c>
      <c r="R18103">
        <v>174</v>
      </c>
    </row>
    <row r="18104" spans="1:18" x14ac:dyDescent="0.3">
      <c r="A18104">
        <v>44546172</v>
      </c>
      <c r="B18104">
        <v>25</v>
      </c>
      <c r="C18104" t="s">
        <v>37</v>
      </c>
      <c r="D18104" t="s">
        <v>26</v>
      </c>
      <c r="E18104">
        <v>0</v>
      </c>
      <c r="F18104">
        <v>1</v>
      </c>
      <c r="G18104">
        <v>0</v>
      </c>
      <c r="H18104" t="s">
        <v>31</v>
      </c>
      <c r="I18104">
        <v>12100</v>
      </c>
      <c r="J18104" t="s">
        <v>46</v>
      </c>
      <c r="K18104">
        <v>-1</v>
      </c>
      <c r="L18104">
        <v>0</v>
      </c>
      <c r="M18104" t="s">
        <v>27</v>
      </c>
      <c r="N18104">
        <v>0</v>
      </c>
      <c r="O18104" s="6">
        <v>42946</v>
      </c>
      <c r="P18104" t="str">
        <f t="shared" si="282"/>
        <v>Jul</v>
      </c>
      <c r="Q18104" s="6" t="s">
        <v>42</v>
      </c>
      <c r="R18104">
        <v>62</v>
      </c>
    </row>
    <row r="18105" spans="1:18" x14ac:dyDescent="0.3">
      <c r="A18105">
        <v>45899298</v>
      </c>
      <c r="B18105">
        <v>30</v>
      </c>
      <c r="C18105" t="s">
        <v>38</v>
      </c>
      <c r="D18105" t="s">
        <v>26</v>
      </c>
      <c r="E18105">
        <v>0</v>
      </c>
      <c r="F18105">
        <v>1</v>
      </c>
      <c r="G18105">
        <v>0</v>
      </c>
      <c r="H18105" t="s">
        <v>31</v>
      </c>
      <c r="I18105">
        <v>-8800</v>
      </c>
      <c r="J18105" t="s">
        <v>46</v>
      </c>
      <c r="K18105">
        <v>-1</v>
      </c>
      <c r="L18105">
        <v>0</v>
      </c>
      <c r="M18105" t="s">
        <v>27</v>
      </c>
      <c r="N18105">
        <v>0</v>
      </c>
      <c r="O18105" s="6">
        <v>42946</v>
      </c>
      <c r="P18105" t="str">
        <f t="shared" si="282"/>
        <v>Jul</v>
      </c>
      <c r="Q18105" s="6" t="s">
        <v>42</v>
      </c>
      <c r="R18105">
        <v>47</v>
      </c>
    </row>
    <row r="18106" spans="1:18" x14ac:dyDescent="0.3">
      <c r="A18106">
        <v>12927113</v>
      </c>
      <c r="B18106">
        <v>32</v>
      </c>
      <c r="C18106" t="s">
        <v>37</v>
      </c>
      <c r="D18106" t="s">
        <v>26</v>
      </c>
      <c r="E18106">
        <v>0</v>
      </c>
      <c r="F18106">
        <v>1</v>
      </c>
      <c r="G18106">
        <v>0</v>
      </c>
      <c r="H18106" t="s">
        <v>31</v>
      </c>
      <c r="I18106">
        <v>8350</v>
      </c>
      <c r="J18106" t="s">
        <v>46</v>
      </c>
      <c r="K18106">
        <v>-1</v>
      </c>
      <c r="L18106">
        <v>0</v>
      </c>
      <c r="M18106" t="s">
        <v>27</v>
      </c>
      <c r="N18106">
        <v>0</v>
      </c>
      <c r="O18106" s="6">
        <v>42946</v>
      </c>
      <c r="P18106" t="str">
        <f t="shared" si="282"/>
        <v>Jul</v>
      </c>
      <c r="Q18106" s="6" t="s">
        <v>42</v>
      </c>
      <c r="R18106">
        <v>103</v>
      </c>
    </row>
    <row r="18107" spans="1:18" x14ac:dyDescent="0.3">
      <c r="A18107">
        <v>15123237</v>
      </c>
      <c r="B18107">
        <v>55</v>
      </c>
      <c r="C18107" t="s">
        <v>33</v>
      </c>
      <c r="D18107" t="s">
        <v>30</v>
      </c>
      <c r="E18107">
        <v>0</v>
      </c>
      <c r="F18107">
        <v>0</v>
      </c>
      <c r="G18107">
        <v>0</v>
      </c>
      <c r="H18107" t="s">
        <v>31</v>
      </c>
      <c r="I18107">
        <v>9850</v>
      </c>
      <c r="J18107" t="s">
        <v>46</v>
      </c>
      <c r="K18107">
        <v>-1</v>
      </c>
      <c r="L18107">
        <v>0</v>
      </c>
      <c r="M18107" t="s">
        <v>27</v>
      </c>
      <c r="N18107">
        <v>0</v>
      </c>
      <c r="O18107" s="6">
        <v>42946</v>
      </c>
      <c r="P18107" t="str">
        <f t="shared" si="282"/>
        <v>Jul</v>
      </c>
      <c r="Q18107" s="6" t="s">
        <v>42</v>
      </c>
      <c r="R18107">
        <v>95</v>
      </c>
    </row>
    <row r="18108" spans="1:18" x14ac:dyDescent="0.3">
      <c r="A18108">
        <v>88338279</v>
      </c>
      <c r="B18108">
        <v>58</v>
      </c>
      <c r="C18108" t="s">
        <v>25</v>
      </c>
      <c r="D18108" t="s">
        <v>26</v>
      </c>
      <c r="E18108">
        <v>0</v>
      </c>
      <c r="F18108">
        <v>1</v>
      </c>
      <c r="G18108">
        <v>0</v>
      </c>
      <c r="H18108" t="s">
        <v>4</v>
      </c>
      <c r="I18108">
        <v>29550</v>
      </c>
      <c r="J18108" t="s">
        <v>46</v>
      </c>
      <c r="K18108">
        <v>-1</v>
      </c>
      <c r="L18108">
        <v>0</v>
      </c>
      <c r="M18108" t="s">
        <v>27</v>
      </c>
      <c r="N18108">
        <v>0</v>
      </c>
      <c r="O18108" s="6">
        <v>42946</v>
      </c>
      <c r="P18108" t="str">
        <f t="shared" si="282"/>
        <v>Jul</v>
      </c>
      <c r="Q18108" s="6" t="s">
        <v>42</v>
      </c>
      <c r="R18108">
        <v>233</v>
      </c>
    </row>
    <row r="18109" spans="1:18" x14ac:dyDescent="0.3">
      <c r="A18109">
        <v>36467523</v>
      </c>
      <c r="B18109">
        <v>30</v>
      </c>
      <c r="C18109" t="s">
        <v>38</v>
      </c>
      <c r="D18109" t="s">
        <v>30</v>
      </c>
      <c r="E18109">
        <v>0</v>
      </c>
      <c r="F18109">
        <v>1</v>
      </c>
      <c r="G18109">
        <v>1</v>
      </c>
      <c r="H18109" t="s">
        <v>31</v>
      </c>
      <c r="I18109">
        <v>36300</v>
      </c>
      <c r="J18109" t="s">
        <v>46</v>
      </c>
      <c r="K18109">
        <v>-1</v>
      </c>
      <c r="L18109">
        <v>0</v>
      </c>
      <c r="M18109" t="s">
        <v>27</v>
      </c>
      <c r="N18109">
        <v>0</v>
      </c>
      <c r="O18109" s="6">
        <v>42946</v>
      </c>
      <c r="P18109" t="str">
        <f t="shared" si="282"/>
        <v>Jul</v>
      </c>
      <c r="Q18109" s="6" t="s">
        <v>42</v>
      </c>
      <c r="R18109">
        <v>109</v>
      </c>
    </row>
    <row r="18110" spans="1:18" x14ac:dyDescent="0.3">
      <c r="A18110">
        <v>29736488</v>
      </c>
      <c r="B18110">
        <v>44</v>
      </c>
      <c r="C18110" t="s">
        <v>25</v>
      </c>
      <c r="D18110" t="s">
        <v>26</v>
      </c>
      <c r="E18110">
        <v>0</v>
      </c>
      <c r="F18110">
        <v>0</v>
      </c>
      <c r="G18110">
        <v>0</v>
      </c>
      <c r="H18110" t="s">
        <v>31</v>
      </c>
      <c r="I18110">
        <v>-33250</v>
      </c>
      <c r="J18110" t="s">
        <v>46</v>
      </c>
      <c r="K18110">
        <v>-1</v>
      </c>
      <c r="L18110">
        <v>0</v>
      </c>
      <c r="M18110" t="s">
        <v>27</v>
      </c>
      <c r="N18110">
        <v>0</v>
      </c>
      <c r="O18110" s="6">
        <v>42946</v>
      </c>
      <c r="P18110" t="str">
        <f t="shared" si="282"/>
        <v>Jul</v>
      </c>
      <c r="Q18110" s="6" t="s">
        <v>42</v>
      </c>
      <c r="R18110">
        <v>342</v>
      </c>
    </row>
    <row r="18111" spans="1:18" x14ac:dyDescent="0.3">
      <c r="A18111">
        <v>79899687</v>
      </c>
      <c r="B18111">
        <v>27</v>
      </c>
      <c r="C18111" t="s">
        <v>48</v>
      </c>
      <c r="D18111" t="s">
        <v>26</v>
      </c>
      <c r="E18111">
        <v>0</v>
      </c>
      <c r="F18111">
        <v>1</v>
      </c>
      <c r="G18111">
        <v>1</v>
      </c>
      <c r="H18111" t="s">
        <v>36</v>
      </c>
      <c r="I18111">
        <v>150</v>
      </c>
      <c r="J18111" t="s">
        <v>46</v>
      </c>
      <c r="K18111">
        <v>-1</v>
      </c>
      <c r="L18111">
        <v>0</v>
      </c>
      <c r="M18111" t="s">
        <v>27</v>
      </c>
      <c r="N18111">
        <v>0</v>
      </c>
      <c r="O18111" s="6">
        <v>42946</v>
      </c>
      <c r="P18111" t="str">
        <f t="shared" si="282"/>
        <v>Jul</v>
      </c>
      <c r="Q18111" s="6" t="s">
        <v>42</v>
      </c>
      <c r="R18111">
        <v>64</v>
      </c>
    </row>
    <row r="18112" spans="1:18" x14ac:dyDescent="0.3">
      <c r="A18112">
        <v>27621759</v>
      </c>
      <c r="B18112">
        <v>26</v>
      </c>
      <c r="C18112" t="s">
        <v>37</v>
      </c>
      <c r="D18112" t="s">
        <v>30</v>
      </c>
      <c r="E18112">
        <v>0</v>
      </c>
      <c r="F18112">
        <v>0</v>
      </c>
      <c r="G18112">
        <v>0</v>
      </c>
      <c r="H18112" t="s">
        <v>31</v>
      </c>
      <c r="I18112">
        <v>22150</v>
      </c>
      <c r="J18112" t="s">
        <v>46</v>
      </c>
      <c r="K18112">
        <v>-1</v>
      </c>
      <c r="L18112">
        <v>0</v>
      </c>
      <c r="M18112" t="s">
        <v>27</v>
      </c>
      <c r="N18112">
        <v>0</v>
      </c>
      <c r="O18112" s="6">
        <v>42946</v>
      </c>
      <c r="P18112" t="str">
        <f t="shared" si="282"/>
        <v>Jul</v>
      </c>
      <c r="Q18112" s="6" t="s">
        <v>42</v>
      </c>
      <c r="R18112">
        <v>84</v>
      </c>
    </row>
    <row r="18113" spans="1:18" x14ac:dyDescent="0.3">
      <c r="A18113">
        <v>17751407</v>
      </c>
      <c r="B18113">
        <v>31</v>
      </c>
      <c r="C18113" t="s">
        <v>32</v>
      </c>
      <c r="D18113" t="s">
        <v>26</v>
      </c>
      <c r="E18113">
        <v>0</v>
      </c>
      <c r="F18113">
        <v>1</v>
      </c>
      <c r="G18113">
        <v>0</v>
      </c>
      <c r="H18113" t="s">
        <v>31</v>
      </c>
      <c r="I18113">
        <v>65100</v>
      </c>
      <c r="J18113" t="s">
        <v>46</v>
      </c>
      <c r="K18113">
        <v>-1</v>
      </c>
      <c r="L18113">
        <v>0</v>
      </c>
      <c r="M18113" t="s">
        <v>27</v>
      </c>
      <c r="N18113">
        <v>0</v>
      </c>
      <c r="O18113" s="6">
        <v>42946</v>
      </c>
      <c r="P18113" t="str">
        <f t="shared" si="282"/>
        <v>Jul</v>
      </c>
      <c r="Q18113" s="6" t="s">
        <v>42</v>
      </c>
      <c r="R18113">
        <v>89</v>
      </c>
    </row>
    <row r="18114" spans="1:18" x14ac:dyDescent="0.3">
      <c r="A18114">
        <v>78348620</v>
      </c>
      <c r="B18114">
        <v>50</v>
      </c>
      <c r="C18114" t="s">
        <v>25</v>
      </c>
      <c r="D18114" t="s">
        <v>26</v>
      </c>
      <c r="E18114">
        <v>0</v>
      </c>
      <c r="F18114">
        <v>0</v>
      </c>
      <c r="G18114">
        <v>0</v>
      </c>
      <c r="H18114" t="s">
        <v>4</v>
      </c>
      <c r="I18114">
        <v>19900</v>
      </c>
      <c r="J18114" t="s">
        <v>47</v>
      </c>
      <c r="K18114">
        <v>-1</v>
      </c>
      <c r="L18114">
        <v>0</v>
      </c>
      <c r="M18114" t="s">
        <v>27</v>
      </c>
      <c r="N18114">
        <v>0</v>
      </c>
      <c r="O18114" s="6">
        <v>42946</v>
      </c>
      <c r="P18114" t="str">
        <f t="shared" si="282"/>
        <v>Jul</v>
      </c>
      <c r="Q18114" s="6" t="s">
        <v>42</v>
      </c>
      <c r="R18114">
        <v>1567</v>
      </c>
    </row>
    <row r="18115" spans="1:18" x14ac:dyDescent="0.3">
      <c r="A18115">
        <v>24209844</v>
      </c>
      <c r="B18115">
        <v>33</v>
      </c>
      <c r="C18115" t="s">
        <v>37</v>
      </c>
      <c r="D18115" t="s">
        <v>26</v>
      </c>
      <c r="E18115">
        <v>0</v>
      </c>
      <c r="F18115">
        <v>1</v>
      </c>
      <c r="G18115">
        <v>0</v>
      </c>
      <c r="H18115" t="s">
        <v>31</v>
      </c>
      <c r="I18115">
        <v>0</v>
      </c>
      <c r="J18115" t="s">
        <v>46</v>
      </c>
      <c r="K18115">
        <v>-1</v>
      </c>
      <c r="L18115">
        <v>0</v>
      </c>
      <c r="M18115" t="s">
        <v>27</v>
      </c>
      <c r="N18115">
        <v>0</v>
      </c>
      <c r="O18115" s="6">
        <v>42946</v>
      </c>
      <c r="P18115" t="str">
        <f t="shared" ref="P18115:P18178" si="283">TEXT(O18115,"mmm")</f>
        <v>Jul</v>
      </c>
      <c r="Q18115" s="6" t="s">
        <v>42</v>
      </c>
      <c r="R18115">
        <v>41</v>
      </c>
    </row>
    <row r="18116" spans="1:18" x14ac:dyDescent="0.3">
      <c r="A18116">
        <v>19249939</v>
      </c>
      <c r="B18116">
        <v>44</v>
      </c>
      <c r="C18116" t="s">
        <v>27</v>
      </c>
      <c r="D18116" t="s">
        <v>30</v>
      </c>
      <c r="E18116">
        <v>0</v>
      </c>
      <c r="F18116">
        <v>0</v>
      </c>
      <c r="G18116">
        <v>0</v>
      </c>
      <c r="H18116" t="s">
        <v>31</v>
      </c>
      <c r="I18116">
        <v>101150</v>
      </c>
      <c r="J18116" t="s">
        <v>46</v>
      </c>
      <c r="K18116">
        <v>-1</v>
      </c>
      <c r="L18116">
        <v>0</v>
      </c>
      <c r="M18116" t="s">
        <v>27</v>
      </c>
      <c r="N18116">
        <v>0</v>
      </c>
      <c r="O18116" s="6">
        <v>42946</v>
      </c>
      <c r="P18116" t="str">
        <f t="shared" si="283"/>
        <v>Jul</v>
      </c>
      <c r="Q18116" s="6" t="s">
        <v>42</v>
      </c>
      <c r="R18116">
        <v>67</v>
      </c>
    </row>
    <row r="18117" spans="1:18" x14ac:dyDescent="0.3">
      <c r="A18117">
        <v>12322703</v>
      </c>
      <c r="B18117">
        <v>45</v>
      </c>
      <c r="C18117" t="s">
        <v>29</v>
      </c>
      <c r="D18117" t="s">
        <v>26</v>
      </c>
      <c r="E18117">
        <v>0</v>
      </c>
      <c r="F18117">
        <v>0</v>
      </c>
      <c r="G18117">
        <v>0</v>
      </c>
      <c r="H18117" t="s">
        <v>31</v>
      </c>
      <c r="I18117">
        <v>146100</v>
      </c>
      <c r="J18117" t="s">
        <v>46</v>
      </c>
      <c r="K18117">
        <v>-1</v>
      </c>
      <c r="L18117">
        <v>0</v>
      </c>
      <c r="M18117" t="s">
        <v>27</v>
      </c>
      <c r="N18117">
        <v>0</v>
      </c>
      <c r="O18117" s="6">
        <v>42946</v>
      </c>
      <c r="P18117" t="str">
        <f t="shared" si="283"/>
        <v>Jul</v>
      </c>
      <c r="Q18117" s="6" t="s">
        <v>42</v>
      </c>
      <c r="R18117">
        <v>153</v>
      </c>
    </row>
    <row r="18118" spans="1:18" x14ac:dyDescent="0.3">
      <c r="A18118">
        <v>17933161</v>
      </c>
      <c r="B18118">
        <v>60</v>
      </c>
      <c r="C18118" t="s">
        <v>48</v>
      </c>
      <c r="D18118" t="s">
        <v>26</v>
      </c>
      <c r="E18118">
        <v>0</v>
      </c>
      <c r="F18118">
        <v>0</v>
      </c>
      <c r="G18118">
        <v>0</v>
      </c>
      <c r="H18118" t="s">
        <v>27</v>
      </c>
      <c r="I18118">
        <v>784050</v>
      </c>
      <c r="J18118" t="s">
        <v>46</v>
      </c>
      <c r="K18118">
        <v>-1</v>
      </c>
      <c r="L18118">
        <v>0</v>
      </c>
      <c r="M18118" t="s">
        <v>27</v>
      </c>
      <c r="N18118">
        <v>0</v>
      </c>
      <c r="O18118" s="6">
        <v>42946</v>
      </c>
      <c r="P18118" t="str">
        <f t="shared" si="283"/>
        <v>Jul</v>
      </c>
      <c r="Q18118" s="6" t="s">
        <v>42</v>
      </c>
      <c r="R18118">
        <v>140</v>
      </c>
    </row>
    <row r="18119" spans="1:18" x14ac:dyDescent="0.3">
      <c r="A18119">
        <v>21342097</v>
      </c>
      <c r="B18119">
        <v>43</v>
      </c>
      <c r="C18119" t="s">
        <v>33</v>
      </c>
      <c r="D18119" t="s">
        <v>26</v>
      </c>
      <c r="E18119">
        <v>0</v>
      </c>
      <c r="F18119">
        <v>1</v>
      </c>
      <c r="G18119">
        <v>0</v>
      </c>
      <c r="H18119" t="s">
        <v>31</v>
      </c>
      <c r="I18119">
        <v>-8950</v>
      </c>
      <c r="J18119" t="s">
        <v>46</v>
      </c>
      <c r="K18119">
        <v>-1</v>
      </c>
      <c r="L18119">
        <v>0</v>
      </c>
      <c r="M18119" t="s">
        <v>27</v>
      </c>
      <c r="N18119">
        <v>0</v>
      </c>
      <c r="O18119" s="6">
        <v>42946</v>
      </c>
      <c r="P18119" t="str">
        <f t="shared" si="283"/>
        <v>Jul</v>
      </c>
      <c r="Q18119" s="6" t="s">
        <v>42</v>
      </c>
      <c r="R18119">
        <v>335</v>
      </c>
    </row>
    <row r="18120" spans="1:18" x14ac:dyDescent="0.3">
      <c r="A18120">
        <v>67584029</v>
      </c>
      <c r="B18120">
        <v>55</v>
      </c>
      <c r="C18120" t="s">
        <v>25</v>
      </c>
      <c r="D18120" t="s">
        <v>26</v>
      </c>
      <c r="E18120">
        <v>0</v>
      </c>
      <c r="F18120">
        <v>1</v>
      </c>
      <c r="G18120">
        <v>0</v>
      </c>
      <c r="H18120" t="s">
        <v>4</v>
      </c>
      <c r="I18120">
        <v>1650</v>
      </c>
      <c r="J18120" t="s">
        <v>46</v>
      </c>
      <c r="K18120">
        <v>-1</v>
      </c>
      <c r="L18120">
        <v>0</v>
      </c>
      <c r="M18120" t="s">
        <v>27</v>
      </c>
      <c r="N18120">
        <v>0</v>
      </c>
      <c r="O18120" s="6">
        <v>42946</v>
      </c>
      <c r="P18120" t="str">
        <f t="shared" si="283"/>
        <v>Jul</v>
      </c>
      <c r="Q18120" s="6" t="s">
        <v>42</v>
      </c>
      <c r="R18120">
        <v>246</v>
      </c>
    </row>
    <row r="18121" spans="1:18" x14ac:dyDescent="0.3">
      <c r="A18121">
        <v>69067019</v>
      </c>
      <c r="B18121">
        <v>35</v>
      </c>
      <c r="C18121" t="s">
        <v>45</v>
      </c>
      <c r="D18121" t="s">
        <v>30</v>
      </c>
      <c r="E18121">
        <v>0</v>
      </c>
      <c r="F18121">
        <v>0</v>
      </c>
      <c r="G18121">
        <v>0</v>
      </c>
      <c r="H18121" t="s">
        <v>31</v>
      </c>
      <c r="I18121">
        <v>0</v>
      </c>
      <c r="J18121" t="s">
        <v>46</v>
      </c>
      <c r="K18121">
        <v>-1</v>
      </c>
      <c r="L18121">
        <v>0</v>
      </c>
      <c r="M18121" t="s">
        <v>27</v>
      </c>
      <c r="N18121">
        <v>0</v>
      </c>
      <c r="O18121" s="6">
        <v>42946</v>
      </c>
      <c r="P18121" t="str">
        <f t="shared" si="283"/>
        <v>Jul</v>
      </c>
      <c r="Q18121" s="6" t="s">
        <v>42</v>
      </c>
      <c r="R18121">
        <v>740</v>
      </c>
    </row>
    <row r="18122" spans="1:18" x14ac:dyDescent="0.3">
      <c r="A18122">
        <v>12346230</v>
      </c>
      <c r="B18122">
        <v>46</v>
      </c>
      <c r="C18122" t="s">
        <v>35</v>
      </c>
      <c r="D18122" t="s">
        <v>26</v>
      </c>
      <c r="E18122">
        <v>0</v>
      </c>
      <c r="F18122">
        <v>0</v>
      </c>
      <c r="G18122">
        <v>1</v>
      </c>
      <c r="H18122" t="s">
        <v>31</v>
      </c>
      <c r="I18122">
        <v>5950</v>
      </c>
      <c r="J18122" t="s">
        <v>46</v>
      </c>
      <c r="K18122">
        <v>-1</v>
      </c>
      <c r="L18122">
        <v>0</v>
      </c>
      <c r="M18122" t="s">
        <v>27</v>
      </c>
      <c r="N18122">
        <v>0</v>
      </c>
      <c r="O18122" s="6">
        <v>42946</v>
      </c>
      <c r="P18122" t="str">
        <f t="shared" si="283"/>
        <v>Jul</v>
      </c>
      <c r="Q18122" s="6" t="s">
        <v>42</v>
      </c>
      <c r="R18122">
        <v>85</v>
      </c>
    </row>
    <row r="18123" spans="1:18" x14ac:dyDescent="0.3">
      <c r="A18123">
        <v>30813687</v>
      </c>
      <c r="B18123">
        <v>59</v>
      </c>
      <c r="C18123" t="s">
        <v>25</v>
      </c>
      <c r="D18123" t="s">
        <v>26</v>
      </c>
      <c r="E18123">
        <v>0</v>
      </c>
      <c r="F18123">
        <v>1</v>
      </c>
      <c r="G18123">
        <v>1</v>
      </c>
      <c r="H18123" t="s">
        <v>4</v>
      </c>
      <c r="I18123">
        <v>16600</v>
      </c>
      <c r="J18123" t="s">
        <v>46</v>
      </c>
      <c r="K18123">
        <v>-1</v>
      </c>
      <c r="L18123">
        <v>0</v>
      </c>
      <c r="M18123" t="s">
        <v>27</v>
      </c>
      <c r="N18123">
        <v>0</v>
      </c>
      <c r="O18123" s="6">
        <v>42946</v>
      </c>
      <c r="P18123" t="str">
        <f t="shared" si="283"/>
        <v>Jul</v>
      </c>
      <c r="Q18123" s="6" t="s">
        <v>42</v>
      </c>
      <c r="R18123">
        <v>35</v>
      </c>
    </row>
    <row r="18124" spans="1:18" x14ac:dyDescent="0.3">
      <c r="A18124">
        <v>38698633</v>
      </c>
      <c r="B18124">
        <v>58</v>
      </c>
      <c r="C18124" t="s">
        <v>35</v>
      </c>
      <c r="D18124" t="s">
        <v>34</v>
      </c>
      <c r="E18124">
        <v>0</v>
      </c>
      <c r="F18124">
        <v>1</v>
      </c>
      <c r="G18124">
        <v>0</v>
      </c>
      <c r="H18124" t="s">
        <v>4</v>
      </c>
      <c r="I18124">
        <v>-79900</v>
      </c>
      <c r="J18124" t="s">
        <v>46</v>
      </c>
      <c r="K18124">
        <v>-1</v>
      </c>
      <c r="L18124">
        <v>0</v>
      </c>
      <c r="M18124" t="s">
        <v>27</v>
      </c>
      <c r="N18124">
        <v>0</v>
      </c>
      <c r="O18124" s="6">
        <v>42946</v>
      </c>
      <c r="P18124" t="str">
        <f t="shared" si="283"/>
        <v>Jul</v>
      </c>
      <c r="Q18124" s="6" t="s">
        <v>42</v>
      </c>
      <c r="R18124">
        <v>104</v>
      </c>
    </row>
    <row r="18125" spans="1:18" x14ac:dyDescent="0.3">
      <c r="A18125">
        <v>26468292</v>
      </c>
      <c r="B18125">
        <v>52</v>
      </c>
      <c r="C18125" t="s">
        <v>25</v>
      </c>
      <c r="D18125" t="s">
        <v>34</v>
      </c>
      <c r="E18125">
        <v>0</v>
      </c>
      <c r="F18125">
        <v>0</v>
      </c>
      <c r="G18125">
        <v>0</v>
      </c>
      <c r="H18125" t="s">
        <v>4</v>
      </c>
      <c r="I18125">
        <v>7350</v>
      </c>
      <c r="J18125" t="s">
        <v>46</v>
      </c>
      <c r="K18125">
        <v>-1</v>
      </c>
      <c r="L18125">
        <v>0</v>
      </c>
      <c r="M18125" t="s">
        <v>27</v>
      </c>
      <c r="N18125">
        <v>0</v>
      </c>
      <c r="O18125" s="6">
        <v>42946</v>
      </c>
      <c r="P18125" t="str">
        <f t="shared" si="283"/>
        <v>Jul</v>
      </c>
      <c r="Q18125" s="6" t="s">
        <v>42</v>
      </c>
      <c r="R18125">
        <v>90</v>
      </c>
    </row>
    <row r="18126" spans="1:18" x14ac:dyDescent="0.3">
      <c r="A18126">
        <v>73468944</v>
      </c>
      <c r="B18126">
        <v>44</v>
      </c>
      <c r="C18126" t="s">
        <v>33</v>
      </c>
      <c r="D18126" t="s">
        <v>34</v>
      </c>
      <c r="E18126">
        <v>0</v>
      </c>
      <c r="F18126">
        <v>0</v>
      </c>
      <c r="G18126">
        <v>0</v>
      </c>
      <c r="H18126" t="s">
        <v>31</v>
      </c>
      <c r="I18126">
        <v>11050</v>
      </c>
      <c r="J18126" t="s">
        <v>46</v>
      </c>
      <c r="K18126">
        <v>-1</v>
      </c>
      <c r="L18126">
        <v>0</v>
      </c>
      <c r="M18126" t="s">
        <v>27</v>
      </c>
      <c r="N18126">
        <v>0</v>
      </c>
      <c r="O18126" s="6">
        <v>42946</v>
      </c>
      <c r="P18126" t="str">
        <f t="shared" si="283"/>
        <v>Jul</v>
      </c>
      <c r="Q18126" s="6" t="s">
        <v>42</v>
      </c>
      <c r="R18126">
        <v>149</v>
      </c>
    </row>
    <row r="18127" spans="1:18" x14ac:dyDescent="0.3">
      <c r="A18127">
        <v>80307446</v>
      </c>
      <c r="B18127">
        <v>55</v>
      </c>
      <c r="C18127" t="s">
        <v>32</v>
      </c>
      <c r="D18127" t="s">
        <v>34</v>
      </c>
      <c r="E18127">
        <v>0</v>
      </c>
      <c r="F18127">
        <v>0</v>
      </c>
      <c r="G18127">
        <v>0</v>
      </c>
      <c r="H18127" t="s">
        <v>31</v>
      </c>
      <c r="I18127">
        <v>77650</v>
      </c>
      <c r="J18127" t="s">
        <v>46</v>
      </c>
      <c r="K18127">
        <v>-1</v>
      </c>
      <c r="L18127">
        <v>0</v>
      </c>
      <c r="M18127" t="s">
        <v>27</v>
      </c>
      <c r="N18127">
        <v>0</v>
      </c>
      <c r="O18127" s="6">
        <v>42946</v>
      </c>
      <c r="P18127" t="str">
        <f t="shared" si="283"/>
        <v>Jul</v>
      </c>
      <c r="Q18127" s="6" t="s">
        <v>42</v>
      </c>
      <c r="R18127">
        <v>85</v>
      </c>
    </row>
    <row r="18128" spans="1:18" x14ac:dyDescent="0.3">
      <c r="A18128">
        <v>68138815</v>
      </c>
      <c r="B18128">
        <v>55</v>
      </c>
      <c r="C18128" t="s">
        <v>39</v>
      </c>
      <c r="D18128" t="s">
        <v>26</v>
      </c>
      <c r="E18128">
        <v>0</v>
      </c>
      <c r="F18128">
        <v>0</v>
      </c>
      <c r="G18128">
        <v>1</v>
      </c>
      <c r="H18128" t="s">
        <v>36</v>
      </c>
      <c r="I18128">
        <v>117450</v>
      </c>
      <c r="J18128" t="s">
        <v>47</v>
      </c>
      <c r="K18128">
        <v>-1</v>
      </c>
      <c r="L18128">
        <v>0</v>
      </c>
      <c r="M18128" t="s">
        <v>27</v>
      </c>
      <c r="N18128">
        <v>0</v>
      </c>
      <c r="O18128" s="6">
        <v>42946</v>
      </c>
      <c r="P18128" t="str">
        <f t="shared" si="283"/>
        <v>Jul</v>
      </c>
      <c r="Q18128" s="6" t="s">
        <v>42</v>
      </c>
      <c r="R18128">
        <v>350</v>
      </c>
    </row>
    <row r="18129" spans="1:18" x14ac:dyDescent="0.3">
      <c r="A18129">
        <v>69111634</v>
      </c>
      <c r="B18129">
        <v>35</v>
      </c>
      <c r="C18129" t="s">
        <v>25</v>
      </c>
      <c r="D18129" t="s">
        <v>26</v>
      </c>
      <c r="E18129">
        <v>0</v>
      </c>
      <c r="F18129">
        <v>1</v>
      </c>
      <c r="G18129">
        <v>0</v>
      </c>
      <c r="H18129" t="s">
        <v>4</v>
      </c>
      <c r="I18129">
        <v>-23400</v>
      </c>
      <c r="J18129" t="s">
        <v>46</v>
      </c>
      <c r="K18129">
        <v>-1</v>
      </c>
      <c r="L18129">
        <v>0</v>
      </c>
      <c r="M18129" t="s">
        <v>27</v>
      </c>
      <c r="N18129">
        <v>1</v>
      </c>
      <c r="O18129" s="6">
        <v>42946</v>
      </c>
      <c r="P18129" t="str">
        <f t="shared" si="283"/>
        <v>Jul</v>
      </c>
      <c r="Q18129" s="6" t="s">
        <v>42</v>
      </c>
      <c r="R18129">
        <v>540</v>
      </c>
    </row>
    <row r="18130" spans="1:18" x14ac:dyDescent="0.3">
      <c r="A18130">
        <v>78876900</v>
      </c>
      <c r="B18130">
        <v>30</v>
      </c>
      <c r="C18130" t="s">
        <v>37</v>
      </c>
      <c r="D18130" t="s">
        <v>30</v>
      </c>
      <c r="E18130">
        <v>0</v>
      </c>
      <c r="F18130">
        <v>0</v>
      </c>
      <c r="G18130">
        <v>1</v>
      </c>
      <c r="H18130" t="s">
        <v>31</v>
      </c>
      <c r="I18130">
        <v>16500</v>
      </c>
      <c r="J18130" t="s">
        <v>46</v>
      </c>
      <c r="K18130">
        <v>-1</v>
      </c>
      <c r="L18130">
        <v>0</v>
      </c>
      <c r="M18130" t="s">
        <v>27</v>
      </c>
      <c r="N18130">
        <v>0</v>
      </c>
      <c r="O18130" s="6">
        <v>42946</v>
      </c>
      <c r="P18130" t="str">
        <f t="shared" si="283"/>
        <v>Jul</v>
      </c>
      <c r="Q18130" s="6" t="s">
        <v>42</v>
      </c>
      <c r="R18130">
        <v>115</v>
      </c>
    </row>
    <row r="18131" spans="1:18" x14ac:dyDescent="0.3">
      <c r="A18131">
        <v>27615840</v>
      </c>
      <c r="B18131">
        <v>42</v>
      </c>
      <c r="C18131" t="s">
        <v>38</v>
      </c>
      <c r="D18131" t="s">
        <v>34</v>
      </c>
      <c r="E18131">
        <v>0</v>
      </c>
      <c r="F18131">
        <v>0</v>
      </c>
      <c r="G18131">
        <v>0</v>
      </c>
      <c r="H18131" t="s">
        <v>31</v>
      </c>
      <c r="I18131">
        <v>36600</v>
      </c>
      <c r="J18131" t="s">
        <v>46</v>
      </c>
      <c r="K18131">
        <v>-1</v>
      </c>
      <c r="L18131">
        <v>0</v>
      </c>
      <c r="M18131" t="s">
        <v>27</v>
      </c>
      <c r="N18131">
        <v>0</v>
      </c>
      <c r="O18131" s="6">
        <v>42946</v>
      </c>
      <c r="P18131" t="str">
        <f t="shared" si="283"/>
        <v>Jul</v>
      </c>
      <c r="Q18131" s="6" t="s">
        <v>42</v>
      </c>
      <c r="R18131">
        <v>109</v>
      </c>
    </row>
    <row r="18132" spans="1:18" x14ac:dyDescent="0.3">
      <c r="A18132">
        <v>26260128</v>
      </c>
      <c r="B18132">
        <v>53</v>
      </c>
      <c r="C18132" t="s">
        <v>25</v>
      </c>
      <c r="D18132" t="s">
        <v>30</v>
      </c>
      <c r="E18132">
        <v>0</v>
      </c>
      <c r="F18132">
        <v>0</v>
      </c>
      <c r="G18132">
        <v>0</v>
      </c>
      <c r="H18132" t="s">
        <v>4</v>
      </c>
      <c r="I18132">
        <v>0</v>
      </c>
      <c r="J18132" t="s">
        <v>46</v>
      </c>
      <c r="K18132">
        <v>-1</v>
      </c>
      <c r="L18132">
        <v>0</v>
      </c>
      <c r="M18132" t="s">
        <v>27</v>
      </c>
      <c r="N18132">
        <v>0</v>
      </c>
      <c r="O18132" s="6">
        <v>42946</v>
      </c>
      <c r="P18132" t="str">
        <f t="shared" si="283"/>
        <v>Jul</v>
      </c>
      <c r="Q18132" s="6" t="s">
        <v>42</v>
      </c>
      <c r="R18132">
        <v>595</v>
      </c>
    </row>
    <row r="18133" spans="1:18" x14ac:dyDescent="0.3">
      <c r="A18133">
        <v>59474602</v>
      </c>
      <c r="B18133">
        <v>49</v>
      </c>
      <c r="C18133" t="s">
        <v>29</v>
      </c>
      <c r="D18133" t="s">
        <v>26</v>
      </c>
      <c r="E18133">
        <v>0</v>
      </c>
      <c r="F18133">
        <v>1</v>
      </c>
      <c r="G18133">
        <v>0</v>
      </c>
      <c r="H18133" t="s">
        <v>31</v>
      </c>
      <c r="I18133">
        <v>85600</v>
      </c>
      <c r="J18133" t="s">
        <v>46</v>
      </c>
      <c r="K18133">
        <v>-1</v>
      </c>
      <c r="L18133">
        <v>0</v>
      </c>
      <c r="M18133" t="s">
        <v>27</v>
      </c>
      <c r="N18133">
        <v>0</v>
      </c>
      <c r="O18133" s="6">
        <v>42946</v>
      </c>
      <c r="P18133" t="str">
        <f t="shared" si="283"/>
        <v>Jul</v>
      </c>
      <c r="Q18133" s="6" t="s">
        <v>42</v>
      </c>
      <c r="R18133">
        <v>155</v>
      </c>
    </row>
    <row r="18134" spans="1:18" x14ac:dyDescent="0.3">
      <c r="A18134">
        <v>73315167</v>
      </c>
      <c r="B18134">
        <v>52</v>
      </c>
      <c r="C18134" t="s">
        <v>25</v>
      </c>
      <c r="D18134" t="s">
        <v>34</v>
      </c>
      <c r="E18134">
        <v>0</v>
      </c>
      <c r="F18134">
        <v>1</v>
      </c>
      <c r="G18134">
        <v>1</v>
      </c>
      <c r="H18134" t="s">
        <v>4</v>
      </c>
      <c r="I18134">
        <v>0</v>
      </c>
      <c r="J18134" t="s">
        <v>46</v>
      </c>
      <c r="K18134">
        <v>-1</v>
      </c>
      <c r="L18134">
        <v>0</v>
      </c>
      <c r="M18134" t="s">
        <v>27</v>
      </c>
      <c r="N18134">
        <v>0</v>
      </c>
      <c r="O18134" s="6">
        <v>42946</v>
      </c>
      <c r="P18134" t="str">
        <f t="shared" si="283"/>
        <v>Jul</v>
      </c>
      <c r="Q18134" s="6" t="s">
        <v>42</v>
      </c>
      <c r="R18134">
        <v>278</v>
      </c>
    </row>
    <row r="18135" spans="1:18" x14ac:dyDescent="0.3">
      <c r="A18135">
        <v>16414565</v>
      </c>
      <c r="B18135">
        <v>53</v>
      </c>
      <c r="C18135" t="s">
        <v>33</v>
      </c>
      <c r="D18135" t="s">
        <v>26</v>
      </c>
      <c r="E18135">
        <v>0</v>
      </c>
      <c r="F18135">
        <v>1</v>
      </c>
      <c r="G18135">
        <v>1</v>
      </c>
      <c r="H18135" t="s">
        <v>31</v>
      </c>
      <c r="I18135">
        <v>14250</v>
      </c>
      <c r="J18135" t="s">
        <v>47</v>
      </c>
      <c r="K18135">
        <v>-1</v>
      </c>
      <c r="L18135">
        <v>0</v>
      </c>
      <c r="M18135" t="s">
        <v>27</v>
      </c>
      <c r="N18135">
        <v>0</v>
      </c>
      <c r="O18135" s="6">
        <v>42946</v>
      </c>
      <c r="P18135" t="str">
        <f t="shared" si="283"/>
        <v>Jul</v>
      </c>
      <c r="Q18135" s="6" t="s">
        <v>42</v>
      </c>
      <c r="R18135">
        <v>242</v>
      </c>
    </row>
    <row r="18136" spans="1:18" x14ac:dyDescent="0.3">
      <c r="A18136">
        <v>61474121</v>
      </c>
      <c r="B18136">
        <v>35</v>
      </c>
      <c r="C18136" t="s">
        <v>33</v>
      </c>
      <c r="D18136" t="s">
        <v>26</v>
      </c>
      <c r="E18136">
        <v>0</v>
      </c>
      <c r="F18136">
        <v>1</v>
      </c>
      <c r="G18136">
        <v>0</v>
      </c>
      <c r="H18136" t="s">
        <v>31</v>
      </c>
      <c r="I18136">
        <v>159400</v>
      </c>
      <c r="J18136" t="s">
        <v>46</v>
      </c>
      <c r="K18136">
        <v>-1</v>
      </c>
      <c r="L18136">
        <v>0</v>
      </c>
      <c r="M18136" t="s">
        <v>27</v>
      </c>
      <c r="N18136">
        <v>0</v>
      </c>
      <c r="O18136" s="6">
        <v>42946</v>
      </c>
      <c r="P18136" t="str">
        <f t="shared" si="283"/>
        <v>Jul</v>
      </c>
      <c r="Q18136" s="6" t="s">
        <v>42</v>
      </c>
      <c r="R18136">
        <v>288</v>
      </c>
    </row>
    <row r="18137" spans="1:18" x14ac:dyDescent="0.3">
      <c r="A18137">
        <v>75644974</v>
      </c>
      <c r="B18137">
        <v>54</v>
      </c>
      <c r="C18137" t="s">
        <v>45</v>
      </c>
      <c r="D18137" t="s">
        <v>34</v>
      </c>
      <c r="E18137">
        <v>0</v>
      </c>
      <c r="F18137">
        <v>1</v>
      </c>
      <c r="G18137">
        <v>0</v>
      </c>
      <c r="H18137" t="s">
        <v>31</v>
      </c>
      <c r="I18137">
        <v>186050</v>
      </c>
      <c r="J18137" t="s">
        <v>46</v>
      </c>
      <c r="K18137">
        <v>-1</v>
      </c>
      <c r="L18137">
        <v>0</v>
      </c>
      <c r="M18137" t="s">
        <v>27</v>
      </c>
      <c r="N18137">
        <v>0</v>
      </c>
      <c r="O18137" s="6">
        <v>42946</v>
      </c>
      <c r="P18137" t="str">
        <f t="shared" si="283"/>
        <v>Jul</v>
      </c>
      <c r="Q18137" s="6" t="s">
        <v>42</v>
      </c>
      <c r="R18137">
        <v>163</v>
      </c>
    </row>
    <row r="18138" spans="1:18" x14ac:dyDescent="0.3">
      <c r="A18138">
        <v>65396673</v>
      </c>
      <c r="B18138">
        <v>58</v>
      </c>
      <c r="C18138" t="s">
        <v>25</v>
      </c>
      <c r="D18138" t="s">
        <v>26</v>
      </c>
      <c r="E18138">
        <v>0</v>
      </c>
      <c r="F18138">
        <v>1</v>
      </c>
      <c r="G18138">
        <v>0</v>
      </c>
      <c r="H18138" t="s">
        <v>4</v>
      </c>
      <c r="I18138">
        <v>11500</v>
      </c>
      <c r="J18138" t="s">
        <v>47</v>
      </c>
      <c r="K18138">
        <v>-1</v>
      </c>
      <c r="L18138">
        <v>0</v>
      </c>
      <c r="M18138" t="s">
        <v>27</v>
      </c>
      <c r="N18138">
        <v>0</v>
      </c>
      <c r="O18138" s="6">
        <v>42946</v>
      </c>
      <c r="P18138" t="str">
        <f t="shared" si="283"/>
        <v>Jul</v>
      </c>
      <c r="Q18138" s="6" t="s">
        <v>42</v>
      </c>
      <c r="R18138">
        <v>339</v>
      </c>
    </row>
    <row r="18139" spans="1:18" x14ac:dyDescent="0.3">
      <c r="A18139">
        <v>87969337</v>
      </c>
      <c r="B18139">
        <v>60</v>
      </c>
      <c r="C18139" t="s">
        <v>35</v>
      </c>
      <c r="D18139" t="s">
        <v>26</v>
      </c>
      <c r="E18139">
        <v>0</v>
      </c>
      <c r="F18139">
        <v>0</v>
      </c>
      <c r="G18139">
        <v>1</v>
      </c>
      <c r="H18139" t="s">
        <v>31</v>
      </c>
      <c r="I18139">
        <v>9700</v>
      </c>
      <c r="J18139" t="s">
        <v>46</v>
      </c>
      <c r="K18139">
        <v>-1</v>
      </c>
      <c r="L18139">
        <v>0</v>
      </c>
      <c r="M18139" t="s">
        <v>27</v>
      </c>
      <c r="N18139">
        <v>0</v>
      </c>
      <c r="O18139" s="6">
        <v>42946</v>
      </c>
      <c r="P18139" t="str">
        <f t="shared" si="283"/>
        <v>Jul</v>
      </c>
      <c r="Q18139" s="6" t="s">
        <v>42</v>
      </c>
      <c r="R18139">
        <v>61</v>
      </c>
    </row>
    <row r="18140" spans="1:18" x14ac:dyDescent="0.3">
      <c r="A18140">
        <v>77226516</v>
      </c>
      <c r="B18140">
        <v>43</v>
      </c>
      <c r="C18140" t="s">
        <v>29</v>
      </c>
      <c r="D18140" t="s">
        <v>30</v>
      </c>
      <c r="E18140">
        <v>0</v>
      </c>
      <c r="F18140">
        <v>0</v>
      </c>
      <c r="G18140">
        <v>0</v>
      </c>
      <c r="H18140" t="s">
        <v>31</v>
      </c>
      <c r="I18140">
        <v>1700</v>
      </c>
      <c r="J18140" t="s">
        <v>47</v>
      </c>
      <c r="K18140">
        <v>-1</v>
      </c>
      <c r="L18140">
        <v>0</v>
      </c>
      <c r="M18140" t="s">
        <v>27</v>
      </c>
      <c r="N18140">
        <v>0</v>
      </c>
      <c r="O18140" s="6">
        <v>42946</v>
      </c>
      <c r="P18140" t="str">
        <f t="shared" si="283"/>
        <v>Jul</v>
      </c>
      <c r="Q18140" s="6" t="s">
        <v>42</v>
      </c>
      <c r="R18140">
        <v>29</v>
      </c>
    </row>
    <row r="18141" spans="1:18" x14ac:dyDescent="0.3">
      <c r="A18141">
        <v>29520461</v>
      </c>
      <c r="B18141">
        <v>41</v>
      </c>
      <c r="C18141" t="s">
        <v>38</v>
      </c>
      <c r="D18141" t="s">
        <v>34</v>
      </c>
      <c r="E18141">
        <v>0</v>
      </c>
      <c r="F18141">
        <v>0</v>
      </c>
      <c r="G18141">
        <v>0</v>
      </c>
      <c r="H18141" t="s">
        <v>31</v>
      </c>
      <c r="I18141">
        <v>4850</v>
      </c>
      <c r="J18141" t="s">
        <v>46</v>
      </c>
      <c r="K18141">
        <v>-1</v>
      </c>
      <c r="L18141">
        <v>0</v>
      </c>
      <c r="M18141" t="s">
        <v>27</v>
      </c>
      <c r="N18141">
        <v>0</v>
      </c>
      <c r="O18141" s="6">
        <v>42946</v>
      </c>
      <c r="P18141" t="str">
        <f t="shared" si="283"/>
        <v>Jul</v>
      </c>
      <c r="Q18141" s="6" t="s">
        <v>42</v>
      </c>
      <c r="R18141">
        <v>244</v>
      </c>
    </row>
    <row r="18142" spans="1:18" x14ac:dyDescent="0.3">
      <c r="A18142">
        <v>80239953</v>
      </c>
      <c r="B18142">
        <v>53</v>
      </c>
      <c r="C18142" t="s">
        <v>35</v>
      </c>
      <c r="D18142" t="s">
        <v>26</v>
      </c>
      <c r="E18142">
        <v>0</v>
      </c>
      <c r="F18142">
        <v>0</v>
      </c>
      <c r="G18142">
        <v>0</v>
      </c>
      <c r="H18142" t="s">
        <v>36</v>
      </c>
      <c r="I18142">
        <v>0</v>
      </c>
      <c r="J18142" t="s">
        <v>46</v>
      </c>
      <c r="K18142">
        <v>-1</v>
      </c>
      <c r="L18142">
        <v>0</v>
      </c>
      <c r="M18142" t="s">
        <v>27</v>
      </c>
      <c r="N18142">
        <v>0</v>
      </c>
      <c r="O18142" s="6">
        <v>42946</v>
      </c>
      <c r="P18142" t="str">
        <f t="shared" si="283"/>
        <v>Jul</v>
      </c>
      <c r="Q18142" s="6" t="s">
        <v>42</v>
      </c>
      <c r="R18142">
        <v>123</v>
      </c>
    </row>
    <row r="18143" spans="1:18" x14ac:dyDescent="0.3">
      <c r="A18143">
        <v>58140977</v>
      </c>
      <c r="B18143">
        <v>37</v>
      </c>
      <c r="C18143" t="s">
        <v>25</v>
      </c>
      <c r="D18143" t="s">
        <v>30</v>
      </c>
      <c r="E18143">
        <v>0</v>
      </c>
      <c r="F18143">
        <v>0</v>
      </c>
      <c r="G18143">
        <v>0</v>
      </c>
      <c r="H18143" t="s">
        <v>4</v>
      </c>
      <c r="I18143">
        <v>108650</v>
      </c>
      <c r="J18143" t="s">
        <v>46</v>
      </c>
      <c r="K18143">
        <v>-1</v>
      </c>
      <c r="L18143">
        <v>0</v>
      </c>
      <c r="M18143" t="s">
        <v>27</v>
      </c>
      <c r="N18143">
        <v>0</v>
      </c>
      <c r="O18143" s="6">
        <v>42946</v>
      </c>
      <c r="P18143" t="str">
        <f t="shared" si="283"/>
        <v>Jul</v>
      </c>
      <c r="Q18143" s="6" t="s">
        <v>42</v>
      </c>
      <c r="R18143">
        <v>352</v>
      </c>
    </row>
    <row r="18144" spans="1:18" x14ac:dyDescent="0.3">
      <c r="A18144">
        <v>70467417</v>
      </c>
      <c r="B18144">
        <v>56</v>
      </c>
      <c r="C18144" t="s">
        <v>25</v>
      </c>
      <c r="D18144" t="s">
        <v>34</v>
      </c>
      <c r="E18144">
        <v>0</v>
      </c>
      <c r="F18144">
        <v>0</v>
      </c>
      <c r="G18144">
        <v>1</v>
      </c>
      <c r="H18144" t="s">
        <v>4</v>
      </c>
      <c r="I18144">
        <v>3300</v>
      </c>
      <c r="J18144" t="s">
        <v>46</v>
      </c>
      <c r="K18144">
        <v>-1</v>
      </c>
      <c r="L18144">
        <v>0</v>
      </c>
      <c r="M18144" t="s">
        <v>27</v>
      </c>
      <c r="N18144">
        <v>0</v>
      </c>
      <c r="O18144" s="6">
        <v>42946</v>
      </c>
      <c r="P18144" t="str">
        <f t="shared" si="283"/>
        <v>Jul</v>
      </c>
      <c r="Q18144" s="6" t="s">
        <v>42</v>
      </c>
      <c r="R18144">
        <v>72</v>
      </c>
    </row>
    <row r="18145" spans="1:18" x14ac:dyDescent="0.3">
      <c r="A18145">
        <v>60068103</v>
      </c>
      <c r="B18145">
        <v>57</v>
      </c>
      <c r="C18145" t="s">
        <v>38</v>
      </c>
      <c r="D18145" t="s">
        <v>34</v>
      </c>
      <c r="E18145">
        <v>0</v>
      </c>
      <c r="F18145">
        <v>0</v>
      </c>
      <c r="G18145">
        <v>0</v>
      </c>
      <c r="H18145" t="s">
        <v>31</v>
      </c>
      <c r="I18145">
        <v>233200</v>
      </c>
      <c r="J18145" t="s">
        <v>46</v>
      </c>
      <c r="K18145">
        <v>-1</v>
      </c>
      <c r="L18145">
        <v>0</v>
      </c>
      <c r="M18145" t="s">
        <v>27</v>
      </c>
      <c r="N18145">
        <v>0</v>
      </c>
      <c r="O18145" s="6">
        <v>42946</v>
      </c>
      <c r="P18145" t="str">
        <f t="shared" si="283"/>
        <v>Jul</v>
      </c>
      <c r="Q18145" s="6" t="s">
        <v>42</v>
      </c>
      <c r="R18145">
        <v>103</v>
      </c>
    </row>
    <row r="18146" spans="1:18" x14ac:dyDescent="0.3">
      <c r="A18146">
        <v>71550552</v>
      </c>
      <c r="B18146">
        <v>31</v>
      </c>
      <c r="C18146" t="s">
        <v>29</v>
      </c>
      <c r="D18146" t="s">
        <v>34</v>
      </c>
      <c r="E18146">
        <v>0</v>
      </c>
      <c r="F18146">
        <v>0</v>
      </c>
      <c r="G18146">
        <v>1</v>
      </c>
      <c r="H18146" t="s">
        <v>31</v>
      </c>
      <c r="I18146">
        <v>-8700</v>
      </c>
      <c r="J18146" t="s">
        <v>46</v>
      </c>
      <c r="K18146">
        <v>-1</v>
      </c>
      <c r="L18146">
        <v>0</v>
      </c>
      <c r="M18146" t="s">
        <v>27</v>
      </c>
      <c r="N18146">
        <v>0</v>
      </c>
      <c r="O18146" s="6">
        <v>42946</v>
      </c>
      <c r="P18146" t="str">
        <f t="shared" si="283"/>
        <v>Jul</v>
      </c>
      <c r="Q18146" s="6" t="s">
        <v>42</v>
      </c>
      <c r="R18146">
        <v>113</v>
      </c>
    </row>
    <row r="18147" spans="1:18" x14ac:dyDescent="0.3">
      <c r="A18147">
        <v>52672617</v>
      </c>
      <c r="B18147">
        <v>57</v>
      </c>
      <c r="C18147" t="s">
        <v>33</v>
      </c>
      <c r="D18147" t="s">
        <v>26</v>
      </c>
      <c r="E18147">
        <v>0</v>
      </c>
      <c r="F18147">
        <v>0</v>
      </c>
      <c r="G18147">
        <v>1</v>
      </c>
      <c r="H18147" t="s">
        <v>36</v>
      </c>
      <c r="I18147">
        <v>6650</v>
      </c>
      <c r="J18147" t="s">
        <v>46</v>
      </c>
      <c r="K18147">
        <v>-1</v>
      </c>
      <c r="L18147">
        <v>0</v>
      </c>
      <c r="M18147" t="s">
        <v>27</v>
      </c>
      <c r="N18147">
        <v>0</v>
      </c>
      <c r="O18147" s="6">
        <v>42946</v>
      </c>
      <c r="P18147" t="str">
        <f t="shared" si="283"/>
        <v>Jul</v>
      </c>
      <c r="Q18147" s="6" t="s">
        <v>42</v>
      </c>
      <c r="R18147">
        <v>173</v>
      </c>
    </row>
    <row r="18148" spans="1:18" x14ac:dyDescent="0.3">
      <c r="A18148">
        <v>73175755</v>
      </c>
      <c r="B18148">
        <v>44</v>
      </c>
      <c r="C18148" t="s">
        <v>39</v>
      </c>
      <c r="D18148" t="s">
        <v>30</v>
      </c>
      <c r="E18148">
        <v>0</v>
      </c>
      <c r="F18148">
        <v>0</v>
      </c>
      <c r="G18148">
        <v>0</v>
      </c>
      <c r="H18148" t="s">
        <v>31</v>
      </c>
      <c r="I18148">
        <v>0</v>
      </c>
      <c r="J18148" t="s">
        <v>46</v>
      </c>
      <c r="K18148">
        <v>-1</v>
      </c>
      <c r="L18148">
        <v>0</v>
      </c>
      <c r="M18148" t="s">
        <v>27</v>
      </c>
      <c r="N18148">
        <v>0</v>
      </c>
      <c r="O18148" s="6">
        <v>42946</v>
      </c>
      <c r="P18148" t="str">
        <f t="shared" si="283"/>
        <v>Jul</v>
      </c>
      <c r="Q18148" s="6" t="s">
        <v>42</v>
      </c>
      <c r="R18148">
        <v>187</v>
      </c>
    </row>
    <row r="18149" spans="1:18" x14ac:dyDescent="0.3">
      <c r="A18149">
        <v>81552006</v>
      </c>
      <c r="B18149">
        <v>40</v>
      </c>
      <c r="C18149" t="s">
        <v>37</v>
      </c>
      <c r="D18149" t="s">
        <v>26</v>
      </c>
      <c r="E18149">
        <v>1</v>
      </c>
      <c r="F18149">
        <v>0</v>
      </c>
      <c r="G18149">
        <v>1</v>
      </c>
      <c r="H18149" t="s">
        <v>31</v>
      </c>
      <c r="I18149">
        <v>-22200</v>
      </c>
      <c r="J18149" t="s">
        <v>47</v>
      </c>
      <c r="K18149">
        <v>-1</v>
      </c>
      <c r="L18149">
        <v>0</v>
      </c>
      <c r="M18149" t="s">
        <v>27</v>
      </c>
      <c r="N18149">
        <v>0</v>
      </c>
      <c r="O18149" s="6">
        <v>42946</v>
      </c>
      <c r="P18149" t="str">
        <f t="shared" si="283"/>
        <v>Jul</v>
      </c>
      <c r="Q18149" s="6" t="s">
        <v>42</v>
      </c>
      <c r="R18149">
        <v>168</v>
      </c>
    </row>
    <row r="18150" spans="1:18" x14ac:dyDescent="0.3">
      <c r="A18150">
        <v>20502279</v>
      </c>
      <c r="B18150">
        <v>43</v>
      </c>
      <c r="C18150" t="s">
        <v>48</v>
      </c>
      <c r="D18150" t="s">
        <v>26</v>
      </c>
      <c r="E18150">
        <v>0</v>
      </c>
      <c r="F18150">
        <v>1</v>
      </c>
      <c r="G18150">
        <v>1</v>
      </c>
      <c r="H18150" t="s">
        <v>36</v>
      </c>
      <c r="I18150">
        <v>20500</v>
      </c>
      <c r="J18150" t="s">
        <v>46</v>
      </c>
      <c r="K18150">
        <v>-1</v>
      </c>
      <c r="L18150">
        <v>0</v>
      </c>
      <c r="M18150" t="s">
        <v>27</v>
      </c>
      <c r="N18150">
        <v>0</v>
      </c>
      <c r="O18150" s="6">
        <v>42946</v>
      </c>
      <c r="P18150" t="str">
        <f t="shared" si="283"/>
        <v>Jul</v>
      </c>
      <c r="Q18150" s="6" t="s">
        <v>42</v>
      </c>
      <c r="R18150">
        <v>50</v>
      </c>
    </row>
    <row r="18151" spans="1:18" x14ac:dyDescent="0.3">
      <c r="A18151">
        <v>24209452</v>
      </c>
      <c r="B18151">
        <v>51</v>
      </c>
      <c r="C18151" t="s">
        <v>48</v>
      </c>
      <c r="D18151" t="s">
        <v>26</v>
      </c>
      <c r="E18151">
        <v>0</v>
      </c>
      <c r="F18151">
        <v>1</v>
      </c>
      <c r="G18151">
        <v>0</v>
      </c>
      <c r="H18151" t="s">
        <v>36</v>
      </c>
      <c r="I18151">
        <v>0</v>
      </c>
      <c r="J18151" t="s">
        <v>47</v>
      </c>
      <c r="K18151">
        <v>-1</v>
      </c>
      <c r="L18151">
        <v>0</v>
      </c>
      <c r="M18151" t="s">
        <v>27</v>
      </c>
      <c r="N18151">
        <v>0</v>
      </c>
      <c r="O18151" s="6">
        <v>42946</v>
      </c>
      <c r="P18151" t="str">
        <f t="shared" si="283"/>
        <v>Jul</v>
      </c>
      <c r="Q18151" s="6" t="s">
        <v>42</v>
      </c>
      <c r="R18151">
        <v>191</v>
      </c>
    </row>
    <row r="18152" spans="1:18" x14ac:dyDescent="0.3">
      <c r="A18152">
        <v>75433558</v>
      </c>
      <c r="B18152">
        <v>40</v>
      </c>
      <c r="C18152" t="s">
        <v>38</v>
      </c>
      <c r="D18152" t="s">
        <v>26</v>
      </c>
      <c r="E18152">
        <v>0</v>
      </c>
      <c r="F18152">
        <v>1</v>
      </c>
      <c r="G18152">
        <v>0</v>
      </c>
      <c r="H18152" t="s">
        <v>31</v>
      </c>
      <c r="I18152">
        <v>12550</v>
      </c>
      <c r="J18152" t="s">
        <v>46</v>
      </c>
      <c r="K18152">
        <v>-1</v>
      </c>
      <c r="L18152">
        <v>0</v>
      </c>
      <c r="M18152" t="s">
        <v>27</v>
      </c>
      <c r="N18152">
        <v>0</v>
      </c>
      <c r="O18152" s="6">
        <v>42946</v>
      </c>
      <c r="P18152" t="str">
        <f t="shared" si="283"/>
        <v>Jul</v>
      </c>
      <c r="Q18152" s="6" t="s">
        <v>42</v>
      </c>
      <c r="R18152">
        <v>153</v>
      </c>
    </row>
    <row r="18153" spans="1:18" x14ac:dyDescent="0.3">
      <c r="A18153">
        <v>59297536</v>
      </c>
      <c r="B18153">
        <v>59</v>
      </c>
      <c r="C18153" t="s">
        <v>25</v>
      </c>
      <c r="D18153" t="s">
        <v>30</v>
      </c>
      <c r="E18153">
        <v>0</v>
      </c>
      <c r="F18153">
        <v>0</v>
      </c>
      <c r="G18153">
        <v>0</v>
      </c>
      <c r="H18153" t="s">
        <v>4</v>
      </c>
      <c r="I18153">
        <v>59000</v>
      </c>
      <c r="J18153" t="s">
        <v>46</v>
      </c>
      <c r="K18153">
        <v>-1</v>
      </c>
      <c r="L18153">
        <v>0</v>
      </c>
      <c r="M18153" t="s">
        <v>27</v>
      </c>
      <c r="N18153">
        <v>0</v>
      </c>
      <c r="O18153" s="6">
        <v>42946</v>
      </c>
      <c r="P18153" t="str">
        <f t="shared" si="283"/>
        <v>Jul</v>
      </c>
      <c r="Q18153" s="6" t="s">
        <v>42</v>
      </c>
      <c r="R18153">
        <v>22</v>
      </c>
    </row>
    <row r="18154" spans="1:18" x14ac:dyDescent="0.3">
      <c r="A18154">
        <v>19868974</v>
      </c>
      <c r="B18154">
        <v>39</v>
      </c>
      <c r="C18154" t="s">
        <v>39</v>
      </c>
      <c r="D18154" t="s">
        <v>30</v>
      </c>
      <c r="E18154">
        <v>0</v>
      </c>
      <c r="F18154">
        <v>0</v>
      </c>
      <c r="G18154">
        <v>0</v>
      </c>
      <c r="H18154" t="s">
        <v>4</v>
      </c>
      <c r="I18154">
        <v>198600</v>
      </c>
      <c r="J18154" t="s">
        <v>46</v>
      </c>
      <c r="K18154">
        <v>-1</v>
      </c>
      <c r="L18154">
        <v>0</v>
      </c>
      <c r="M18154" t="s">
        <v>27</v>
      </c>
      <c r="N18154">
        <v>0</v>
      </c>
      <c r="O18154" s="6">
        <v>42946</v>
      </c>
      <c r="P18154" t="str">
        <f t="shared" si="283"/>
        <v>Jul</v>
      </c>
      <c r="Q18154" s="6" t="s">
        <v>42</v>
      </c>
      <c r="R18154">
        <v>122</v>
      </c>
    </row>
    <row r="18155" spans="1:18" x14ac:dyDescent="0.3">
      <c r="A18155">
        <v>14227624</v>
      </c>
      <c r="B18155">
        <v>35</v>
      </c>
      <c r="C18155" t="s">
        <v>38</v>
      </c>
      <c r="D18155" t="s">
        <v>26</v>
      </c>
      <c r="E18155">
        <v>0</v>
      </c>
      <c r="F18155">
        <v>1</v>
      </c>
      <c r="G18155">
        <v>0</v>
      </c>
      <c r="H18155" t="s">
        <v>31</v>
      </c>
      <c r="I18155">
        <v>0</v>
      </c>
      <c r="J18155" t="s">
        <v>46</v>
      </c>
      <c r="K18155">
        <v>-1</v>
      </c>
      <c r="L18155">
        <v>0</v>
      </c>
      <c r="M18155" t="s">
        <v>27</v>
      </c>
      <c r="N18155">
        <v>0</v>
      </c>
      <c r="O18155" s="6">
        <v>42946</v>
      </c>
      <c r="P18155" t="str">
        <f t="shared" si="283"/>
        <v>Jul</v>
      </c>
      <c r="Q18155" s="6" t="s">
        <v>42</v>
      </c>
      <c r="R18155">
        <v>251</v>
      </c>
    </row>
    <row r="18156" spans="1:18" x14ac:dyDescent="0.3">
      <c r="A18156">
        <v>45592678</v>
      </c>
      <c r="B18156">
        <v>26</v>
      </c>
      <c r="C18156" t="s">
        <v>33</v>
      </c>
      <c r="D18156" t="s">
        <v>30</v>
      </c>
      <c r="E18156">
        <v>0</v>
      </c>
      <c r="F18156">
        <v>1</v>
      </c>
      <c r="G18156">
        <v>1</v>
      </c>
      <c r="H18156" t="s">
        <v>31</v>
      </c>
      <c r="I18156">
        <v>42800</v>
      </c>
      <c r="J18156" t="s">
        <v>46</v>
      </c>
      <c r="K18156">
        <v>-1</v>
      </c>
      <c r="L18156">
        <v>0</v>
      </c>
      <c r="M18156" t="s">
        <v>27</v>
      </c>
      <c r="N18156">
        <v>0</v>
      </c>
      <c r="O18156" s="6">
        <v>42946</v>
      </c>
      <c r="P18156" t="str">
        <f t="shared" si="283"/>
        <v>Jul</v>
      </c>
      <c r="Q18156" s="6" t="s">
        <v>42</v>
      </c>
      <c r="R18156">
        <v>95</v>
      </c>
    </row>
    <row r="18157" spans="1:18" x14ac:dyDescent="0.3">
      <c r="A18157">
        <v>41305139</v>
      </c>
      <c r="B18157">
        <v>58</v>
      </c>
      <c r="C18157" t="s">
        <v>33</v>
      </c>
      <c r="D18157" t="s">
        <v>26</v>
      </c>
      <c r="E18157">
        <v>0</v>
      </c>
      <c r="F18157">
        <v>1</v>
      </c>
      <c r="G18157">
        <v>0</v>
      </c>
      <c r="H18157" t="s">
        <v>36</v>
      </c>
      <c r="I18157">
        <v>6400</v>
      </c>
      <c r="J18157" t="s">
        <v>47</v>
      </c>
      <c r="K18157">
        <v>-1</v>
      </c>
      <c r="L18157">
        <v>0</v>
      </c>
      <c r="M18157" t="s">
        <v>27</v>
      </c>
      <c r="N18157">
        <v>0</v>
      </c>
      <c r="O18157" s="6">
        <v>42946</v>
      </c>
      <c r="P18157" t="str">
        <f t="shared" si="283"/>
        <v>Jul</v>
      </c>
      <c r="Q18157" s="6" t="s">
        <v>42</v>
      </c>
      <c r="R18157">
        <v>49</v>
      </c>
    </row>
    <row r="18158" spans="1:18" x14ac:dyDescent="0.3">
      <c r="A18158">
        <v>39785353</v>
      </c>
      <c r="B18158">
        <v>55</v>
      </c>
      <c r="C18158" t="s">
        <v>25</v>
      </c>
      <c r="D18158" t="s">
        <v>26</v>
      </c>
      <c r="E18158">
        <v>0</v>
      </c>
      <c r="F18158">
        <v>1</v>
      </c>
      <c r="G18158">
        <v>1</v>
      </c>
      <c r="H18158" t="s">
        <v>4</v>
      </c>
      <c r="I18158">
        <v>118300</v>
      </c>
      <c r="J18158" t="s">
        <v>46</v>
      </c>
      <c r="K18158">
        <v>-1</v>
      </c>
      <c r="L18158">
        <v>0</v>
      </c>
      <c r="M18158" t="s">
        <v>27</v>
      </c>
      <c r="N18158">
        <v>0</v>
      </c>
      <c r="O18158" s="6">
        <v>42946</v>
      </c>
      <c r="P18158" t="str">
        <f t="shared" si="283"/>
        <v>Jul</v>
      </c>
      <c r="Q18158" s="6" t="s">
        <v>42</v>
      </c>
      <c r="R18158">
        <v>94</v>
      </c>
    </row>
    <row r="18159" spans="1:18" x14ac:dyDescent="0.3">
      <c r="A18159">
        <v>80762322</v>
      </c>
      <c r="B18159">
        <v>55</v>
      </c>
      <c r="C18159" t="s">
        <v>45</v>
      </c>
      <c r="D18159" t="s">
        <v>26</v>
      </c>
      <c r="E18159">
        <v>0</v>
      </c>
      <c r="F18159">
        <v>0</v>
      </c>
      <c r="G18159">
        <v>0</v>
      </c>
      <c r="H18159" t="s">
        <v>31</v>
      </c>
      <c r="I18159">
        <v>124450</v>
      </c>
      <c r="J18159" t="s">
        <v>46</v>
      </c>
      <c r="K18159">
        <v>-1</v>
      </c>
      <c r="L18159">
        <v>0</v>
      </c>
      <c r="M18159" t="s">
        <v>27</v>
      </c>
      <c r="N18159">
        <v>0</v>
      </c>
      <c r="O18159" s="6">
        <v>42946</v>
      </c>
      <c r="P18159" t="str">
        <f t="shared" si="283"/>
        <v>Jul</v>
      </c>
      <c r="Q18159" s="6" t="s">
        <v>42</v>
      </c>
      <c r="R18159">
        <v>207</v>
      </c>
    </row>
    <row r="18160" spans="1:18" x14ac:dyDescent="0.3">
      <c r="A18160">
        <v>56728459</v>
      </c>
      <c r="B18160">
        <v>53</v>
      </c>
      <c r="C18160" t="s">
        <v>45</v>
      </c>
      <c r="D18160" t="s">
        <v>26</v>
      </c>
      <c r="E18160">
        <v>0</v>
      </c>
      <c r="F18160">
        <v>1</v>
      </c>
      <c r="G18160">
        <v>0</v>
      </c>
      <c r="H18160" t="s">
        <v>31</v>
      </c>
      <c r="I18160">
        <v>112400</v>
      </c>
      <c r="J18160" t="s">
        <v>46</v>
      </c>
      <c r="K18160">
        <v>-1</v>
      </c>
      <c r="L18160">
        <v>0</v>
      </c>
      <c r="M18160" t="s">
        <v>27</v>
      </c>
      <c r="N18160">
        <v>0</v>
      </c>
      <c r="O18160" s="6">
        <v>42946</v>
      </c>
      <c r="P18160" t="str">
        <f t="shared" si="283"/>
        <v>Jul</v>
      </c>
      <c r="Q18160" s="6" t="s">
        <v>42</v>
      </c>
      <c r="R18160">
        <v>122</v>
      </c>
    </row>
    <row r="18161" spans="1:18" x14ac:dyDescent="0.3">
      <c r="A18161">
        <v>32673892</v>
      </c>
      <c r="B18161">
        <v>42</v>
      </c>
      <c r="C18161" t="s">
        <v>38</v>
      </c>
      <c r="D18161" t="s">
        <v>26</v>
      </c>
      <c r="E18161">
        <v>0</v>
      </c>
      <c r="F18161">
        <v>0</v>
      </c>
      <c r="G18161">
        <v>1</v>
      </c>
      <c r="H18161" t="s">
        <v>27</v>
      </c>
      <c r="I18161">
        <v>67000</v>
      </c>
      <c r="J18161" t="s">
        <v>46</v>
      </c>
      <c r="K18161">
        <v>-1</v>
      </c>
      <c r="L18161">
        <v>0</v>
      </c>
      <c r="M18161" t="s">
        <v>27</v>
      </c>
      <c r="N18161">
        <v>0</v>
      </c>
      <c r="O18161" s="6">
        <v>42946</v>
      </c>
      <c r="P18161" t="str">
        <f t="shared" si="283"/>
        <v>Jul</v>
      </c>
      <c r="Q18161" s="6" t="s">
        <v>42</v>
      </c>
      <c r="R18161">
        <v>88</v>
      </c>
    </row>
    <row r="18162" spans="1:18" x14ac:dyDescent="0.3">
      <c r="A18162">
        <v>15243788</v>
      </c>
      <c r="B18162">
        <v>44</v>
      </c>
      <c r="C18162" t="s">
        <v>38</v>
      </c>
      <c r="D18162" t="s">
        <v>26</v>
      </c>
      <c r="E18162">
        <v>0</v>
      </c>
      <c r="F18162">
        <v>0</v>
      </c>
      <c r="G18162">
        <v>0</v>
      </c>
      <c r="H18162" t="s">
        <v>31</v>
      </c>
      <c r="I18162">
        <v>66300</v>
      </c>
      <c r="J18162" t="s">
        <v>46</v>
      </c>
      <c r="K18162">
        <v>-1</v>
      </c>
      <c r="L18162">
        <v>0</v>
      </c>
      <c r="M18162" t="s">
        <v>27</v>
      </c>
      <c r="N18162">
        <v>0</v>
      </c>
      <c r="O18162" s="6">
        <v>42946</v>
      </c>
      <c r="P18162" t="str">
        <f t="shared" si="283"/>
        <v>Jul</v>
      </c>
      <c r="Q18162" s="6" t="s">
        <v>42</v>
      </c>
      <c r="R18162">
        <v>96</v>
      </c>
    </row>
    <row r="18163" spans="1:18" x14ac:dyDescent="0.3">
      <c r="A18163">
        <v>44375936</v>
      </c>
      <c r="B18163">
        <v>40</v>
      </c>
      <c r="C18163" t="s">
        <v>39</v>
      </c>
      <c r="D18163" t="s">
        <v>30</v>
      </c>
      <c r="E18163">
        <v>0</v>
      </c>
      <c r="F18163">
        <v>0</v>
      </c>
      <c r="G18163">
        <v>0</v>
      </c>
      <c r="H18163" t="s">
        <v>4</v>
      </c>
      <c r="I18163">
        <v>40950</v>
      </c>
      <c r="J18163" t="s">
        <v>46</v>
      </c>
      <c r="K18163">
        <v>-1</v>
      </c>
      <c r="L18163">
        <v>0</v>
      </c>
      <c r="M18163" t="s">
        <v>27</v>
      </c>
      <c r="N18163">
        <v>0</v>
      </c>
      <c r="O18163" s="6">
        <v>42946</v>
      </c>
      <c r="P18163" t="str">
        <f t="shared" si="283"/>
        <v>Jul</v>
      </c>
      <c r="Q18163" s="6" t="s">
        <v>42</v>
      </c>
      <c r="R18163">
        <v>100</v>
      </c>
    </row>
    <row r="18164" spans="1:18" x14ac:dyDescent="0.3">
      <c r="A18164">
        <v>16507823</v>
      </c>
      <c r="B18164">
        <v>59</v>
      </c>
      <c r="C18164" t="s">
        <v>35</v>
      </c>
      <c r="D18164" t="s">
        <v>34</v>
      </c>
      <c r="E18164">
        <v>0</v>
      </c>
      <c r="F18164">
        <v>0</v>
      </c>
      <c r="G18164">
        <v>0</v>
      </c>
      <c r="H18164" t="s">
        <v>31</v>
      </c>
      <c r="I18164">
        <v>33950</v>
      </c>
      <c r="J18164" t="s">
        <v>46</v>
      </c>
      <c r="K18164">
        <v>-1</v>
      </c>
      <c r="L18164">
        <v>0</v>
      </c>
      <c r="M18164" t="s">
        <v>27</v>
      </c>
      <c r="N18164">
        <v>1</v>
      </c>
      <c r="O18164" s="6">
        <v>42946</v>
      </c>
      <c r="P18164" t="str">
        <f t="shared" si="283"/>
        <v>Jul</v>
      </c>
      <c r="Q18164" s="6" t="s">
        <v>42</v>
      </c>
      <c r="R18164">
        <v>761</v>
      </c>
    </row>
    <row r="18165" spans="1:18" x14ac:dyDescent="0.3">
      <c r="A18165">
        <v>87658974</v>
      </c>
      <c r="B18165">
        <v>45</v>
      </c>
      <c r="C18165" t="s">
        <v>29</v>
      </c>
      <c r="D18165" t="s">
        <v>34</v>
      </c>
      <c r="E18165">
        <v>0</v>
      </c>
      <c r="F18165">
        <v>0</v>
      </c>
      <c r="G18165">
        <v>0</v>
      </c>
      <c r="H18165" t="s">
        <v>31</v>
      </c>
      <c r="I18165">
        <v>8350</v>
      </c>
      <c r="J18165" t="s">
        <v>46</v>
      </c>
      <c r="K18165">
        <v>-1</v>
      </c>
      <c r="L18165">
        <v>0</v>
      </c>
      <c r="M18165" t="s">
        <v>27</v>
      </c>
      <c r="N18165">
        <v>0</v>
      </c>
      <c r="O18165" s="6">
        <v>42946</v>
      </c>
      <c r="P18165" t="str">
        <f t="shared" si="283"/>
        <v>Jul</v>
      </c>
      <c r="Q18165" s="6" t="s">
        <v>42</v>
      </c>
      <c r="R18165">
        <v>97</v>
      </c>
    </row>
    <row r="18166" spans="1:18" x14ac:dyDescent="0.3">
      <c r="A18166">
        <v>44283856</v>
      </c>
      <c r="B18166">
        <v>46</v>
      </c>
      <c r="C18166" t="s">
        <v>45</v>
      </c>
      <c r="D18166" t="s">
        <v>34</v>
      </c>
      <c r="E18166">
        <v>0</v>
      </c>
      <c r="F18166">
        <v>0</v>
      </c>
      <c r="G18166">
        <v>0</v>
      </c>
      <c r="H18166" t="s">
        <v>31</v>
      </c>
      <c r="I18166">
        <v>0</v>
      </c>
      <c r="J18166" t="s">
        <v>46</v>
      </c>
      <c r="K18166">
        <v>-1</v>
      </c>
      <c r="L18166">
        <v>0</v>
      </c>
      <c r="M18166" t="s">
        <v>27</v>
      </c>
      <c r="N18166">
        <v>0</v>
      </c>
      <c r="O18166" s="6">
        <v>42946</v>
      </c>
      <c r="P18166" t="str">
        <f t="shared" si="283"/>
        <v>Jul</v>
      </c>
      <c r="Q18166" s="6" t="s">
        <v>42</v>
      </c>
      <c r="R18166">
        <v>638</v>
      </c>
    </row>
    <row r="18167" spans="1:18" x14ac:dyDescent="0.3">
      <c r="A18167">
        <v>89010341</v>
      </c>
      <c r="B18167">
        <v>40</v>
      </c>
      <c r="C18167" t="s">
        <v>33</v>
      </c>
      <c r="D18167" t="s">
        <v>26</v>
      </c>
      <c r="E18167">
        <v>0</v>
      </c>
      <c r="F18167">
        <v>0</v>
      </c>
      <c r="G18167">
        <v>1</v>
      </c>
      <c r="H18167" t="s">
        <v>31</v>
      </c>
      <c r="I18167">
        <v>19200</v>
      </c>
      <c r="J18167" t="s">
        <v>46</v>
      </c>
      <c r="K18167">
        <v>-1</v>
      </c>
      <c r="L18167">
        <v>0</v>
      </c>
      <c r="M18167" t="s">
        <v>27</v>
      </c>
      <c r="N18167">
        <v>0</v>
      </c>
      <c r="O18167" s="6">
        <v>42946</v>
      </c>
      <c r="P18167" t="str">
        <f t="shared" si="283"/>
        <v>Jul</v>
      </c>
      <c r="Q18167" s="6" t="s">
        <v>42</v>
      </c>
      <c r="R18167">
        <v>142</v>
      </c>
    </row>
    <row r="18168" spans="1:18" x14ac:dyDescent="0.3">
      <c r="A18168">
        <v>71410322</v>
      </c>
      <c r="B18168">
        <v>42</v>
      </c>
      <c r="C18168" t="s">
        <v>32</v>
      </c>
      <c r="D18168" t="s">
        <v>26</v>
      </c>
      <c r="E18168">
        <v>0</v>
      </c>
      <c r="F18168">
        <v>1</v>
      </c>
      <c r="G18168">
        <v>0</v>
      </c>
      <c r="H18168" t="s">
        <v>27</v>
      </c>
      <c r="I18168">
        <v>10300</v>
      </c>
      <c r="J18168" t="s">
        <v>46</v>
      </c>
      <c r="K18168">
        <v>-1</v>
      </c>
      <c r="L18168">
        <v>0</v>
      </c>
      <c r="M18168" t="s">
        <v>27</v>
      </c>
      <c r="N18168">
        <v>1</v>
      </c>
      <c r="O18168" s="6">
        <v>42946</v>
      </c>
      <c r="P18168" t="str">
        <f t="shared" si="283"/>
        <v>Jul</v>
      </c>
      <c r="Q18168" s="6" t="s">
        <v>42</v>
      </c>
      <c r="R18168">
        <v>695</v>
      </c>
    </row>
    <row r="18169" spans="1:18" x14ac:dyDescent="0.3">
      <c r="A18169">
        <v>65084915</v>
      </c>
      <c r="B18169">
        <v>45</v>
      </c>
      <c r="C18169" t="s">
        <v>25</v>
      </c>
      <c r="D18169" t="s">
        <v>26</v>
      </c>
      <c r="E18169">
        <v>0</v>
      </c>
      <c r="F18169">
        <v>0</v>
      </c>
      <c r="G18169">
        <v>0</v>
      </c>
      <c r="H18169" t="s">
        <v>4</v>
      </c>
      <c r="I18169">
        <v>65000</v>
      </c>
      <c r="J18169" t="s">
        <v>46</v>
      </c>
      <c r="K18169">
        <v>-1</v>
      </c>
      <c r="L18169">
        <v>0</v>
      </c>
      <c r="M18169" t="s">
        <v>27</v>
      </c>
      <c r="N18169">
        <v>0</v>
      </c>
      <c r="O18169" s="6">
        <v>42946</v>
      </c>
      <c r="P18169" t="str">
        <f t="shared" si="283"/>
        <v>Jul</v>
      </c>
      <c r="Q18169" s="6" t="s">
        <v>42</v>
      </c>
      <c r="R18169">
        <v>135</v>
      </c>
    </row>
    <row r="18170" spans="1:18" x14ac:dyDescent="0.3">
      <c r="A18170">
        <v>89334608</v>
      </c>
      <c r="B18170">
        <v>37</v>
      </c>
      <c r="C18170" t="s">
        <v>37</v>
      </c>
      <c r="D18170" t="s">
        <v>26</v>
      </c>
      <c r="E18170">
        <v>0</v>
      </c>
      <c r="F18170">
        <v>1</v>
      </c>
      <c r="G18170">
        <v>0</v>
      </c>
      <c r="H18170" t="s">
        <v>27</v>
      </c>
      <c r="I18170">
        <v>44600</v>
      </c>
      <c r="J18170" t="s">
        <v>46</v>
      </c>
      <c r="K18170">
        <v>-1</v>
      </c>
      <c r="L18170">
        <v>0</v>
      </c>
      <c r="M18170" t="s">
        <v>27</v>
      </c>
      <c r="N18170">
        <v>0</v>
      </c>
      <c r="O18170" s="6">
        <v>42946</v>
      </c>
      <c r="P18170" t="str">
        <f t="shared" si="283"/>
        <v>Jul</v>
      </c>
      <c r="Q18170" s="6" t="s">
        <v>42</v>
      </c>
      <c r="R18170">
        <v>269</v>
      </c>
    </row>
    <row r="18171" spans="1:18" x14ac:dyDescent="0.3">
      <c r="A18171">
        <v>16688238</v>
      </c>
      <c r="B18171">
        <v>57</v>
      </c>
      <c r="C18171" t="s">
        <v>35</v>
      </c>
      <c r="D18171" t="s">
        <v>34</v>
      </c>
      <c r="E18171">
        <v>0</v>
      </c>
      <c r="F18171">
        <v>1</v>
      </c>
      <c r="G18171">
        <v>0</v>
      </c>
      <c r="H18171" t="s">
        <v>31</v>
      </c>
      <c r="I18171">
        <v>1950</v>
      </c>
      <c r="J18171" t="s">
        <v>46</v>
      </c>
      <c r="K18171">
        <v>-1</v>
      </c>
      <c r="L18171">
        <v>0</v>
      </c>
      <c r="M18171" t="s">
        <v>27</v>
      </c>
      <c r="N18171">
        <v>0</v>
      </c>
      <c r="O18171" s="6">
        <v>42946</v>
      </c>
      <c r="P18171" t="str">
        <f t="shared" si="283"/>
        <v>Jul</v>
      </c>
      <c r="Q18171" s="6" t="s">
        <v>42</v>
      </c>
      <c r="R18171">
        <v>354</v>
      </c>
    </row>
    <row r="18172" spans="1:18" x14ac:dyDescent="0.3">
      <c r="A18172">
        <v>58970344</v>
      </c>
      <c r="B18172">
        <v>56</v>
      </c>
      <c r="C18172" t="s">
        <v>38</v>
      </c>
      <c r="D18172" t="s">
        <v>26</v>
      </c>
      <c r="E18172">
        <v>0</v>
      </c>
      <c r="F18172">
        <v>1</v>
      </c>
      <c r="G18172">
        <v>0</v>
      </c>
      <c r="H18172" t="s">
        <v>31</v>
      </c>
      <c r="I18172">
        <v>274300</v>
      </c>
      <c r="J18172" t="s">
        <v>46</v>
      </c>
      <c r="K18172">
        <v>-1</v>
      </c>
      <c r="L18172">
        <v>0</v>
      </c>
      <c r="M18172" t="s">
        <v>27</v>
      </c>
      <c r="N18172">
        <v>0</v>
      </c>
      <c r="O18172" s="6">
        <v>42946</v>
      </c>
      <c r="P18172" t="str">
        <f t="shared" si="283"/>
        <v>Jul</v>
      </c>
      <c r="Q18172" s="6" t="s">
        <v>42</v>
      </c>
      <c r="R18172">
        <v>251</v>
      </c>
    </row>
    <row r="18173" spans="1:18" x14ac:dyDescent="0.3">
      <c r="A18173">
        <v>59721368</v>
      </c>
      <c r="B18173">
        <v>27</v>
      </c>
      <c r="C18173" t="s">
        <v>25</v>
      </c>
      <c r="D18173" t="s">
        <v>30</v>
      </c>
      <c r="E18173">
        <v>0</v>
      </c>
      <c r="F18173">
        <v>1</v>
      </c>
      <c r="G18173">
        <v>0</v>
      </c>
      <c r="H18173" t="s">
        <v>4</v>
      </c>
      <c r="I18173">
        <v>50</v>
      </c>
      <c r="J18173" t="s">
        <v>46</v>
      </c>
      <c r="K18173">
        <v>-1</v>
      </c>
      <c r="L18173">
        <v>0</v>
      </c>
      <c r="M18173" t="s">
        <v>27</v>
      </c>
      <c r="N18173">
        <v>1</v>
      </c>
      <c r="O18173" s="6">
        <v>42946</v>
      </c>
      <c r="P18173" t="str">
        <f t="shared" si="283"/>
        <v>Jul</v>
      </c>
      <c r="Q18173" s="6" t="s">
        <v>42</v>
      </c>
      <c r="R18173">
        <v>764</v>
      </c>
    </row>
    <row r="18174" spans="1:18" x14ac:dyDescent="0.3">
      <c r="A18174">
        <v>54577798</v>
      </c>
      <c r="B18174">
        <v>46</v>
      </c>
      <c r="C18174" t="s">
        <v>32</v>
      </c>
      <c r="D18174" t="s">
        <v>26</v>
      </c>
      <c r="E18174">
        <v>0</v>
      </c>
      <c r="F18174">
        <v>0</v>
      </c>
      <c r="G18174">
        <v>0</v>
      </c>
      <c r="H18174" t="s">
        <v>31</v>
      </c>
      <c r="I18174">
        <v>200000</v>
      </c>
      <c r="J18174" t="s">
        <v>46</v>
      </c>
      <c r="K18174">
        <v>-1</v>
      </c>
      <c r="L18174">
        <v>0</v>
      </c>
      <c r="M18174" t="s">
        <v>27</v>
      </c>
      <c r="N18174">
        <v>0</v>
      </c>
      <c r="O18174" s="6">
        <v>42946</v>
      </c>
      <c r="P18174" t="str">
        <f t="shared" si="283"/>
        <v>Jul</v>
      </c>
      <c r="Q18174" s="6" t="s">
        <v>42</v>
      </c>
      <c r="R18174">
        <v>251</v>
      </c>
    </row>
    <row r="18175" spans="1:18" x14ac:dyDescent="0.3">
      <c r="A18175">
        <v>72639658</v>
      </c>
      <c r="B18175">
        <v>60</v>
      </c>
      <c r="C18175" t="s">
        <v>48</v>
      </c>
      <c r="D18175" t="s">
        <v>26</v>
      </c>
      <c r="E18175">
        <v>0</v>
      </c>
      <c r="F18175">
        <v>0</v>
      </c>
      <c r="G18175">
        <v>0</v>
      </c>
      <c r="H18175" t="s">
        <v>36</v>
      </c>
      <c r="I18175">
        <v>46050</v>
      </c>
      <c r="J18175" t="s">
        <v>47</v>
      </c>
      <c r="K18175">
        <v>-1</v>
      </c>
      <c r="L18175">
        <v>0</v>
      </c>
      <c r="M18175" t="s">
        <v>27</v>
      </c>
      <c r="N18175">
        <v>0</v>
      </c>
      <c r="O18175" s="6">
        <v>42946</v>
      </c>
      <c r="P18175" t="str">
        <f t="shared" si="283"/>
        <v>Jul</v>
      </c>
      <c r="Q18175" s="6" t="s">
        <v>42</v>
      </c>
      <c r="R18175">
        <v>23</v>
      </c>
    </row>
    <row r="18176" spans="1:18" x14ac:dyDescent="0.3">
      <c r="A18176">
        <v>15114076</v>
      </c>
      <c r="B18176">
        <v>46</v>
      </c>
      <c r="C18176" t="s">
        <v>29</v>
      </c>
      <c r="D18176" t="s">
        <v>26</v>
      </c>
      <c r="E18176">
        <v>0</v>
      </c>
      <c r="F18176">
        <v>0</v>
      </c>
      <c r="G18176">
        <v>0</v>
      </c>
      <c r="H18176" t="s">
        <v>4</v>
      </c>
      <c r="I18176">
        <v>800</v>
      </c>
      <c r="J18176" t="s">
        <v>46</v>
      </c>
      <c r="K18176">
        <v>-1</v>
      </c>
      <c r="L18176">
        <v>0</v>
      </c>
      <c r="M18176" t="s">
        <v>27</v>
      </c>
      <c r="N18176">
        <v>0</v>
      </c>
      <c r="O18176" s="6">
        <v>42946</v>
      </c>
      <c r="P18176" t="str">
        <f t="shared" si="283"/>
        <v>Jul</v>
      </c>
      <c r="Q18176" s="6" t="s">
        <v>42</v>
      </c>
      <c r="R18176">
        <v>121</v>
      </c>
    </row>
    <row r="18177" spans="1:18" x14ac:dyDescent="0.3">
      <c r="A18177">
        <v>40518754</v>
      </c>
      <c r="B18177">
        <v>48</v>
      </c>
      <c r="C18177" t="s">
        <v>37</v>
      </c>
      <c r="D18177" t="s">
        <v>26</v>
      </c>
      <c r="E18177">
        <v>0</v>
      </c>
      <c r="F18177">
        <v>0</v>
      </c>
      <c r="G18177">
        <v>1</v>
      </c>
      <c r="H18177" t="s">
        <v>4</v>
      </c>
      <c r="I18177">
        <v>50750</v>
      </c>
      <c r="J18177" t="s">
        <v>47</v>
      </c>
      <c r="K18177">
        <v>-1</v>
      </c>
      <c r="L18177">
        <v>0</v>
      </c>
      <c r="M18177" t="s">
        <v>27</v>
      </c>
      <c r="N18177">
        <v>0</v>
      </c>
      <c r="O18177" s="6">
        <v>42946</v>
      </c>
      <c r="P18177" t="str">
        <f t="shared" si="283"/>
        <v>Jul</v>
      </c>
      <c r="Q18177" s="6" t="s">
        <v>42</v>
      </c>
      <c r="R18177">
        <v>100</v>
      </c>
    </row>
    <row r="18178" spans="1:18" x14ac:dyDescent="0.3">
      <c r="A18178">
        <v>65264356</v>
      </c>
      <c r="B18178">
        <v>36</v>
      </c>
      <c r="C18178" t="s">
        <v>33</v>
      </c>
      <c r="D18178" t="s">
        <v>26</v>
      </c>
      <c r="E18178">
        <v>0</v>
      </c>
      <c r="F18178">
        <v>1</v>
      </c>
      <c r="G18178">
        <v>0</v>
      </c>
      <c r="H18178" t="s">
        <v>31</v>
      </c>
      <c r="I18178">
        <v>0</v>
      </c>
      <c r="J18178" t="s">
        <v>46</v>
      </c>
      <c r="K18178">
        <v>-1</v>
      </c>
      <c r="L18178">
        <v>0</v>
      </c>
      <c r="M18178" t="s">
        <v>27</v>
      </c>
      <c r="N18178">
        <v>0</v>
      </c>
      <c r="O18178" s="6">
        <v>42946</v>
      </c>
      <c r="P18178" t="str">
        <f t="shared" si="283"/>
        <v>Jul</v>
      </c>
      <c r="Q18178" s="6" t="s">
        <v>42</v>
      </c>
      <c r="R18178">
        <v>184</v>
      </c>
    </row>
    <row r="18179" spans="1:18" x14ac:dyDescent="0.3">
      <c r="A18179">
        <v>63758961</v>
      </c>
      <c r="B18179">
        <v>36</v>
      </c>
      <c r="C18179" t="s">
        <v>37</v>
      </c>
      <c r="D18179" t="s">
        <v>26</v>
      </c>
      <c r="E18179">
        <v>0</v>
      </c>
      <c r="F18179">
        <v>0</v>
      </c>
      <c r="G18179">
        <v>0</v>
      </c>
      <c r="H18179" t="s">
        <v>31</v>
      </c>
      <c r="I18179">
        <v>12550</v>
      </c>
      <c r="J18179" t="s">
        <v>46</v>
      </c>
      <c r="K18179">
        <v>-1</v>
      </c>
      <c r="L18179">
        <v>0</v>
      </c>
      <c r="M18179" t="s">
        <v>27</v>
      </c>
      <c r="N18179">
        <v>0</v>
      </c>
      <c r="O18179" s="6">
        <v>42946</v>
      </c>
      <c r="P18179" t="str">
        <f t="shared" ref="P18179:P18242" si="284">TEXT(O18179,"mmm")</f>
        <v>Jul</v>
      </c>
      <c r="Q18179" s="6" t="s">
        <v>42</v>
      </c>
      <c r="R18179">
        <v>180</v>
      </c>
    </row>
    <row r="18180" spans="1:18" x14ac:dyDescent="0.3">
      <c r="A18180">
        <v>51555804</v>
      </c>
      <c r="B18180">
        <v>30</v>
      </c>
      <c r="C18180" t="s">
        <v>39</v>
      </c>
      <c r="D18180" t="s">
        <v>30</v>
      </c>
      <c r="E18180">
        <v>0</v>
      </c>
      <c r="F18180">
        <v>0</v>
      </c>
      <c r="G18180">
        <v>0</v>
      </c>
      <c r="H18180" t="s">
        <v>4</v>
      </c>
      <c r="I18180">
        <v>8300</v>
      </c>
      <c r="J18180" t="s">
        <v>46</v>
      </c>
      <c r="K18180">
        <v>-1</v>
      </c>
      <c r="L18180">
        <v>0</v>
      </c>
      <c r="M18180" t="s">
        <v>27</v>
      </c>
      <c r="N18180">
        <v>0</v>
      </c>
      <c r="O18180" s="6">
        <v>42946</v>
      </c>
      <c r="P18180" t="str">
        <f t="shared" si="284"/>
        <v>Jul</v>
      </c>
      <c r="Q18180" s="6" t="s">
        <v>42</v>
      </c>
      <c r="R18180">
        <v>151</v>
      </c>
    </row>
    <row r="18181" spans="1:18" x14ac:dyDescent="0.3">
      <c r="A18181">
        <v>51865074</v>
      </c>
      <c r="B18181">
        <v>31</v>
      </c>
      <c r="C18181" t="s">
        <v>33</v>
      </c>
      <c r="D18181" t="s">
        <v>26</v>
      </c>
      <c r="E18181">
        <v>0</v>
      </c>
      <c r="F18181">
        <v>0</v>
      </c>
      <c r="G18181">
        <v>0</v>
      </c>
      <c r="H18181" t="s">
        <v>31</v>
      </c>
      <c r="I18181">
        <v>1450</v>
      </c>
      <c r="J18181" t="s">
        <v>46</v>
      </c>
      <c r="K18181">
        <v>-1</v>
      </c>
      <c r="L18181">
        <v>0</v>
      </c>
      <c r="M18181" t="s">
        <v>27</v>
      </c>
      <c r="N18181">
        <v>0</v>
      </c>
      <c r="O18181" s="6">
        <v>42946</v>
      </c>
      <c r="P18181" t="str">
        <f t="shared" si="284"/>
        <v>Jul</v>
      </c>
      <c r="Q18181" s="6" t="s">
        <v>42</v>
      </c>
      <c r="R18181">
        <v>130</v>
      </c>
    </row>
    <row r="18182" spans="1:18" x14ac:dyDescent="0.3">
      <c r="A18182">
        <v>68177737</v>
      </c>
      <c r="B18182">
        <v>47</v>
      </c>
      <c r="C18182" t="s">
        <v>25</v>
      </c>
      <c r="D18182" t="s">
        <v>26</v>
      </c>
      <c r="E18182">
        <v>0</v>
      </c>
      <c r="F18182">
        <v>0</v>
      </c>
      <c r="G18182">
        <v>0</v>
      </c>
      <c r="H18182" t="s">
        <v>4</v>
      </c>
      <c r="I18182">
        <v>16850</v>
      </c>
      <c r="J18182" t="s">
        <v>47</v>
      </c>
      <c r="K18182">
        <v>-1</v>
      </c>
      <c r="L18182">
        <v>0</v>
      </c>
      <c r="M18182" t="s">
        <v>27</v>
      </c>
      <c r="N18182">
        <v>0</v>
      </c>
      <c r="O18182" s="6">
        <v>42946</v>
      </c>
      <c r="P18182" t="str">
        <f t="shared" si="284"/>
        <v>Jul</v>
      </c>
      <c r="Q18182" s="6" t="s">
        <v>42</v>
      </c>
      <c r="R18182">
        <v>300</v>
      </c>
    </row>
    <row r="18183" spans="1:18" x14ac:dyDescent="0.3">
      <c r="A18183">
        <v>86575425</v>
      </c>
      <c r="B18183">
        <v>59</v>
      </c>
      <c r="C18183" t="s">
        <v>25</v>
      </c>
      <c r="D18183" t="s">
        <v>26</v>
      </c>
      <c r="E18183">
        <v>0</v>
      </c>
      <c r="F18183">
        <v>1</v>
      </c>
      <c r="G18183">
        <v>0</v>
      </c>
      <c r="H18183" t="s">
        <v>4</v>
      </c>
      <c r="I18183">
        <v>6150</v>
      </c>
      <c r="J18183" t="s">
        <v>46</v>
      </c>
      <c r="K18183">
        <v>-1</v>
      </c>
      <c r="L18183">
        <v>0</v>
      </c>
      <c r="M18183" t="s">
        <v>27</v>
      </c>
      <c r="N18183">
        <v>0</v>
      </c>
      <c r="O18183" s="6">
        <v>42946</v>
      </c>
      <c r="P18183" t="str">
        <f t="shared" si="284"/>
        <v>Jul</v>
      </c>
      <c r="Q18183" s="6" t="s">
        <v>42</v>
      </c>
      <c r="R18183">
        <v>70</v>
      </c>
    </row>
    <row r="18184" spans="1:18" x14ac:dyDescent="0.3">
      <c r="A18184">
        <v>55962035</v>
      </c>
      <c r="B18184">
        <v>30</v>
      </c>
      <c r="C18184" t="s">
        <v>37</v>
      </c>
      <c r="D18184" t="s">
        <v>30</v>
      </c>
      <c r="E18184">
        <v>0</v>
      </c>
      <c r="F18184">
        <v>1</v>
      </c>
      <c r="G18184">
        <v>0</v>
      </c>
      <c r="H18184" t="s">
        <v>31</v>
      </c>
      <c r="I18184">
        <v>14250</v>
      </c>
      <c r="J18184" t="s">
        <v>46</v>
      </c>
      <c r="K18184">
        <v>-1</v>
      </c>
      <c r="L18184">
        <v>0</v>
      </c>
      <c r="M18184" t="s">
        <v>27</v>
      </c>
      <c r="N18184">
        <v>0</v>
      </c>
      <c r="O18184" s="6">
        <v>42946</v>
      </c>
      <c r="P18184" t="str">
        <f t="shared" si="284"/>
        <v>Jul</v>
      </c>
      <c r="Q18184" s="6" t="s">
        <v>42</v>
      </c>
      <c r="R18184">
        <v>68</v>
      </c>
    </row>
    <row r="18185" spans="1:18" x14ac:dyDescent="0.3">
      <c r="A18185">
        <v>85415355</v>
      </c>
      <c r="B18185">
        <v>29</v>
      </c>
      <c r="C18185" t="s">
        <v>33</v>
      </c>
      <c r="D18185" t="s">
        <v>26</v>
      </c>
      <c r="E18185">
        <v>0</v>
      </c>
      <c r="F18185">
        <v>1</v>
      </c>
      <c r="G18185">
        <v>1</v>
      </c>
      <c r="H18185" t="s">
        <v>31</v>
      </c>
      <c r="I18185">
        <v>58750</v>
      </c>
      <c r="J18185" t="s">
        <v>46</v>
      </c>
      <c r="K18185">
        <v>-1</v>
      </c>
      <c r="L18185">
        <v>0</v>
      </c>
      <c r="M18185" t="s">
        <v>27</v>
      </c>
      <c r="N18185">
        <v>0</v>
      </c>
      <c r="O18185" s="6">
        <v>42946</v>
      </c>
      <c r="P18185" t="str">
        <f t="shared" si="284"/>
        <v>Jul</v>
      </c>
      <c r="Q18185" s="6" t="s">
        <v>42</v>
      </c>
      <c r="R18185">
        <v>141</v>
      </c>
    </row>
    <row r="18186" spans="1:18" x14ac:dyDescent="0.3">
      <c r="A18186">
        <v>42454268</v>
      </c>
      <c r="B18186">
        <v>51</v>
      </c>
      <c r="C18186" t="s">
        <v>38</v>
      </c>
      <c r="D18186" t="s">
        <v>26</v>
      </c>
      <c r="E18186">
        <v>0</v>
      </c>
      <c r="F18186">
        <v>0</v>
      </c>
      <c r="G18186">
        <v>1</v>
      </c>
      <c r="H18186" t="s">
        <v>31</v>
      </c>
      <c r="I18186">
        <v>-21850</v>
      </c>
      <c r="J18186" t="s">
        <v>46</v>
      </c>
      <c r="K18186">
        <v>-1</v>
      </c>
      <c r="L18186">
        <v>0</v>
      </c>
      <c r="M18186" t="s">
        <v>27</v>
      </c>
      <c r="N18186">
        <v>0</v>
      </c>
      <c r="O18186" s="6">
        <v>42946</v>
      </c>
      <c r="P18186" t="str">
        <f t="shared" si="284"/>
        <v>Jul</v>
      </c>
      <c r="Q18186" s="6" t="s">
        <v>42</v>
      </c>
      <c r="R18186">
        <v>130</v>
      </c>
    </row>
    <row r="18187" spans="1:18" x14ac:dyDescent="0.3">
      <c r="A18187">
        <v>18323210</v>
      </c>
      <c r="B18187">
        <v>53</v>
      </c>
      <c r="C18187" t="s">
        <v>25</v>
      </c>
      <c r="D18187" t="s">
        <v>34</v>
      </c>
      <c r="E18187">
        <v>1</v>
      </c>
      <c r="F18187">
        <v>1</v>
      </c>
      <c r="G18187">
        <v>1</v>
      </c>
      <c r="H18187" t="s">
        <v>4</v>
      </c>
      <c r="I18187">
        <v>0</v>
      </c>
      <c r="J18187" t="s">
        <v>46</v>
      </c>
      <c r="K18187">
        <v>-1</v>
      </c>
      <c r="L18187">
        <v>0</v>
      </c>
      <c r="M18187" t="s">
        <v>27</v>
      </c>
      <c r="N18187">
        <v>0</v>
      </c>
      <c r="O18187" s="6">
        <v>42946</v>
      </c>
      <c r="P18187" t="str">
        <f t="shared" si="284"/>
        <v>Jul</v>
      </c>
      <c r="Q18187" s="6" t="s">
        <v>42</v>
      </c>
      <c r="R18187">
        <v>75</v>
      </c>
    </row>
    <row r="18188" spans="1:18" x14ac:dyDescent="0.3">
      <c r="A18188">
        <v>57201553</v>
      </c>
      <c r="B18188">
        <v>45</v>
      </c>
      <c r="C18188" t="s">
        <v>25</v>
      </c>
      <c r="D18188" t="s">
        <v>26</v>
      </c>
      <c r="E18188">
        <v>0</v>
      </c>
      <c r="F18188">
        <v>0</v>
      </c>
      <c r="G18188">
        <v>1</v>
      </c>
      <c r="H18188" t="s">
        <v>4</v>
      </c>
      <c r="I18188">
        <v>4050</v>
      </c>
      <c r="J18188" t="s">
        <v>46</v>
      </c>
      <c r="K18188">
        <v>-1</v>
      </c>
      <c r="L18188">
        <v>0</v>
      </c>
      <c r="M18188" t="s">
        <v>27</v>
      </c>
      <c r="N18188">
        <v>0</v>
      </c>
      <c r="O18188" s="6">
        <v>42946</v>
      </c>
      <c r="P18188" t="str">
        <f t="shared" si="284"/>
        <v>Jul</v>
      </c>
      <c r="Q18188" s="6" t="s">
        <v>42</v>
      </c>
      <c r="R18188">
        <v>61</v>
      </c>
    </row>
    <row r="18189" spans="1:18" x14ac:dyDescent="0.3">
      <c r="A18189">
        <v>88516016</v>
      </c>
      <c r="B18189">
        <v>58</v>
      </c>
      <c r="C18189" t="s">
        <v>29</v>
      </c>
      <c r="D18189" t="s">
        <v>26</v>
      </c>
      <c r="E18189">
        <v>0</v>
      </c>
      <c r="F18189">
        <v>0</v>
      </c>
      <c r="G18189">
        <v>0</v>
      </c>
      <c r="H18189" t="s">
        <v>31</v>
      </c>
      <c r="I18189">
        <v>4300</v>
      </c>
      <c r="J18189" t="s">
        <v>46</v>
      </c>
      <c r="K18189">
        <v>-1</v>
      </c>
      <c r="L18189">
        <v>0</v>
      </c>
      <c r="M18189" t="s">
        <v>27</v>
      </c>
      <c r="N18189">
        <v>0</v>
      </c>
      <c r="O18189" s="6">
        <v>42946</v>
      </c>
      <c r="P18189" t="str">
        <f t="shared" si="284"/>
        <v>Jul</v>
      </c>
      <c r="Q18189" s="6" t="s">
        <v>42</v>
      </c>
      <c r="R18189">
        <v>95</v>
      </c>
    </row>
    <row r="18190" spans="1:18" x14ac:dyDescent="0.3">
      <c r="A18190">
        <v>71685468</v>
      </c>
      <c r="B18190">
        <v>56</v>
      </c>
      <c r="C18190" t="s">
        <v>45</v>
      </c>
      <c r="D18190" t="s">
        <v>34</v>
      </c>
      <c r="E18190">
        <v>0</v>
      </c>
      <c r="F18190">
        <v>1</v>
      </c>
      <c r="G18190">
        <v>0</v>
      </c>
      <c r="H18190" t="s">
        <v>4</v>
      </c>
      <c r="I18190">
        <v>0</v>
      </c>
      <c r="J18190" t="s">
        <v>46</v>
      </c>
      <c r="K18190">
        <v>-1</v>
      </c>
      <c r="L18190">
        <v>0</v>
      </c>
      <c r="M18190" t="s">
        <v>27</v>
      </c>
      <c r="N18190">
        <v>0</v>
      </c>
      <c r="O18190" s="6">
        <v>42946</v>
      </c>
      <c r="P18190" t="str">
        <f t="shared" si="284"/>
        <v>Jul</v>
      </c>
      <c r="Q18190" s="6" t="s">
        <v>42</v>
      </c>
      <c r="R18190">
        <v>1259</v>
      </c>
    </row>
    <row r="18191" spans="1:18" x14ac:dyDescent="0.3">
      <c r="A18191">
        <v>56442438</v>
      </c>
      <c r="B18191">
        <v>27</v>
      </c>
      <c r="C18191" t="s">
        <v>29</v>
      </c>
      <c r="D18191" t="s">
        <v>30</v>
      </c>
      <c r="E18191">
        <v>0</v>
      </c>
      <c r="F18191">
        <v>1</v>
      </c>
      <c r="G18191">
        <v>0</v>
      </c>
      <c r="H18191" t="s">
        <v>31</v>
      </c>
      <c r="I18191">
        <v>24450</v>
      </c>
      <c r="J18191" t="s">
        <v>46</v>
      </c>
      <c r="K18191">
        <v>-1</v>
      </c>
      <c r="L18191">
        <v>0</v>
      </c>
      <c r="M18191" t="s">
        <v>27</v>
      </c>
      <c r="N18191">
        <v>1</v>
      </c>
      <c r="O18191" s="6">
        <v>42946</v>
      </c>
      <c r="P18191" t="str">
        <f t="shared" si="284"/>
        <v>Jul</v>
      </c>
      <c r="Q18191" s="6" t="s">
        <v>42</v>
      </c>
      <c r="R18191">
        <v>356</v>
      </c>
    </row>
    <row r="18192" spans="1:18" x14ac:dyDescent="0.3">
      <c r="A18192">
        <v>39941829</v>
      </c>
      <c r="B18192">
        <v>34</v>
      </c>
      <c r="C18192" t="s">
        <v>37</v>
      </c>
      <c r="D18192" t="s">
        <v>26</v>
      </c>
      <c r="E18192">
        <v>0</v>
      </c>
      <c r="F18192">
        <v>1</v>
      </c>
      <c r="G18192">
        <v>0</v>
      </c>
      <c r="H18192" t="s">
        <v>36</v>
      </c>
      <c r="I18192">
        <v>20600</v>
      </c>
      <c r="J18192" t="s">
        <v>46</v>
      </c>
      <c r="K18192">
        <v>-1</v>
      </c>
      <c r="L18192">
        <v>0</v>
      </c>
      <c r="M18192" t="s">
        <v>27</v>
      </c>
      <c r="N18192">
        <v>0</v>
      </c>
      <c r="O18192" s="6">
        <v>42946</v>
      </c>
      <c r="P18192" t="str">
        <f t="shared" si="284"/>
        <v>Jul</v>
      </c>
      <c r="Q18192" s="6" t="s">
        <v>42</v>
      </c>
      <c r="R18192">
        <v>134</v>
      </c>
    </row>
    <row r="18193" spans="1:18" x14ac:dyDescent="0.3">
      <c r="A18193">
        <v>25014107</v>
      </c>
      <c r="B18193">
        <v>25</v>
      </c>
      <c r="C18193" t="s">
        <v>33</v>
      </c>
      <c r="D18193" t="s">
        <v>26</v>
      </c>
      <c r="E18193">
        <v>0</v>
      </c>
      <c r="F18193">
        <v>0</v>
      </c>
      <c r="G18193">
        <v>1</v>
      </c>
      <c r="H18193" t="s">
        <v>31</v>
      </c>
      <c r="I18193">
        <v>-14400</v>
      </c>
      <c r="J18193" t="s">
        <v>46</v>
      </c>
      <c r="K18193">
        <v>-1</v>
      </c>
      <c r="L18193">
        <v>0</v>
      </c>
      <c r="M18193" t="s">
        <v>27</v>
      </c>
      <c r="N18193">
        <v>0</v>
      </c>
      <c r="O18193" s="6">
        <v>42946</v>
      </c>
      <c r="P18193" t="str">
        <f t="shared" si="284"/>
        <v>Jul</v>
      </c>
      <c r="Q18193" s="6" t="s">
        <v>42</v>
      </c>
      <c r="R18193">
        <v>311</v>
      </c>
    </row>
    <row r="18194" spans="1:18" x14ac:dyDescent="0.3">
      <c r="A18194">
        <v>70049433</v>
      </c>
      <c r="B18194">
        <v>49</v>
      </c>
      <c r="C18194" t="s">
        <v>37</v>
      </c>
      <c r="D18194" t="s">
        <v>34</v>
      </c>
      <c r="E18194">
        <v>0</v>
      </c>
      <c r="F18194">
        <v>0</v>
      </c>
      <c r="G18194">
        <v>0</v>
      </c>
      <c r="H18194" t="s">
        <v>31</v>
      </c>
      <c r="I18194">
        <v>38450</v>
      </c>
      <c r="J18194" t="s">
        <v>46</v>
      </c>
      <c r="K18194">
        <v>-1</v>
      </c>
      <c r="L18194">
        <v>0</v>
      </c>
      <c r="M18194" t="s">
        <v>27</v>
      </c>
      <c r="N18194">
        <v>0</v>
      </c>
      <c r="O18194" s="6">
        <v>42946</v>
      </c>
      <c r="P18194" t="str">
        <f t="shared" si="284"/>
        <v>Jul</v>
      </c>
      <c r="Q18194" s="6" t="s">
        <v>42</v>
      </c>
      <c r="R18194">
        <v>157</v>
      </c>
    </row>
    <row r="18195" spans="1:18" x14ac:dyDescent="0.3">
      <c r="A18195">
        <v>75829312</v>
      </c>
      <c r="B18195">
        <v>27</v>
      </c>
      <c r="C18195" t="s">
        <v>48</v>
      </c>
      <c r="D18195" t="s">
        <v>30</v>
      </c>
      <c r="E18195">
        <v>1</v>
      </c>
      <c r="F18195">
        <v>0</v>
      </c>
      <c r="G18195">
        <v>1</v>
      </c>
      <c r="H18195" t="s">
        <v>31</v>
      </c>
      <c r="I18195">
        <v>-15950</v>
      </c>
      <c r="J18195" t="s">
        <v>46</v>
      </c>
      <c r="K18195">
        <v>-1</v>
      </c>
      <c r="L18195">
        <v>0</v>
      </c>
      <c r="M18195" t="s">
        <v>27</v>
      </c>
      <c r="N18195">
        <v>0</v>
      </c>
      <c r="O18195" s="6">
        <v>42946</v>
      </c>
      <c r="P18195" t="str">
        <f t="shared" si="284"/>
        <v>Jul</v>
      </c>
      <c r="Q18195" s="6" t="s">
        <v>42</v>
      </c>
      <c r="R18195">
        <v>89</v>
      </c>
    </row>
    <row r="18196" spans="1:18" x14ac:dyDescent="0.3">
      <c r="A18196">
        <v>23986016</v>
      </c>
      <c r="B18196">
        <v>46</v>
      </c>
      <c r="C18196" t="s">
        <v>25</v>
      </c>
      <c r="D18196" t="s">
        <v>26</v>
      </c>
      <c r="E18196">
        <v>0</v>
      </c>
      <c r="F18196">
        <v>1</v>
      </c>
      <c r="G18196">
        <v>0</v>
      </c>
      <c r="H18196" t="s">
        <v>4</v>
      </c>
      <c r="I18196">
        <v>1850</v>
      </c>
      <c r="J18196" t="s">
        <v>46</v>
      </c>
      <c r="K18196">
        <v>-1</v>
      </c>
      <c r="L18196">
        <v>0</v>
      </c>
      <c r="M18196" t="s">
        <v>27</v>
      </c>
      <c r="N18196">
        <v>0</v>
      </c>
      <c r="O18196" s="6">
        <v>42946</v>
      </c>
      <c r="P18196" t="str">
        <f t="shared" si="284"/>
        <v>Jul</v>
      </c>
      <c r="Q18196" s="6" t="s">
        <v>42</v>
      </c>
      <c r="R18196">
        <v>239</v>
      </c>
    </row>
    <row r="18197" spans="1:18" x14ac:dyDescent="0.3">
      <c r="A18197">
        <v>23855677</v>
      </c>
      <c r="B18197">
        <v>36</v>
      </c>
      <c r="C18197" t="s">
        <v>48</v>
      </c>
      <c r="D18197" t="s">
        <v>26</v>
      </c>
      <c r="E18197">
        <v>0</v>
      </c>
      <c r="F18197">
        <v>1</v>
      </c>
      <c r="G18197">
        <v>0</v>
      </c>
      <c r="H18197" t="s">
        <v>36</v>
      </c>
      <c r="I18197">
        <v>3900</v>
      </c>
      <c r="J18197" t="s">
        <v>47</v>
      </c>
      <c r="K18197">
        <v>-1</v>
      </c>
      <c r="L18197">
        <v>0</v>
      </c>
      <c r="M18197" t="s">
        <v>27</v>
      </c>
      <c r="N18197">
        <v>1</v>
      </c>
      <c r="O18197" s="6">
        <v>42946</v>
      </c>
      <c r="P18197" t="str">
        <f t="shared" si="284"/>
        <v>Jul</v>
      </c>
      <c r="Q18197" s="6" t="s">
        <v>42</v>
      </c>
      <c r="R18197">
        <v>2692</v>
      </c>
    </row>
    <row r="18198" spans="1:18" x14ac:dyDescent="0.3">
      <c r="A18198">
        <v>85016233</v>
      </c>
      <c r="B18198">
        <v>30</v>
      </c>
      <c r="C18198" t="s">
        <v>25</v>
      </c>
      <c r="D18198" t="s">
        <v>30</v>
      </c>
      <c r="E18198">
        <v>0</v>
      </c>
      <c r="F18198">
        <v>0</v>
      </c>
      <c r="G18198">
        <v>1</v>
      </c>
      <c r="H18198" t="s">
        <v>31</v>
      </c>
      <c r="I18198">
        <v>-3100</v>
      </c>
      <c r="J18198" t="s">
        <v>46</v>
      </c>
      <c r="K18198">
        <v>-1</v>
      </c>
      <c r="L18198">
        <v>0</v>
      </c>
      <c r="M18198" t="s">
        <v>27</v>
      </c>
      <c r="N18198">
        <v>0</v>
      </c>
      <c r="O18198" s="6">
        <v>42946</v>
      </c>
      <c r="P18198" t="str">
        <f t="shared" si="284"/>
        <v>Jul</v>
      </c>
      <c r="Q18198" s="6" t="s">
        <v>42</v>
      </c>
      <c r="R18198">
        <v>117</v>
      </c>
    </row>
    <row r="18199" spans="1:18" x14ac:dyDescent="0.3">
      <c r="A18199">
        <v>54439200</v>
      </c>
      <c r="B18199">
        <v>56</v>
      </c>
      <c r="C18199" t="s">
        <v>29</v>
      </c>
      <c r="D18199" t="s">
        <v>34</v>
      </c>
      <c r="E18199">
        <v>0</v>
      </c>
      <c r="F18199">
        <v>1</v>
      </c>
      <c r="G18199">
        <v>0</v>
      </c>
      <c r="H18199" t="s">
        <v>27</v>
      </c>
      <c r="I18199">
        <v>96950</v>
      </c>
      <c r="J18199" t="s">
        <v>46</v>
      </c>
      <c r="K18199">
        <v>-1</v>
      </c>
      <c r="L18199">
        <v>0</v>
      </c>
      <c r="M18199" t="s">
        <v>27</v>
      </c>
      <c r="N18199">
        <v>0</v>
      </c>
      <c r="O18199" s="6">
        <v>42946</v>
      </c>
      <c r="P18199" t="str">
        <f t="shared" si="284"/>
        <v>Jul</v>
      </c>
      <c r="Q18199" s="6" t="s">
        <v>42</v>
      </c>
      <c r="R18199">
        <v>121</v>
      </c>
    </row>
    <row r="18200" spans="1:18" x14ac:dyDescent="0.3">
      <c r="A18200">
        <v>22942271</v>
      </c>
      <c r="B18200">
        <v>59</v>
      </c>
      <c r="C18200" t="s">
        <v>48</v>
      </c>
      <c r="D18200" t="s">
        <v>34</v>
      </c>
      <c r="E18200">
        <v>0</v>
      </c>
      <c r="F18200">
        <v>0</v>
      </c>
      <c r="G18200">
        <v>0</v>
      </c>
      <c r="H18200" t="s">
        <v>36</v>
      </c>
      <c r="I18200">
        <v>125900</v>
      </c>
      <c r="J18200" t="s">
        <v>46</v>
      </c>
      <c r="K18200">
        <v>-1</v>
      </c>
      <c r="L18200">
        <v>0</v>
      </c>
      <c r="M18200" t="s">
        <v>27</v>
      </c>
      <c r="N18200">
        <v>1</v>
      </c>
      <c r="O18200" s="6">
        <v>42946</v>
      </c>
      <c r="P18200" t="str">
        <f t="shared" si="284"/>
        <v>Jul</v>
      </c>
      <c r="Q18200" s="6" t="s">
        <v>42</v>
      </c>
      <c r="R18200">
        <v>675</v>
      </c>
    </row>
    <row r="18201" spans="1:18" x14ac:dyDescent="0.3">
      <c r="A18201">
        <v>83939734</v>
      </c>
      <c r="B18201">
        <v>38</v>
      </c>
      <c r="C18201" t="s">
        <v>29</v>
      </c>
      <c r="D18201" t="s">
        <v>30</v>
      </c>
      <c r="E18201">
        <v>0</v>
      </c>
      <c r="F18201">
        <v>0</v>
      </c>
      <c r="G18201">
        <v>0</v>
      </c>
      <c r="H18201" t="s">
        <v>27</v>
      </c>
      <c r="I18201">
        <v>96150</v>
      </c>
      <c r="J18201" t="s">
        <v>46</v>
      </c>
      <c r="K18201">
        <v>-1</v>
      </c>
      <c r="L18201">
        <v>0</v>
      </c>
      <c r="M18201" t="s">
        <v>27</v>
      </c>
      <c r="N18201">
        <v>0</v>
      </c>
      <c r="O18201" s="6">
        <v>42946</v>
      </c>
      <c r="P18201" t="str">
        <f t="shared" si="284"/>
        <v>Jul</v>
      </c>
      <c r="Q18201" s="6" t="s">
        <v>42</v>
      </c>
      <c r="R18201">
        <v>331</v>
      </c>
    </row>
    <row r="18202" spans="1:18" x14ac:dyDescent="0.3">
      <c r="A18202">
        <v>64787258</v>
      </c>
      <c r="B18202">
        <v>43</v>
      </c>
      <c r="C18202" t="s">
        <v>37</v>
      </c>
      <c r="D18202" t="s">
        <v>26</v>
      </c>
      <c r="E18202">
        <v>0</v>
      </c>
      <c r="F18202">
        <v>0</v>
      </c>
      <c r="G18202">
        <v>0</v>
      </c>
      <c r="H18202" t="s">
        <v>31</v>
      </c>
      <c r="I18202">
        <v>134100</v>
      </c>
      <c r="J18202" t="s">
        <v>46</v>
      </c>
      <c r="K18202">
        <v>-1</v>
      </c>
      <c r="L18202">
        <v>0</v>
      </c>
      <c r="M18202" t="s">
        <v>27</v>
      </c>
      <c r="N18202">
        <v>0</v>
      </c>
      <c r="O18202" s="6">
        <v>42946</v>
      </c>
      <c r="P18202" t="str">
        <f t="shared" si="284"/>
        <v>Jul</v>
      </c>
      <c r="Q18202" s="6" t="s">
        <v>42</v>
      </c>
      <c r="R18202">
        <v>103</v>
      </c>
    </row>
    <row r="18203" spans="1:18" x14ac:dyDescent="0.3">
      <c r="A18203">
        <v>36149641</v>
      </c>
      <c r="B18203">
        <v>39</v>
      </c>
      <c r="C18203" t="s">
        <v>25</v>
      </c>
      <c r="D18203" t="s">
        <v>26</v>
      </c>
      <c r="E18203">
        <v>0</v>
      </c>
      <c r="F18203">
        <v>0</v>
      </c>
      <c r="G18203">
        <v>0</v>
      </c>
      <c r="H18203" t="s">
        <v>4</v>
      </c>
      <c r="I18203">
        <v>17300</v>
      </c>
      <c r="J18203" t="s">
        <v>46</v>
      </c>
      <c r="K18203">
        <v>-1</v>
      </c>
      <c r="L18203">
        <v>0</v>
      </c>
      <c r="M18203" t="s">
        <v>27</v>
      </c>
      <c r="N18203">
        <v>0</v>
      </c>
      <c r="O18203" s="6">
        <v>42946</v>
      </c>
      <c r="P18203" t="str">
        <f t="shared" si="284"/>
        <v>Jul</v>
      </c>
      <c r="Q18203" s="6" t="s">
        <v>42</v>
      </c>
      <c r="R18203">
        <v>230</v>
      </c>
    </row>
    <row r="18204" spans="1:18" x14ac:dyDescent="0.3">
      <c r="A18204">
        <v>21509791</v>
      </c>
      <c r="B18204">
        <v>48</v>
      </c>
      <c r="C18204" t="s">
        <v>39</v>
      </c>
      <c r="D18204" t="s">
        <v>26</v>
      </c>
      <c r="E18204">
        <v>0</v>
      </c>
      <c r="F18204">
        <v>0</v>
      </c>
      <c r="G18204">
        <v>0</v>
      </c>
      <c r="H18204" t="s">
        <v>4</v>
      </c>
      <c r="I18204">
        <v>0</v>
      </c>
      <c r="J18204" t="s">
        <v>46</v>
      </c>
      <c r="K18204">
        <v>-1</v>
      </c>
      <c r="L18204">
        <v>0</v>
      </c>
      <c r="M18204" t="s">
        <v>27</v>
      </c>
      <c r="N18204">
        <v>0</v>
      </c>
      <c r="O18204" s="6">
        <v>42946</v>
      </c>
      <c r="P18204" t="str">
        <f t="shared" si="284"/>
        <v>Jul</v>
      </c>
      <c r="Q18204" s="6" t="s">
        <v>42</v>
      </c>
      <c r="R18204">
        <v>100</v>
      </c>
    </row>
    <row r="18205" spans="1:18" x14ac:dyDescent="0.3">
      <c r="A18205">
        <v>61661764</v>
      </c>
      <c r="B18205">
        <v>27</v>
      </c>
      <c r="C18205" t="s">
        <v>38</v>
      </c>
      <c r="D18205" t="s">
        <v>34</v>
      </c>
      <c r="E18205">
        <v>0</v>
      </c>
      <c r="F18205">
        <v>0</v>
      </c>
      <c r="G18205">
        <v>1</v>
      </c>
      <c r="H18205" t="s">
        <v>31</v>
      </c>
      <c r="I18205">
        <v>19850</v>
      </c>
      <c r="J18205" t="s">
        <v>46</v>
      </c>
      <c r="K18205">
        <v>-1</v>
      </c>
      <c r="L18205">
        <v>0</v>
      </c>
      <c r="M18205" t="s">
        <v>27</v>
      </c>
      <c r="N18205">
        <v>0</v>
      </c>
      <c r="O18205" s="6">
        <v>42946</v>
      </c>
      <c r="P18205" t="str">
        <f t="shared" si="284"/>
        <v>Jul</v>
      </c>
      <c r="Q18205" s="6" t="s">
        <v>42</v>
      </c>
      <c r="R18205">
        <v>192</v>
      </c>
    </row>
    <row r="18206" spans="1:18" x14ac:dyDescent="0.3">
      <c r="A18206">
        <v>51522296</v>
      </c>
      <c r="B18206">
        <v>43</v>
      </c>
      <c r="C18206" t="s">
        <v>33</v>
      </c>
      <c r="D18206" t="s">
        <v>30</v>
      </c>
      <c r="E18206">
        <v>0</v>
      </c>
      <c r="F18206">
        <v>1</v>
      </c>
      <c r="G18206">
        <v>0</v>
      </c>
      <c r="H18206" t="s">
        <v>36</v>
      </c>
      <c r="I18206">
        <v>100</v>
      </c>
      <c r="J18206" t="s">
        <v>46</v>
      </c>
      <c r="K18206">
        <v>-1</v>
      </c>
      <c r="L18206">
        <v>0</v>
      </c>
      <c r="M18206" t="s">
        <v>27</v>
      </c>
      <c r="N18206">
        <v>0</v>
      </c>
      <c r="O18206" s="6">
        <v>42946</v>
      </c>
      <c r="P18206" t="str">
        <f t="shared" si="284"/>
        <v>Jul</v>
      </c>
      <c r="Q18206" s="6" t="s">
        <v>42</v>
      </c>
      <c r="R18206">
        <v>783</v>
      </c>
    </row>
    <row r="18207" spans="1:18" x14ac:dyDescent="0.3">
      <c r="A18207">
        <v>48784024</v>
      </c>
      <c r="B18207">
        <v>34</v>
      </c>
      <c r="C18207" t="s">
        <v>29</v>
      </c>
      <c r="D18207" t="s">
        <v>30</v>
      </c>
      <c r="E18207">
        <v>0</v>
      </c>
      <c r="F18207">
        <v>1</v>
      </c>
      <c r="G18207">
        <v>0</v>
      </c>
      <c r="H18207" t="s">
        <v>4</v>
      </c>
      <c r="I18207">
        <v>9200</v>
      </c>
      <c r="J18207" t="s">
        <v>46</v>
      </c>
      <c r="K18207">
        <v>-1</v>
      </c>
      <c r="L18207">
        <v>0</v>
      </c>
      <c r="M18207" t="s">
        <v>27</v>
      </c>
      <c r="N18207">
        <v>0</v>
      </c>
      <c r="O18207" s="6">
        <v>42946</v>
      </c>
      <c r="P18207" t="str">
        <f t="shared" si="284"/>
        <v>Jul</v>
      </c>
      <c r="Q18207" s="6" t="s">
        <v>42</v>
      </c>
      <c r="R18207">
        <v>87</v>
      </c>
    </row>
    <row r="18208" spans="1:18" x14ac:dyDescent="0.3">
      <c r="A18208">
        <v>50176809</v>
      </c>
      <c r="B18208">
        <v>44</v>
      </c>
      <c r="C18208" t="s">
        <v>38</v>
      </c>
      <c r="D18208" t="s">
        <v>26</v>
      </c>
      <c r="E18208">
        <v>0</v>
      </c>
      <c r="F18208">
        <v>1</v>
      </c>
      <c r="G18208">
        <v>0</v>
      </c>
      <c r="H18208" t="s">
        <v>31</v>
      </c>
      <c r="I18208">
        <v>48600</v>
      </c>
      <c r="J18208" t="s">
        <v>46</v>
      </c>
      <c r="K18208">
        <v>-1</v>
      </c>
      <c r="L18208">
        <v>0</v>
      </c>
      <c r="M18208" t="s">
        <v>27</v>
      </c>
      <c r="N18208">
        <v>0</v>
      </c>
      <c r="O18208" s="6">
        <v>42946</v>
      </c>
      <c r="P18208" t="str">
        <f t="shared" si="284"/>
        <v>Jul</v>
      </c>
      <c r="Q18208" s="6" t="s">
        <v>42</v>
      </c>
      <c r="R18208">
        <v>294</v>
      </c>
    </row>
    <row r="18209" spans="1:18" x14ac:dyDescent="0.3">
      <c r="A18209">
        <v>60965227</v>
      </c>
      <c r="B18209">
        <v>40</v>
      </c>
      <c r="C18209" t="s">
        <v>25</v>
      </c>
      <c r="D18209" t="s">
        <v>30</v>
      </c>
      <c r="E18209">
        <v>0</v>
      </c>
      <c r="F18209">
        <v>1</v>
      </c>
      <c r="G18209">
        <v>0</v>
      </c>
      <c r="H18209" t="s">
        <v>4</v>
      </c>
      <c r="I18209">
        <v>4450</v>
      </c>
      <c r="J18209" t="s">
        <v>46</v>
      </c>
      <c r="K18209">
        <v>-1</v>
      </c>
      <c r="L18209">
        <v>0</v>
      </c>
      <c r="M18209" t="s">
        <v>27</v>
      </c>
      <c r="N18209">
        <v>0</v>
      </c>
      <c r="O18209" s="6">
        <v>42946</v>
      </c>
      <c r="P18209" t="str">
        <f t="shared" si="284"/>
        <v>Jul</v>
      </c>
      <c r="Q18209" s="6" t="s">
        <v>42</v>
      </c>
      <c r="R18209">
        <v>96</v>
      </c>
    </row>
    <row r="18210" spans="1:18" x14ac:dyDescent="0.3">
      <c r="A18210">
        <v>78234982</v>
      </c>
      <c r="B18210">
        <v>41</v>
      </c>
      <c r="C18210" t="s">
        <v>37</v>
      </c>
      <c r="D18210" t="s">
        <v>26</v>
      </c>
      <c r="E18210">
        <v>0</v>
      </c>
      <c r="F18210">
        <v>0</v>
      </c>
      <c r="G18210">
        <v>0</v>
      </c>
      <c r="H18210" t="s">
        <v>31</v>
      </c>
      <c r="I18210">
        <v>85250</v>
      </c>
      <c r="J18210" t="s">
        <v>46</v>
      </c>
      <c r="K18210">
        <v>-1</v>
      </c>
      <c r="L18210">
        <v>0</v>
      </c>
      <c r="M18210" t="s">
        <v>27</v>
      </c>
      <c r="N18210">
        <v>0</v>
      </c>
      <c r="O18210" s="6">
        <v>42946</v>
      </c>
      <c r="P18210" t="str">
        <f t="shared" si="284"/>
        <v>Jul</v>
      </c>
      <c r="Q18210" s="6" t="s">
        <v>42</v>
      </c>
      <c r="R18210">
        <v>92</v>
      </c>
    </row>
    <row r="18211" spans="1:18" x14ac:dyDescent="0.3">
      <c r="A18211">
        <v>34208365</v>
      </c>
      <c r="B18211">
        <v>36</v>
      </c>
      <c r="C18211" t="s">
        <v>38</v>
      </c>
      <c r="D18211" t="s">
        <v>26</v>
      </c>
      <c r="E18211">
        <v>0</v>
      </c>
      <c r="F18211">
        <v>1</v>
      </c>
      <c r="G18211">
        <v>0</v>
      </c>
      <c r="H18211" t="s">
        <v>31</v>
      </c>
      <c r="I18211">
        <v>0</v>
      </c>
      <c r="J18211" t="s">
        <v>46</v>
      </c>
      <c r="K18211">
        <v>-1</v>
      </c>
      <c r="L18211">
        <v>0</v>
      </c>
      <c r="M18211" t="s">
        <v>27</v>
      </c>
      <c r="N18211">
        <v>0</v>
      </c>
      <c r="O18211" s="6">
        <v>42946</v>
      </c>
      <c r="P18211" t="str">
        <f t="shared" si="284"/>
        <v>Jul</v>
      </c>
      <c r="Q18211" s="6" t="s">
        <v>42</v>
      </c>
      <c r="R18211">
        <v>54</v>
      </c>
    </row>
    <row r="18212" spans="1:18" x14ac:dyDescent="0.3">
      <c r="A18212">
        <v>14815491</v>
      </c>
      <c r="B18212">
        <v>36</v>
      </c>
      <c r="C18212" t="s">
        <v>38</v>
      </c>
      <c r="D18212" t="s">
        <v>26</v>
      </c>
      <c r="E18212">
        <v>0</v>
      </c>
      <c r="F18212">
        <v>1</v>
      </c>
      <c r="G18212">
        <v>0</v>
      </c>
      <c r="H18212" t="s">
        <v>31</v>
      </c>
      <c r="I18212">
        <v>-550</v>
      </c>
      <c r="J18212" t="s">
        <v>46</v>
      </c>
      <c r="K18212">
        <v>-1</v>
      </c>
      <c r="L18212">
        <v>0</v>
      </c>
      <c r="M18212" t="s">
        <v>27</v>
      </c>
      <c r="N18212">
        <v>0</v>
      </c>
      <c r="O18212" s="6">
        <v>42946</v>
      </c>
      <c r="P18212" t="str">
        <f t="shared" si="284"/>
        <v>Jul</v>
      </c>
      <c r="Q18212" s="6" t="s">
        <v>42</v>
      </c>
      <c r="R18212">
        <v>172</v>
      </c>
    </row>
    <row r="18213" spans="1:18" x14ac:dyDescent="0.3">
      <c r="A18213">
        <v>77668155</v>
      </c>
      <c r="B18213">
        <v>39</v>
      </c>
      <c r="C18213" t="s">
        <v>29</v>
      </c>
      <c r="D18213" t="s">
        <v>26</v>
      </c>
      <c r="E18213">
        <v>0</v>
      </c>
      <c r="F18213">
        <v>1</v>
      </c>
      <c r="G18213">
        <v>0</v>
      </c>
      <c r="H18213" t="s">
        <v>4</v>
      </c>
      <c r="I18213">
        <v>-54950</v>
      </c>
      <c r="J18213" t="s">
        <v>46</v>
      </c>
      <c r="K18213">
        <v>-1</v>
      </c>
      <c r="L18213">
        <v>0</v>
      </c>
      <c r="M18213" t="s">
        <v>27</v>
      </c>
      <c r="N18213">
        <v>0</v>
      </c>
      <c r="O18213" s="6">
        <v>42946</v>
      </c>
      <c r="P18213" t="str">
        <f t="shared" si="284"/>
        <v>Jul</v>
      </c>
      <c r="Q18213" s="6" t="s">
        <v>42</v>
      </c>
      <c r="R18213">
        <v>56</v>
      </c>
    </row>
    <row r="18214" spans="1:18" x14ac:dyDescent="0.3">
      <c r="A18214">
        <v>44414231</v>
      </c>
      <c r="B18214">
        <v>30</v>
      </c>
      <c r="C18214" t="s">
        <v>25</v>
      </c>
      <c r="D18214" t="s">
        <v>30</v>
      </c>
      <c r="E18214">
        <v>1</v>
      </c>
      <c r="F18214">
        <v>0</v>
      </c>
      <c r="G18214">
        <v>0</v>
      </c>
      <c r="H18214" t="s">
        <v>4</v>
      </c>
      <c r="I18214">
        <v>1750</v>
      </c>
      <c r="J18214" t="s">
        <v>46</v>
      </c>
      <c r="K18214">
        <v>-1</v>
      </c>
      <c r="L18214">
        <v>0</v>
      </c>
      <c r="M18214" t="s">
        <v>27</v>
      </c>
      <c r="N18214">
        <v>0</v>
      </c>
      <c r="O18214" s="6">
        <v>42946</v>
      </c>
      <c r="P18214" t="str">
        <f t="shared" si="284"/>
        <v>Jul</v>
      </c>
      <c r="Q18214" s="6" t="s">
        <v>42</v>
      </c>
      <c r="R18214">
        <v>185</v>
      </c>
    </row>
    <row r="18215" spans="1:18" x14ac:dyDescent="0.3">
      <c r="A18215">
        <v>17574430</v>
      </c>
      <c r="B18215">
        <v>59</v>
      </c>
      <c r="C18215" t="s">
        <v>25</v>
      </c>
      <c r="D18215" t="s">
        <v>34</v>
      </c>
      <c r="E18215">
        <v>0</v>
      </c>
      <c r="F18215">
        <v>0</v>
      </c>
      <c r="G18215">
        <v>0</v>
      </c>
      <c r="H18215" t="s">
        <v>4</v>
      </c>
      <c r="I18215">
        <v>0</v>
      </c>
      <c r="J18215" t="s">
        <v>47</v>
      </c>
      <c r="K18215">
        <v>-1</v>
      </c>
      <c r="L18215">
        <v>0</v>
      </c>
      <c r="M18215" t="s">
        <v>27</v>
      </c>
      <c r="N18215">
        <v>0</v>
      </c>
      <c r="O18215" s="6">
        <v>42946</v>
      </c>
      <c r="P18215" t="str">
        <f t="shared" si="284"/>
        <v>Jul</v>
      </c>
      <c r="Q18215" s="6" t="s">
        <v>42</v>
      </c>
      <c r="R18215">
        <v>196</v>
      </c>
    </row>
    <row r="18216" spans="1:18" x14ac:dyDescent="0.3">
      <c r="A18216">
        <v>61775600</v>
      </c>
      <c r="B18216">
        <v>25</v>
      </c>
      <c r="C18216" t="s">
        <v>37</v>
      </c>
      <c r="D18216" t="s">
        <v>30</v>
      </c>
      <c r="E18216">
        <v>0</v>
      </c>
      <c r="F18216">
        <v>0</v>
      </c>
      <c r="G18216">
        <v>0</v>
      </c>
      <c r="H18216" t="s">
        <v>31</v>
      </c>
      <c r="I18216">
        <v>11500</v>
      </c>
      <c r="J18216" t="s">
        <v>47</v>
      </c>
      <c r="K18216">
        <v>-1</v>
      </c>
      <c r="L18216">
        <v>0</v>
      </c>
      <c r="M18216" t="s">
        <v>27</v>
      </c>
      <c r="N18216">
        <v>0</v>
      </c>
      <c r="O18216" s="6">
        <v>42946</v>
      </c>
      <c r="P18216" t="str">
        <f t="shared" si="284"/>
        <v>Jul</v>
      </c>
      <c r="Q18216" s="6" t="s">
        <v>42</v>
      </c>
      <c r="R18216">
        <v>394</v>
      </c>
    </row>
    <row r="18217" spans="1:18" x14ac:dyDescent="0.3">
      <c r="A18217">
        <v>84092137</v>
      </c>
      <c r="B18217">
        <v>51</v>
      </c>
      <c r="C18217" t="s">
        <v>48</v>
      </c>
      <c r="D18217" t="s">
        <v>26</v>
      </c>
      <c r="E18217">
        <v>0</v>
      </c>
      <c r="F18217">
        <v>0</v>
      </c>
      <c r="G18217">
        <v>0</v>
      </c>
      <c r="H18217" t="s">
        <v>36</v>
      </c>
      <c r="I18217">
        <v>66850</v>
      </c>
      <c r="J18217" t="s">
        <v>47</v>
      </c>
      <c r="K18217">
        <v>-1</v>
      </c>
      <c r="L18217">
        <v>0</v>
      </c>
      <c r="M18217" t="s">
        <v>27</v>
      </c>
      <c r="N18217">
        <v>0</v>
      </c>
      <c r="O18217" s="6">
        <v>42946</v>
      </c>
      <c r="P18217" t="str">
        <f t="shared" si="284"/>
        <v>Jul</v>
      </c>
      <c r="Q18217" s="6" t="s">
        <v>42</v>
      </c>
      <c r="R18217">
        <v>74</v>
      </c>
    </row>
    <row r="18218" spans="1:18" x14ac:dyDescent="0.3">
      <c r="A18218">
        <v>57789898</v>
      </c>
      <c r="B18218">
        <v>43</v>
      </c>
      <c r="C18218" t="s">
        <v>37</v>
      </c>
      <c r="D18218" t="s">
        <v>26</v>
      </c>
      <c r="E18218">
        <v>0</v>
      </c>
      <c r="F18218">
        <v>0</v>
      </c>
      <c r="G18218">
        <v>0</v>
      </c>
      <c r="H18218" t="s">
        <v>31</v>
      </c>
      <c r="I18218">
        <v>18900</v>
      </c>
      <c r="J18218" t="s">
        <v>46</v>
      </c>
      <c r="K18218">
        <v>-1</v>
      </c>
      <c r="L18218">
        <v>0</v>
      </c>
      <c r="M18218" t="s">
        <v>27</v>
      </c>
      <c r="N18218">
        <v>1</v>
      </c>
      <c r="O18218" s="6">
        <v>42946</v>
      </c>
      <c r="P18218" t="str">
        <f t="shared" si="284"/>
        <v>Jul</v>
      </c>
      <c r="Q18218" s="6" t="s">
        <v>42</v>
      </c>
      <c r="R18218">
        <v>782</v>
      </c>
    </row>
    <row r="18219" spans="1:18" x14ac:dyDescent="0.3">
      <c r="A18219">
        <v>46215816</v>
      </c>
      <c r="B18219">
        <v>53</v>
      </c>
      <c r="C18219" t="s">
        <v>33</v>
      </c>
      <c r="D18219" t="s">
        <v>26</v>
      </c>
      <c r="E18219">
        <v>0</v>
      </c>
      <c r="F18219">
        <v>0</v>
      </c>
      <c r="G18219">
        <v>0</v>
      </c>
      <c r="H18219" t="s">
        <v>31</v>
      </c>
      <c r="I18219">
        <v>102350</v>
      </c>
      <c r="J18219" t="s">
        <v>47</v>
      </c>
      <c r="K18219">
        <v>-1</v>
      </c>
      <c r="L18219">
        <v>0</v>
      </c>
      <c r="M18219" t="s">
        <v>27</v>
      </c>
      <c r="N18219">
        <v>0</v>
      </c>
      <c r="O18219" s="6">
        <v>42946</v>
      </c>
      <c r="P18219" t="str">
        <f t="shared" si="284"/>
        <v>Jul</v>
      </c>
      <c r="Q18219" s="6" t="s">
        <v>42</v>
      </c>
      <c r="R18219">
        <v>342</v>
      </c>
    </row>
    <row r="18220" spans="1:18" x14ac:dyDescent="0.3">
      <c r="A18220">
        <v>14459063</v>
      </c>
      <c r="B18220">
        <v>33</v>
      </c>
      <c r="C18220" t="s">
        <v>25</v>
      </c>
      <c r="D18220" t="s">
        <v>34</v>
      </c>
      <c r="E18220">
        <v>0</v>
      </c>
      <c r="F18220">
        <v>0</v>
      </c>
      <c r="G18220">
        <v>1</v>
      </c>
      <c r="H18220" t="s">
        <v>31</v>
      </c>
      <c r="I18220">
        <v>16050</v>
      </c>
      <c r="J18220" t="s">
        <v>46</v>
      </c>
      <c r="K18220">
        <v>-1</v>
      </c>
      <c r="L18220">
        <v>0</v>
      </c>
      <c r="M18220" t="s">
        <v>27</v>
      </c>
      <c r="N18220">
        <v>0</v>
      </c>
      <c r="O18220" s="6">
        <v>42946</v>
      </c>
      <c r="P18220" t="str">
        <f t="shared" si="284"/>
        <v>Jul</v>
      </c>
      <c r="Q18220" s="6" t="s">
        <v>42</v>
      </c>
      <c r="R18220">
        <v>151</v>
      </c>
    </row>
    <row r="18221" spans="1:18" x14ac:dyDescent="0.3">
      <c r="A18221">
        <v>88617699</v>
      </c>
      <c r="B18221">
        <v>48</v>
      </c>
      <c r="C18221" t="s">
        <v>48</v>
      </c>
      <c r="D18221" t="s">
        <v>26</v>
      </c>
      <c r="E18221">
        <v>0</v>
      </c>
      <c r="F18221">
        <v>1</v>
      </c>
      <c r="G18221">
        <v>0</v>
      </c>
      <c r="H18221" t="s">
        <v>36</v>
      </c>
      <c r="I18221">
        <v>14150</v>
      </c>
      <c r="J18221" t="s">
        <v>47</v>
      </c>
      <c r="K18221">
        <v>-1</v>
      </c>
      <c r="L18221">
        <v>0</v>
      </c>
      <c r="M18221" t="s">
        <v>27</v>
      </c>
      <c r="N18221">
        <v>0</v>
      </c>
      <c r="O18221" s="6">
        <v>42946</v>
      </c>
      <c r="P18221" t="str">
        <f t="shared" si="284"/>
        <v>Jul</v>
      </c>
      <c r="Q18221" s="6" t="s">
        <v>42</v>
      </c>
      <c r="R18221">
        <v>383</v>
      </c>
    </row>
    <row r="18222" spans="1:18" x14ac:dyDescent="0.3">
      <c r="A18222">
        <v>48512024</v>
      </c>
      <c r="B18222">
        <v>52</v>
      </c>
      <c r="C18222" t="s">
        <v>25</v>
      </c>
      <c r="D18222" t="s">
        <v>26</v>
      </c>
      <c r="E18222">
        <v>0</v>
      </c>
      <c r="F18222">
        <v>0</v>
      </c>
      <c r="G18222">
        <v>0</v>
      </c>
      <c r="H18222" t="s">
        <v>31</v>
      </c>
      <c r="I18222">
        <v>0</v>
      </c>
      <c r="J18222" t="s">
        <v>46</v>
      </c>
      <c r="K18222">
        <v>-1</v>
      </c>
      <c r="L18222">
        <v>0</v>
      </c>
      <c r="M18222" t="s">
        <v>27</v>
      </c>
      <c r="N18222">
        <v>0</v>
      </c>
      <c r="O18222" s="6">
        <v>42946</v>
      </c>
      <c r="P18222" t="str">
        <f t="shared" si="284"/>
        <v>Jul</v>
      </c>
      <c r="Q18222" s="6" t="s">
        <v>42</v>
      </c>
      <c r="R18222">
        <v>249</v>
      </c>
    </row>
    <row r="18223" spans="1:18" x14ac:dyDescent="0.3">
      <c r="A18223">
        <v>81526012</v>
      </c>
      <c r="B18223">
        <v>54</v>
      </c>
      <c r="C18223" t="s">
        <v>29</v>
      </c>
      <c r="D18223" t="s">
        <v>30</v>
      </c>
      <c r="E18223">
        <v>0</v>
      </c>
      <c r="F18223">
        <v>0</v>
      </c>
      <c r="G18223">
        <v>0</v>
      </c>
      <c r="H18223" t="s">
        <v>31</v>
      </c>
      <c r="I18223">
        <v>1150</v>
      </c>
      <c r="J18223" t="s">
        <v>46</v>
      </c>
      <c r="K18223">
        <v>-1</v>
      </c>
      <c r="L18223">
        <v>0</v>
      </c>
      <c r="M18223" t="s">
        <v>27</v>
      </c>
      <c r="N18223">
        <v>0</v>
      </c>
      <c r="O18223" s="6">
        <v>42946</v>
      </c>
      <c r="P18223" t="str">
        <f t="shared" si="284"/>
        <v>Jul</v>
      </c>
      <c r="Q18223" s="6" t="s">
        <v>42</v>
      </c>
      <c r="R18223">
        <v>93</v>
      </c>
    </row>
    <row r="18224" spans="1:18" x14ac:dyDescent="0.3">
      <c r="A18224">
        <v>54121580</v>
      </c>
      <c r="B18224">
        <v>40</v>
      </c>
      <c r="C18224" t="s">
        <v>25</v>
      </c>
      <c r="D18224" t="s">
        <v>26</v>
      </c>
      <c r="E18224">
        <v>0</v>
      </c>
      <c r="F18224">
        <v>1</v>
      </c>
      <c r="G18224">
        <v>0</v>
      </c>
      <c r="H18224" t="s">
        <v>4</v>
      </c>
      <c r="I18224">
        <v>21150</v>
      </c>
      <c r="J18224" t="s">
        <v>46</v>
      </c>
      <c r="K18224">
        <v>-1</v>
      </c>
      <c r="L18224">
        <v>0</v>
      </c>
      <c r="M18224" t="s">
        <v>27</v>
      </c>
      <c r="N18224">
        <v>0</v>
      </c>
      <c r="O18224" s="6">
        <v>42946</v>
      </c>
      <c r="P18224" t="str">
        <f t="shared" si="284"/>
        <v>Jul</v>
      </c>
      <c r="Q18224" s="6" t="s">
        <v>42</v>
      </c>
      <c r="R18224">
        <v>134</v>
      </c>
    </row>
    <row r="18225" spans="1:18" x14ac:dyDescent="0.3">
      <c r="A18225">
        <v>53313915</v>
      </c>
      <c r="B18225">
        <v>59</v>
      </c>
      <c r="C18225" t="s">
        <v>33</v>
      </c>
      <c r="D18225" t="s">
        <v>26</v>
      </c>
      <c r="E18225">
        <v>0</v>
      </c>
      <c r="F18225">
        <v>0</v>
      </c>
      <c r="G18225">
        <v>0</v>
      </c>
      <c r="H18225" t="s">
        <v>36</v>
      </c>
      <c r="I18225">
        <v>-10450</v>
      </c>
      <c r="J18225" t="s">
        <v>47</v>
      </c>
      <c r="K18225">
        <v>-1</v>
      </c>
      <c r="L18225">
        <v>0</v>
      </c>
      <c r="M18225" t="s">
        <v>27</v>
      </c>
      <c r="N18225">
        <v>0</v>
      </c>
      <c r="O18225" s="6">
        <v>42946</v>
      </c>
      <c r="P18225" t="str">
        <f t="shared" si="284"/>
        <v>Jul</v>
      </c>
      <c r="Q18225" s="6" t="s">
        <v>42</v>
      </c>
      <c r="R18225">
        <v>215</v>
      </c>
    </row>
    <row r="18226" spans="1:18" x14ac:dyDescent="0.3">
      <c r="A18226">
        <v>64668158</v>
      </c>
      <c r="B18226">
        <v>37</v>
      </c>
      <c r="C18226" t="s">
        <v>37</v>
      </c>
      <c r="D18226" t="s">
        <v>30</v>
      </c>
      <c r="E18226">
        <v>0</v>
      </c>
      <c r="F18226">
        <v>0</v>
      </c>
      <c r="G18226">
        <v>0</v>
      </c>
      <c r="H18226" t="s">
        <v>4</v>
      </c>
      <c r="I18226">
        <v>43450</v>
      </c>
      <c r="J18226" t="s">
        <v>46</v>
      </c>
      <c r="K18226">
        <v>-1</v>
      </c>
      <c r="L18226">
        <v>0</v>
      </c>
      <c r="M18226" t="s">
        <v>27</v>
      </c>
      <c r="N18226">
        <v>0</v>
      </c>
      <c r="O18226" s="6">
        <v>42946</v>
      </c>
      <c r="P18226" t="str">
        <f t="shared" si="284"/>
        <v>Jul</v>
      </c>
      <c r="Q18226" s="6" t="s">
        <v>42</v>
      </c>
      <c r="R18226">
        <v>60</v>
      </c>
    </row>
    <row r="18227" spans="1:18" x14ac:dyDescent="0.3">
      <c r="A18227">
        <v>51363359</v>
      </c>
      <c r="B18227">
        <v>49</v>
      </c>
      <c r="C18227" t="s">
        <v>33</v>
      </c>
      <c r="D18227" t="s">
        <v>26</v>
      </c>
      <c r="E18227">
        <v>0</v>
      </c>
      <c r="F18227">
        <v>0</v>
      </c>
      <c r="G18227">
        <v>1</v>
      </c>
      <c r="H18227" t="s">
        <v>31</v>
      </c>
      <c r="I18227">
        <v>19750</v>
      </c>
      <c r="J18227" t="s">
        <v>46</v>
      </c>
      <c r="K18227">
        <v>-1</v>
      </c>
      <c r="L18227">
        <v>0</v>
      </c>
      <c r="M18227" t="s">
        <v>27</v>
      </c>
      <c r="N18227">
        <v>0</v>
      </c>
      <c r="O18227" s="6">
        <v>42946</v>
      </c>
      <c r="P18227" t="str">
        <f t="shared" si="284"/>
        <v>Jul</v>
      </c>
      <c r="Q18227" s="6" t="s">
        <v>42</v>
      </c>
      <c r="R18227">
        <v>188</v>
      </c>
    </row>
    <row r="18228" spans="1:18" x14ac:dyDescent="0.3">
      <c r="A18228">
        <v>36116196</v>
      </c>
      <c r="B18228">
        <v>39</v>
      </c>
      <c r="C18228" t="s">
        <v>33</v>
      </c>
      <c r="D18228" t="s">
        <v>26</v>
      </c>
      <c r="E18228">
        <v>0</v>
      </c>
      <c r="F18228">
        <v>0</v>
      </c>
      <c r="G18228">
        <v>0</v>
      </c>
      <c r="H18228" t="s">
        <v>31</v>
      </c>
      <c r="I18228">
        <v>400</v>
      </c>
      <c r="J18228" t="s">
        <v>46</v>
      </c>
      <c r="K18228">
        <v>-1</v>
      </c>
      <c r="L18228">
        <v>0</v>
      </c>
      <c r="M18228" t="s">
        <v>27</v>
      </c>
      <c r="N18228">
        <v>0</v>
      </c>
      <c r="O18228" s="6">
        <v>42946</v>
      </c>
      <c r="P18228" t="str">
        <f t="shared" si="284"/>
        <v>Jul</v>
      </c>
      <c r="Q18228" s="6" t="s">
        <v>42</v>
      </c>
      <c r="R18228">
        <v>88</v>
      </c>
    </row>
    <row r="18229" spans="1:18" x14ac:dyDescent="0.3">
      <c r="A18229">
        <v>31313415</v>
      </c>
      <c r="B18229">
        <v>35</v>
      </c>
      <c r="C18229" t="s">
        <v>45</v>
      </c>
      <c r="D18229" t="s">
        <v>26</v>
      </c>
      <c r="E18229">
        <v>0</v>
      </c>
      <c r="F18229">
        <v>0</v>
      </c>
      <c r="G18229">
        <v>0</v>
      </c>
      <c r="H18229" t="s">
        <v>27</v>
      </c>
      <c r="I18229">
        <v>7200</v>
      </c>
      <c r="J18229" t="s">
        <v>46</v>
      </c>
      <c r="K18229">
        <v>-1</v>
      </c>
      <c r="L18229">
        <v>0</v>
      </c>
      <c r="M18229" t="s">
        <v>27</v>
      </c>
      <c r="N18229">
        <v>0</v>
      </c>
      <c r="O18229" s="6">
        <v>42946</v>
      </c>
      <c r="P18229" t="str">
        <f t="shared" si="284"/>
        <v>Jul</v>
      </c>
      <c r="Q18229" s="6" t="s">
        <v>42</v>
      </c>
      <c r="R18229">
        <v>187</v>
      </c>
    </row>
    <row r="18230" spans="1:18" x14ac:dyDescent="0.3">
      <c r="A18230">
        <v>63179925</v>
      </c>
      <c r="B18230">
        <v>29</v>
      </c>
      <c r="C18230" t="s">
        <v>33</v>
      </c>
      <c r="D18230" t="s">
        <v>26</v>
      </c>
      <c r="E18230">
        <v>0</v>
      </c>
      <c r="F18230">
        <v>1</v>
      </c>
      <c r="G18230">
        <v>0</v>
      </c>
      <c r="H18230" t="s">
        <v>36</v>
      </c>
      <c r="I18230">
        <v>31500</v>
      </c>
      <c r="J18230" t="s">
        <v>46</v>
      </c>
      <c r="K18230">
        <v>-1</v>
      </c>
      <c r="L18230">
        <v>0</v>
      </c>
      <c r="M18230" t="s">
        <v>27</v>
      </c>
      <c r="N18230">
        <v>0</v>
      </c>
      <c r="O18230" s="6">
        <v>42946</v>
      </c>
      <c r="P18230" t="str">
        <f t="shared" si="284"/>
        <v>Jul</v>
      </c>
      <c r="Q18230" s="6" t="s">
        <v>42</v>
      </c>
      <c r="R18230">
        <v>219</v>
      </c>
    </row>
    <row r="18231" spans="1:18" x14ac:dyDescent="0.3">
      <c r="A18231">
        <v>62615618</v>
      </c>
      <c r="B18231">
        <v>44</v>
      </c>
      <c r="C18231" t="s">
        <v>39</v>
      </c>
      <c r="D18231" t="s">
        <v>26</v>
      </c>
      <c r="E18231">
        <v>0</v>
      </c>
      <c r="F18231">
        <v>1</v>
      </c>
      <c r="G18231">
        <v>0</v>
      </c>
      <c r="H18231" t="s">
        <v>27</v>
      </c>
      <c r="I18231">
        <v>34000</v>
      </c>
      <c r="J18231" t="s">
        <v>47</v>
      </c>
      <c r="K18231">
        <v>-1</v>
      </c>
      <c r="L18231">
        <v>0</v>
      </c>
      <c r="M18231" t="s">
        <v>27</v>
      </c>
      <c r="N18231">
        <v>0</v>
      </c>
      <c r="O18231" s="6">
        <v>42946</v>
      </c>
      <c r="P18231" t="str">
        <f t="shared" si="284"/>
        <v>Jul</v>
      </c>
      <c r="Q18231" s="6" t="s">
        <v>42</v>
      </c>
      <c r="R18231">
        <v>84</v>
      </c>
    </row>
    <row r="18232" spans="1:18" x14ac:dyDescent="0.3">
      <c r="A18232">
        <v>18849866</v>
      </c>
      <c r="B18232">
        <v>44</v>
      </c>
      <c r="C18232" t="s">
        <v>38</v>
      </c>
      <c r="D18232" t="s">
        <v>26</v>
      </c>
      <c r="E18232">
        <v>0</v>
      </c>
      <c r="F18232">
        <v>0</v>
      </c>
      <c r="G18232">
        <v>0</v>
      </c>
      <c r="H18232" t="s">
        <v>31</v>
      </c>
      <c r="I18232">
        <v>37100</v>
      </c>
      <c r="J18232" t="s">
        <v>47</v>
      </c>
      <c r="K18232">
        <v>-1</v>
      </c>
      <c r="L18232">
        <v>0</v>
      </c>
      <c r="M18232" t="s">
        <v>27</v>
      </c>
      <c r="N18232">
        <v>0</v>
      </c>
      <c r="O18232" s="6">
        <v>42946</v>
      </c>
      <c r="P18232" t="str">
        <f t="shared" si="284"/>
        <v>Jul</v>
      </c>
      <c r="Q18232" s="6" t="s">
        <v>42</v>
      </c>
      <c r="R18232">
        <v>77</v>
      </c>
    </row>
    <row r="18233" spans="1:18" x14ac:dyDescent="0.3">
      <c r="A18233">
        <v>61915315</v>
      </c>
      <c r="B18233">
        <v>26</v>
      </c>
      <c r="C18233" t="s">
        <v>38</v>
      </c>
      <c r="D18233" t="s">
        <v>26</v>
      </c>
      <c r="E18233">
        <v>1</v>
      </c>
      <c r="F18233">
        <v>1</v>
      </c>
      <c r="G18233">
        <v>1</v>
      </c>
      <c r="H18233" t="s">
        <v>31</v>
      </c>
      <c r="I18233">
        <v>650</v>
      </c>
      <c r="J18233" t="s">
        <v>46</v>
      </c>
      <c r="K18233">
        <v>-1</v>
      </c>
      <c r="L18233">
        <v>0</v>
      </c>
      <c r="M18233" t="s">
        <v>27</v>
      </c>
      <c r="N18233">
        <v>0</v>
      </c>
      <c r="O18233" s="6">
        <v>42946</v>
      </c>
      <c r="P18233" t="str">
        <f t="shared" si="284"/>
        <v>Jul</v>
      </c>
      <c r="Q18233" s="6" t="s">
        <v>42</v>
      </c>
      <c r="R18233">
        <v>21</v>
      </c>
    </row>
    <row r="18234" spans="1:18" x14ac:dyDescent="0.3">
      <c r="A18234">
        <v>49220760</v>
      </c>
      <c r="B18234">
        <v>26</v>
      </c>
      <c r="C18234" t="s">
        <v>39</v>
      </c>
      <c r="D18234" t="s">
        <v>30</v>
      </c>
      <c r="E18234">
        <v>0</v>
      </c>
      <c r="F18234">
        <v>0</v>
      </c>
      <c r="G18234">
        <v>0</v>
      </c>
      <c r="H18234" t="s">
        <v>4</v>
      </c>
      <c r="I18234">
        <v>2500</v>
      </c>
      <c r="J18234" t="s">
        <v>46</v>
      </c>
      <c r="K18234">
        <v>-1</v>
      </c>
      <c r="L18234">
        <v>0</v>
      </c>
      <c r="M18234" t="s">
        <v>27</v>
      </c>
      <c r="N18234">
        <v>0</v>
      </c>
      <c r="O18234" s="6">
        <v>42946</v>
      </c>
      <c r="P18234" t="str">
        <f t="shared" si="284"/>
        <v>Jul</v>
      </c>
      <c r="Q18234" s="6" t="s">
        <v>42</v>
      </c>
      <c r="R18234">
        <v>160</v>
      </c>
    </row>
    <row r="18235" spans="1:18" x14ac:dyDescent="0.3">
      <c r="A18235">
        <v>31554895</v>
      </c>
      <c r="B18235">
        <v>33</v>
      </c>
      <c r="C18235" t="s">
        <v>25</v>
      </c>
      <c r="D18235" t="s">
        <v>26</v>
      </c>
      <c r="E18235">
        <v>0</v>
      </c>
      <c r="F18235">
        <v>1</v>
      </c>
      <c r="G18235">
        <v>0</v>
      </c>
      <c r="H18235" t="s">
        <v>4</v>
      </c>
      <c r="I18235">
        <v>4450</v>
      </c>
      <c r="J18235" t="s">
        <v>46</v>
      </c>
      <c r="K18235">
        <v>-1</v>
      </c>
      <c r="L18235">
        <v>0</v>
      </c>
      <c r="M18235" t="s">
        <v>27</v>
      </c>
      <c r="N18235">
        <v>0</v>
      </c>
      <c r="O18235" s="6">
        <v>42946</v>
      </c>
      <c r="P18235" t="str">
        <f t="shared" si="284"/>
        <v>Jul</v>
      </c>
      <c r="Q18235" s="6" t="s">
        <v>42</v>
      </c>
      <c r="R18235">
        <v>61</v>
      </c>
    </row>
    <row r="18236" spans="1:18" x14ac:dyDescent="0.3">
      <c r="A18236">
        <v>83327926</v>
      </c>
      <c r="B18236">
        <v>55</v>
      </c>
      <c r="C18236" t="s">
        <v>35</v>
      </c>
      <c r="D18236" t="s">
        <v>26</v>
      </c>
      <c r="E18236">
        <v>0</v>
      </c>
      <c r="F18236">
        <v>0</v>
      </c>
      <c r="G18236">
        <v>1</v>
      </c>
      <c r="H18236" t="s">
        <v>31</v>
      </c>
      <c r="I18236">
        <v>209700</v>
      </c>
      <c r="J18236" t="s">
        <v>47</v>
      </c>
      <c r="K18236">
        <v>-1</v>
      </c>
      <c r="L18236">
        <v>0</v>
      </c>
      <c r="M18236" t="s">
        <v>27</v>
      </c>
      <c r="N18236">
        <v>0</v>
      </c>
      <c r="O18236" s="6">
        <v>42946</v>
      </c>
      <c r="P18236" t="str">
        <f t="shared" si="284"/>
        <v>Jul</v>
      </c>
      <c r="Q18236" s="6" t="s">
        <v>42</v>
      </c>
      <c r="R18236">
        <v>208</v>
      </c>
    </row>
    <row r="18237" spans="1:18" x14ac:dyDescent="0.3">
      <c r="A18237">
        <v>75848757</v>
      </c>
      <c r="B18237">
        <v>40</v>
      </c>
      <c r="C18237" t="s">
        <v>25</v>
      </c>
      <c r="D18237" t="s">
        <v>30</v>
      </c>
      <c r="E18237">
        <v>0</v>
      </c>
      <c r="F18237">
        <v>1</v>
      </c>
      <c r="G18237">
        <v>0</v>
      </c>
      <c r="H18237" t="s">
        <v>31</v>
      </c>
      <c r="I18237">
        <v>45000</v>
      </c>
      <c r="J18237" t="s">
        <v>46</v>
      </c>
      <c r="K18237">
        <v>-1</v>
      </c>
      <c r="L18237">
        <v>0</v>
      </c>
      <c r="M18237" t="s">
        <v>27</v>
      </c>
      <c r="N18237">
        <v>0</v>
      </c>
      <c r="O18237" s="6">
        <v>42946</v>
      </c>
      <c r="P18237" t="str">
        <f t="shared" si="284"/>
        <v>Jul</v>
      </c>
      <c r="Q18237" s="6" t="s">
        <v>42</v>
      </c>
      <c r="R18237">
        <v>84</v>
      </c>
    </row>
    <row r="18238" spans="1:18" x14ac:dyDescent="0.3">
      <c r="A18238">
        <v>13730590</v>
      </c>
      <c r="B18238">
        <v>29</v>
      </c>
      <c r="C18238" t="s">
        <v>37</v>
      </c>
      <c r="D18238" t="s">
        <v>30</v>
      </c>
      <c r="E18238">
        <v>0</v>
      </c>
      <c r="F18238">
        <v>1</v>
      </c>
      <c r="G18238">
        <v>1</v>
      </c>
      <c r="H18238" t="s">
        <v>31</v>
      </c>
      <c r="I18238">
        <v>17250</v>
      </c>
      <c r="J18238" t="s">
        <v>46</v>
      </c>
      <c r="K18238">
        <v>-1</v>
      </c>
      <c r="L18238">
        <v>0</v>
      </c>
      <c r="M18238" t="s">
        <v>27</v>
      </c>
      <c r="N18238">
        <v>0</v>
      </c>
      <c r="O18238" s="6">
        <v>42946</v>
      </c>
      <c r="P18238" t="str">
        <f t="shared" si="284"/>
        <v>Jul</v>
      </c>
      <c r="Q18238" s="6" t="s">
        <v>42</v>
      </c>
      <c r="R18238">
        <v>98</v>
      </c>
    </row>
    <row r="18239" spans="1:18" x14ac:dyDescent="0.3">
      <c r="A18239">
        <v>15983225</v>
      </c>
      <c r="B18239">
        <v>39</v>
      </c>
      <c r="C18239" t="s">
        <v>29</v>
      </c>
      <c r="D18239" t="s">
        <v>30</v>
      </c>
      <c r="E18239">
        <v>0</v>
      </c>
      <c r="F18239">
        <v>0</v>
      </c>
      <c r="G18239">
        <v>1</v>
      </c>
      <c r="H18239" t="s">
        <v>31</v>
      </c>
      <c r="I18239">
        <v>19550</v>
      </c>
      <c r="J18239" t="s">
        <v>46</v>
      </c>
      <c r="K18239">
        <v>-1</v>
      </c>
      <c r="L18239">
        <v>0</v>
      </c>
      <c r="M18239" t="s">
        <v>27</v>
      </c>
      <c r="N18239">
        <v>1</v>
      </c>
      <c r="O18239" s="6">
        <v>42946</v>
      </c>
      <c r="P18239" t="str">
        <f t="shared" si="284"/>
        <v>Jul</v>
      </c>
      <c r="Q18239" s="6" t="s">
        <v>42</v>
      </c>
      <c r="R18239">
        <v>962</v>
      </c>
    </row>
    <row r="18240" spans="1:18" x14ac:dyDescent="0.3">
      <c r="A18240">
        <v>70608970</v>
      </c>
      <c r="B18240">
        <v>35</v>
      </c>
      <c r="C18240" t="s">
        <v>29</v>
      </c>
      <c r="D18240" t="s">
        <v>26</v>
      </c>
      <c r="E18240">
        <v>1</v>
      </c>
      <c r="F18240">
        <v>1</v>
      </c>
      <c r="G18240">
        <v>0</v>
      </c>
      <c r="H18240" t="s">
        <v>31</v>
      </c>
      <c r="I18240">
        <v>-66100</v>
      </c>
      <c r="J18240" t="s">
        <v>46</v>
      </c>
      <c r="K18240">
        <v>-1</v>
      </c>
      <c r="L18240">
        <v>0</v>
      </c>
      <c r="M18240" t="s">
        <v>27</v>
      </c>
      <c r="N18240">
        <v>0</v>
      </c>
      <c r="O18240" s="6">
        <v>42946</v>
      </c>
      <c r="P18240" t="str">
        <f t="shared" si="284"/>
        <v>Jul</v>
      </c>
      <c r="Q18240" s="6" t="s">
        <v>42</v>
      </c>
      <c r="R18240">
        <v>105</v>
      </c>
    </row>
    <row r="18241" spans="1:18" x14ac:dyDescent="0.3">
      <c r="A18241">
        <v>33234034</v>
      </c>
      <c r="B18241">
        <v>56</v>
      </c>
      <c r="C18241" t="s">
        <v>45</v>
      </c>
      <c r="D18241" t="s">
        <v>26</v>
      </c>
      <c r="E18241">
        <v>0</v>
      </c>
      <c r="F18241">
        <v>1</v>
      </c>
      <c r="G18241">
        <v>0</v>
      </c>
      <c r="H18241" t="s">
        <v>27</v>
      </c>
      <c r="I18241">
        <v>42300</v>
      </c>
      <c r="J18241" t="s">
        <v>47</v>
      </c>
      <c r="K18241">
        <v>-1</v>
      </c>
      <c r="L18241">
        <v>0</v>
      </c>
      <c r="M18241" t="s">
        <v>27</v>
      </c>
      <c r="N18241">
        <v>0</v>
      </c>
      <c r="O18241" s="6">
        <v>42946</v>
      </c>
      <c r="P18241" t="str">
        <f t="shared" si="284"/>
        <v>Jul</v>
      </c>
      <c r="Q18241" s="6" t="s">
        <v>42</v>
      </c>
      <c r="R18241">
        <v>213</v>
      </c>
    </row>
    <row r="18242" spans="1:18" x14ac:dyDescent="0.3">
      <c r="A18242">
        <v>77397603</v>
      </c>
      <c r="B18242">
        <v>44</v>
      </c>
      <c r="C18242" t="s">
        <v>33</v>
      </c>
      <c r="D18242" t="s">
        <v>26</v>
      </c>
      <c r="E18242">
        <v>0</v>
      </c>
      <c r="F18242">
        <v>0</v>
      </c>
      <c r="G18242">
        <v>0</v>
      </c>
      <c r="H18242" t="s">
        <v>31</v>
      </c>
      <c r="I18242">
        <v>270700</v>
      </c>
      <c r="J18242" t="s">
        <v>46</v>
      </c>
      <c r="K18242">
        <v>-1</v>
      </c>
      <c r="L18242">
        <v>0</v>
      </c>
      <c r="M18242" t="s">
        <v>27</v>
      </c>
      <c r="N18242">
        <v>0</v>
      </c>
      <c r="O18242" s="6">
        <v>42946</v>
      </c>
      <c r="P18242" t="str">
        <f t="shared" si="284"/>
        <v>Jul</v>
      </c>
      <c r="Q18242" s="6" t="s">
        <v>42</v>
      </c>
      <c r="R18242">
        <v>166</v>
      </c>
    </row>
    <row r="18243" spans="1:18" x14ac:dyDescent="0.3">
      <c r="A18243">
        <v>53973667</v>
      </c>
      <c r="B18243">
        <v>51</v>
      </c>
      <c r="C18243" t="s">
        <v>38</v>
      </c>
      <c r="D18243" t="s">
        <v>26</v>
      </c>
      <c r="E18243">
        <v>0</v>
      </c>
      <c r="F18243">
        <v>1</v>
      </c>
      <c r="G18243">
        <v>1</v>
      </c>
      <c r="H18243" t="s">
        <v>31</v>
      </c>
      <c r="I18243">
        <v>19650</v>
      </c>
      <c r="J18243" t="s">
        <v>46</v>
      </c>
      <c r="K18243">
        <v>-1</v>
      </c>
      <c r="L18243">
        <v>0</v>
      </c>
      <c r="M18243" t="s">
        <v>27</v>
      </c>
      <c r="N18243">
        <v>0</v>
      </c>
      <c r="O18243" s="6">
        <v>42946</v>
      </c>
      <c r="P18243" t="str">
        <f t="shared" ref="P18243:P18306" si="285">TEXT(O18243,"mmm")</f>
        <v>Jul</v>
      </c>
      <c r="Q18243" s="6" t="s">
        <v>42</v>
      </c>
      <c r="R18243">
        <v>111</v>
      </c>
    </row>
    <row r="18244" spans="1:18" x14ac:dyDescent="0.3">
      <c r="A18244">
        <v>54998760</v>
      </c>
      <c r="B18244">
        <v>33</v>
      </c>
      <c r="C18244" t="s">
        <v>45</v>
      </c>
      <c r="D18244" t="s">
        <v>26</v>
      </c>
      <c r="E18244">
        <v>0</v>
      </c>
      <c r="F18244">
        <v>0</v>
      </c>
      <c r="G18244">
        <v>0</v>
      </c>
      <c r="H18244" t="s">
        <v>31</v>
      </c>
      <c r="I18244">
        <v>-7200</v>
      </c>
      <c r="J18244" t="s">
        <v>46</v>
      </c>
      <c r="K18244">
        <v>-1</v>
      </c>
      <c r="L18244">
        <v>0</v>
      </c>
      <c r="M18244" t="s">
        <v>27</v>
      </c>
      <c r="N18244">
        <v>1</v>
      </c>
      <c r="O18244" s="6">
        <v>42946</v>
      </c>
      <c r="P18244" t="str">
        <f t="shared" si="285"/>
        <v>Jul</v>
      </c>
      <c r="Q18244" s="6" t="s">
        <v>42</v>
      </c>
      <c r="R18244">
        <v>481</v>
      </c>
    </row>
    <row r="18245" spans="1:18" x14ac:dyDescent="0.3">
      <c r="A18245">
        <v>61750087</v>
      </c>
      <c r="B18245">
        <v>44</v>
      </c>
      <c r="C18245" t="s">
        <v>38</v>
      </c>
      <c r="D18245" t="s">
        <v>26</v>
      </c>
      <c r="E18245">
        <v>0</v>
      </c>
      <c r="F18245">
        <v>0</v>
      </c>
      <c r="G18245">
        <v>0</v>
      </c>
      <c r="H18245" t="s">
        <v>31</v>
      </c>
      <c r="I18245">
        <v>176800</v>
      </c>
      <c r="J18245" t="s">
        <v>46</v>
      </c>
      <c r="K18245">
        <v>-1</v>
      </c>
      <c r="L18245">
        <v>0</v>
      </c>
      <c r="M18245" t="s">
        <v>27</v>
      </c>
      <c r="N18245">
        <v>0</v>
      </c>
      <c r="O18245" s="6">
        <v>42947</v>
      </c>
      <c r="P18245" t="str">
        <f t="shared" si="285"/>
        <v>Jul</v>
      </c>
      <c r="Q18245" s="6" t="s">
        <v>44</v>
      </c>
      <c r="R18245">
        <v>106</v>
      </c>
    </row>
    <row r="18246" spans="1:18" x14ac:dyDescent="0.3">
      <c r="A18246">
        <v>31119151</v>
      </c>
      <c r="B18246">
        <v>41</v>
      </c>
      <c r="C18246" t="s">
        <v>33</v>
      </c>
      <c r="D18246" t="s">
        <v>26</v>
      </c>
      <c r="E18246">
        <v>0</v>
      </c>
      <c r="F18246">
        <v>1</v>
      </c>
      <c r="G18246">
        <v>0</v>
      </c>
      <c r="H18246" t="s">
        <v>36</v>
      </c>
      <c r="I18246">
        <v>75000</v>
      </c>
      <c r="J18246" t="s">
        <v>46</v>
      </c>
      <c r="K18246">
        <v>-1</v>
      </c>
      <c r="L18246">
        <v>0</v>
      </c>
      <c r="M18246" t="s">
        <v>27</v>
      </c>
      <c r="N18246">
        <v>0</v>
      </c>
      <c r="O18246" s="6">
        <v>42947</v>
      </c>
      <c r="P18246" t="str">
        <f t="shared" si="285"/>
        <v>Jul</v>
      </c>
      <c r="Q18246" s="6" t="s">
        <v>44</v>
      </c>
      <c r="R18246">
        <v>101</v>
      </c>
    </row>
    <row r="18247" spans="1:18" x14ac:dyDescent="0.3">
      <c r="A18247">
        <v>69222607</v>
      </c>
      <c r="B18247">
        <v>40</v>
      </c>
      <c r="C18247" t="s">
        <v>38</v>
      </c>
      <c r="D18247" t="s">
        <v>34</v>
      </c>
      <c r="E18247">
        <v>0</v>
      </c>
      <c r="F18247">
        <v>1</v>
      </c>
      <c r="G18247">
        <v>0</v>
      </c>
      <c r="H18247" t="s">
        <v>31</v>
      </c>
      <c r="I18247">
        <v>34700</v>
      </c>
      <c r="J18247" t="s">
        <v>46</v>
      </c>
      <c r="K18247">
        <v>-1</v>
      </c>
      <c r="L18247">
        <v>0</v>
      </c>
      <c r="M18247" t="s">
        <v>27</v>
      </c>
      <c r="N18247">
        <v>0</v>
      </c>
      <c r="O18247" s="6">
        <v>42947</v>
      </c>
      <c r="P18247" t="str">
        <f t="shared" si="285"/>
        <v>Jul</v>
      </c>
      <c r="Q18247" s="6" t="s">
        <v>44</v>
      </c>
      <c r="R18247">
        <v>75</v>
      </c>
    </row>
    <row r="18248" spans="1:18" x14ac:dyDescent="0.3">
      <c r="A18248">
        <v>56467267</v>
      </c>
      <c r="B18248">
        <v>30</v>
      </c>
      <c r="C18248" t="s">
        <v>37</v>
      </c>
      <c r="D18248" t="s">
        <v>30</v>
      </c>
      <c r="E18248">
        <v>0</v>
      </c>
      <c r="F18248">
        <v>1</v>
      </c>
      <c r="G18248">
        <v>1</v>
      </c>
      <c r="H18248" t="s">
        <v>31</v>
      </c>
      <c r="I18248">
        <v>19700</v>
      </c>
      <c r="J18248" t="s">
        <v>46</v>
      </c>
      <c r="K18248">
        <v>-1</v>
      </c>
      <c r="L18248">
        <v>0</v>
      </c>
      <c r="M18248" t="s">
        <v>27</v>
      </c>
      <c r="N18248">
        <v>0</v>
      </c>
      <c r="O18248" s="6">
        <v>42947</v>
      </c>
      <c r="P18248" t="str">
        <f t="shared" si="285"/>
        <v>Jul</v>
      </c>
      <c r="Q18248" s="6" t="s">
        <v>44</v>
      </c>
      <c r="R18248">
        <v>75</v>
      </c>
    </row>
    <row r="18249" spans="1:18" x14ac:dyDescent="0.3">
      <c r="A18249">
        <v>53428438</v>
      </c>
      <c r="B18249">
        <v>34</v>
      </c>
      <c r="C18249" t="s">
        <v>37</v>
      </c>
      <c r="D18249" t="s">
        <v>26</v>
      </c>
      <c r="E18249">
        <v>0</v>
      </c>
      <c r="F18249">
        <v>1</v>
      </c>
      <c r="G18249">
        <v>0</v>
      </c>
      <c r="H18249" t="s">
        <v>31</v>
      </c>
      <c r="I18249">
        <v>12200</v>
      </c>
      <c r="J18249" t="s">
        <v>46</v>
      </c>
      <c r="K18249">
        <v>-1</v>
      </c>
      <c r="L18249">
        <v>0</v>
      </c>
      <c r="M18249" t="s">
        <v>27</v>
      </c>
      <c r="N18249">
        <v>0</v>
      </c>
      <c r="O18249" s="6">
        <v>42947</v>
      </c>
      <c r="P18249" t="str">
        <f t="shared" si="285"/>
        <v>Jul</v>
      </c>
      <c r="Q18249" s="6" t="s">
        <v>44</v>
      </c>
      <c r="R18249">
        <v>56</v>
      </c>
    </row>
    <row r="18250" spans="1:18" x14ac:dyDescent="0.3">
      <c r="A18250">
        <v>71728348</v>
      </c>
      <c r="B18250">
        <v>57</v>
      </c>
      <c r="C18250" t="s">
        <v>33</v>
      </c>
      <c r="D18250" t="s">
        <v>34</v>
      </c>
      <c r="E18250">
        <v>0</v>
      </c>
      <c r="F18250">
        <v>0</v>
      </c>
      <c r="G18250">
        <v>1</v>
      </c>
      <c r="H18250" t="s">
        <v>31</v>
      </c>
      <c r="I18250">
        <v>32200</v>
      </c>
      <c r="J18250" t="s">
        <v>46</v>
      </c>
      <c r="K18250">
        <v>-1</v>
      </c>
      <c r="L18250">
        <v>0</v>
      </c>
      <c r="M18250" t="s">
        <v>27</v>
      </c>
      <c r="N18250">
        <v>0</v>
      </c>
      <c r="O18250" s="6">
        <v>42947</v>
      </c>
      <c r="P18250" t="str">
        <f t="shared" si="285"/>
        <v>Jul</v>
      </c>
      <c r="Q18250" s="6" t="s">
        <v>44</v>
      </c>
      <c r="R18250">
        <v>263</v>
      </c>
    </row>
    <row r="18251" spans="1:18" x14ac:dyDescent="0.3">
      <c r="A18251">
        <v>44003273</v>
      </c>
      <c r="B18251">
        <v>50</v>
      </c>
      <c r="C18251" t="s">
        <v>29</v>
      </c>
      <c r="D18251" t="s">
        <v>26</v>
      </c>
      <c r="E18251">
        <v>0</v>
      </c>
      <c r="F18251">
        <v>1</v>
      </c>
      <c r="G18251">
        <v>1</v>
      </c>
      <c r="H18251" t="s">
        <v>4</v>
      </c>
      <c r="I18251">
        <v>166850</v>
      </c>
      <c r="J18251" t="s">
        <v>47</v>
      </c>
      <c r="K18251">
        <v>-1</v>
      </c>
      <c r="L18251">
        <v>0</v>
      </c>
      <c r="M18251" t="s">
        <v>27</v>
      </c>
      <c r="N18251">
        <v>0</v>
      </c>
      <c r="O18251" s="6">
        <v>42947</v>
      </c>
      <c r="P18251" t="str">
        <f t="shared" si="285"/>
        <v>Jul</v>
      </c>
      <c r="Q18251" s="6" t="s">
        <v>44</v>
      </c>
      <c r="R18251">
        <v>24</v>
      </c>
    </row>
    <row r="18252" spans="1:18" x14ac:dyDescent="0.3">
      <c r="A18252">
        <v>51235929</v>
      </c>
      <c r="B18252">
        <v>35</v>
      </c>
      <c r="C18252" t="s">
        <v>25</v>
      </c>
      <c r="D18252" t="s">
        <v>26</v>
      </c>
      <c r="E18252">
        <v>0</v>
      </c>
      <c r="F18252">
        <v>0</v>
      </c>
      <c r="G18252">
        <v>0</v>
      </c>
      <c r="H18252" t="s">
        <v>4</v>
      </c>
      <c r="I18252">
        <v>550</v>
      </c>
      <c r="J18252" t="s">
        <v>46</v>
      </c>
      <c r="K18252">
        <v>-1</v>
      </c>
      <c r="L18252">
        <v>0</v>
      </c>
      <c r="M18252" t="s">
        <v>27</v>
      </c>
      <c r="N18252">
        <v>0</v>
      </c>
      <c r="O18252" s="6">
        <v>42947</v>
      </c>
      <c r="P18252" t="str">
        <f t="shared" si="285"/>
        <v>Jul</v>
      </c>
      <c r="Q18252" s="6" t="s">
        <v>44</v>
      </c>
      <c r="R18252">
        <v>22</v>
      </c>
    </row>
    <row r="18253" spans="1:18" x14ac:dyDescent="0.3">
      <c r="A18253">
        <v>83140823</v>
      </c>
      <c r="B18253">
        <v>27</v>
      </c>
      <c r="C18253" t="s">
        <v>38</v>
      </c>
      <c r="D18253" t="s">
        <v>30</v>
      </c>
      <c r="E18253">
        <v>0</v>
      </c>
      <c r="F18253">
        <v>1</v>
      </c>
      <c r="G18253">
        <v>0</v>
      </c>
      <c r="H18253" t="s">
        <v>31</v>
      </c>
      <c r="I18253">
        <v>0</v>
      </c>
      <c r="J18253" t="s">
        <v>46</v>
      </c>
      <c r="K18253">
        <v>-1</v>
      </c>
      <c r="L18253">
        <v>0</v>
      </c>
      <c r="M18253" t="s">
        <v>27</v>
      </c>
      <c r="N18253">
        <v>0</v>
      </c>
      <c r="O18253" s="6">
        <v>42947</v>
      </c>
      <c r="P18253" t="str">
        <f t="shared" si="285"/>
        <v>Jul</v>
      </c>
      <c r="Q18253" s="6" t="s">
        <v>44</v>
      </c>
      <c r="R18253">
        <v>35</v>
      </c>
    </row>
    <row r="18254" spans="1:18" x14ac:dyDescent="0.3">
      <c r="A18254">
        <v>86939824</v>
      </c>
      <c r="B18254">
        <v>30</v>
      </c>
      <c r="C18254" t="s">
        <v>37</v>
      </c>
      <c r="D18254" t="s">
        <v>26</v>
      </c>
      <c r="E18254">
        <v>0</v>
      </c>
      <c r="F18254">
        <v>1</v>
      </c>
      <c r="G18254">
        <v>0</v>
      </c>
      <c r="H18254" t="s">
        <v>31</v>
      </c>
      <c r="I18254">
        <v>5800</v>
      </c>
      <c r="J18254" t="s">
        <v>46</v>
      </c>
      <c r="K18254">
        <v>-1</v>
      </c>
      <c r="L18254">
        <v>0</v>
      </c>
      <c r="M18254" t="s">
        <v>27</v>
      </c>
      <c r="N18254">
        <v>0</v>
      </c>
      <c r="O18254" s="6">
        <v>42947</v>
      </c>
      <c r="P18254" t="str">
        <f t="shared" si="285"/>
        <v>Jul</v>
      </c>
      <c r="Q18254" s="6" t="s">
        <v>44</v>
      </c>
      <c r="R18254">
        <v>15</v>
      </c>
    </row>
    <row r="18255" spans="1:18" x14ac:dyDescent="0.3">
      <c r="A18255">
        <v>21621410</v>
      </c>
      <c r="B18255">
        <v>39</v>
      </c>
      <c r="C18255" t="s">
        <v>37</v>
      </c>
      <c r="D18255" t="s">
        <v>26</v>
      </c>
      <c r="E18255">
        <v>0</v>
      </c>
      <c r="F18255">
        <v>1</v>
      </c>
      <c r="G18255">
        <v>0</v>
      </c>
      <c r="H18255" t="s">
        <v>31</v>
      </c>
      <c r="I18255">
        <v>3500</v>
      </c>
      <c r="J18255" t="s">
        <v>46</v>
      </c>
      <c r="K18255">
        <v>-1</v>
      </c>
      <c r="L18255">
        <v>0</v>
      </c>
      <c r="M18255" t="s">
        <v>27</v>
      </c>
      <c r="N18255">
        <v>0</v>
      </c>
      <c r="O18255" s="6">
        <v>42947</v>
      </c>
      <c r="P18255" t="str">
        <f t="shared" si="285"/>
        <v>Jul</v>
      </c>
      <c r="Q18255" s="6" t="s">
        <v>44</v>
      </c>
      <c r="R18255">
        <v>13</v>
      </c>
    </row>
    <row r="18256" spans="1:18" x14ac:dyDescent="0.3">
      <c r="A18256">
        <v>73083821</v>
      </c>
      <c r="B18256">
        <v>56</v>
      </c>
      <c r="C18256" t="s">
        <v>25</v>
      </c>
      <c r="D18256" t="s">
        <v>26</v>
      </c>
      <c r="E18256">
        <v>0</v>
      </c>
      <c r="F18256">
        <v>0</v>
      </c>
      <c r="G18256">
        <v>0</v>
      </c>
      <c r="H18256" t="s">
        <v>4</v>
      </c>
      <c r="I18256">
        <v>1264500</v>
      </c>
      <c r="J18256" t="s">
        <v>46</v>
      </c>
      <c r="K18256">
        <v>-1</v>
      </c>
      <c r="L18256">
        <v>0</v>
      </c>
      <c r="M18256" t="s">
        <v>27</v>
      </c>
      <c r="N18256">
        <v>0</v>
      </c>
      <c r="O18256" s="6">
        <v>42947</v>
      </c>
      <c r="P18256" t="str">
        <f t="shared" si="285"/>
        <v>Jul</v>
      </c>
      <c r="Q18256" s="6" t="s">
        <v>44</v>
      </c>
      <c r="R18256">
        <v>81</v>
      </c>
    </row>
    <row r="18257" spans="1:18" x14ac:dyDescent="0.3">
      <c r="A18257">
        <v>38266321</v>
      </c>
      <c r="B18257">
        <v>54</v>
      </c>
      <c r="C18257" t="s">
        <v>25</v>
      </c>
      <c r="D18257" t="s">
        <v>26</v>
      </c>
      <c r="E18257">
        <v>0</v>
      </c>
      <c r="F18257">
        <v>1</v>
      </c>
      <c r="G18257">
        <v>0</v>
      </c>
      <c r="H18257" t="s">
        <v>4</v>
      </c>
      <c r="I18257">
        <v>96900</v>
      </c>
      <c r="J18257" t="s">
        <v>47</v>
      </c>
      <c r="K18257">
        <v>-1</v>
      </c>
      <c r="L18257">
        <v>0</v>
      </c>
      <c r="M18257" t="s">
        <v>27</v>
      </c>
      <c r="N18257">
        <v>0</v>
      </c>
      <c r="O18257" s="6">
        <v>42947</v>
      </c>
      <c r="P18257" t="str">
        <f t="shared" si="285"/>
        <v>Jul</v>
      </c>
      <c r="Q18257" s="6" t="s">
        <v>44</v>
      </c>
      <c r="R18257">
        <v>81</v>
      </c>
    </row>
    <row r="18258" spans="1:18" x14ac:dyDescent="0.3">
      <c r="A18258">
        <v>72165932</v>
      </c>
      <c r="B18258">
        <v>44</v>
      </c>
      <c r="C18258" t="s">
        <v>25</v>
      </c>
      <c r="D18258" t="s">
        <v>30</v>
      </c>
      <c r="E18258">
        <v>0</v>
      </c>
      <c r="F18258">
        <v>1</v>
      </c>
      <c r="G18258">
        <v>0</v>
      </c>
      <c r="H18258" t="s">
        <v>4</v>
      </c>
      <c r="I18258">
        <v>33500</v>
      </c>
      <c r="J18258" t="s">
        <v>46</v>
      </c>
      <c r="K18258">
        <v>-1</v>
      </c>
      <c r="L18258">
        <v>0</v>
      </c>
      <c r="M18258" t="s">
        <v>27</v>
      </c>
      <c r="N18258">
        <v>0</v>
      </c>
      <c r="O18258" s="6">
        <v>42947</v>
      </c>
      <c r="P18258" t="str">
        <f t="shared" si="285"/>
        <v>Jul</v>
      </c>
      <c r="Q18258" s="6" t="s">
        <v>44</v>
      </c>
      <c r="R18258">
        <v>435</v>
      </c>
    </row>
    <row r="18259" spans="1:18" x14ac:dyDescent="0.3">
      <c r="A18259">
        <v>82454574</v>
      </c>
      <c r="B18259">
        <v>53</v>
      </c>
      <c r="C18259" t="s">
        <v>32</v>
      </c>
      <c r="D18259" t="s">
        <v>26</v>
      </c>
      <c r="E18259">
        <v>0</v>
      </c>
      <c r="F18259">
        <v>0</v>
      </c>
      <c r="G18259">
        <v>0</v>
      </c>
      <c r="H18259" t="s">
        <v>4</v>
      </c>
      <c r="I18259">
        <v>870500</v>
      </c>
      <c r="J18259" t="s">
        <v>46</v>
      </c>
      <c r="K18259">
        <v>-1</v>
      </c>
      <c r="L18259">
        <v>0</v>
      </c>
      <c r="M18259" t="s">
        <v>27</v>
      </c>
      <c r="N18259">
        <v>0</v>
      </c>
      <c r="O18259" s="6">
        <v>42947</v>
      </c>
      <c r="P18259" t="str">
        <f t="shared" si="285"/>
        <v>Jul</v>
      </c>
      <c r="Q18259" s="6" t="s">
        <v>44</v>
      </c>
      <c r="R18259">
        <v>59</v>
      </c>
    </row>
    <row r="18260" spans="1:18" x14ac:dyDescent="0.3">
      <c r="A18260">
        <v>70330304</v>
      </c>
      <c r="B18260">
        <v>45</v>
      </c>
      <c r="C18260" t="s">
        <v>33</v>
      </c>
      <c r="D18260" t="s">
        <v>26</v>
      </c>
      <c r="E18260">
        <v>0</v>
      </c>
      <c r="F18260">
        <v>1</v>
      </c>
      <c r="G18260">
        <v>0</v>
      </c>
      <c r="H18260" t="s">
        <v>31</v>
      </c>
      <c r="I18260">
        <v>36300</v>
      </c>
      <c r="J18260" t="s">
        <v>46</v>
      </c>
      <c r="K18260">
        <v>-1</v>
      </c>
      <c r="L18260">
        <v>0</v>
      </c>
      <c r="M18260" t="s">
        <v>27</v>
      </c>
      <c r="N18260">
        <v>0</v>
      </c>
      <c r="O18260" s="6">
        <v>42947</v>
      </c>
      <c r="P18260" t="str">
        <f t="shared" si="285"/>
        <v>Jul</v>
      </c>
      <c r="Q18260" s="6" t="s">
        <v>44</v>
      </c>
      <c r="R18260">
        <v>175</v>
      </c>
    </row>
    <row r="18261" spans="1:18" x14ac:dyDescent="0.3">
      <c r="A18261">
        <v>54935829</v>
      </c>
      <c r="B18261">
        <v>41</v>
      </c>
      <c r="C18261" t="s">
        <v>38</v>
      </c>
      <c r="D18261" t="s">
        <v>26</v>
      </c>
      <c r="E18261">
        <v>0</v>
      </c>
      <c r="F18261">
        <v>1</v>
      </c>
      <c r="G18261">
        <v>0</v>
      </c>
      <c r="H18261" t="s">
        <v>27</v>
      </c>
      <c r="I18261">
        <v>299000</v>
      </c>
      <c r="J18261" t="s">
        <v>46</v>
      </c>
      <c r="K18261">
        <v>-1</v>
      </c>
      <c r="L18261">
        <v>0</v>
      </c>
      <c r="M18261" t="s">
        <v>27</v>
      </c>
      <c r="N18261">
        <v>0</v>
      </c>
      <c r="O18261" s="6">
        <v>42947</v>
      </c>
      <c r="P18261" t="str">
        <f t="shared" si="285"/>
        <v>Jul</v>
      </c>
      <c r="Q18261" s="6" t="s">
        <v>44</v>
      </c>
      <c r="R18261">
        <v>150</v>
      </c>
    </row>
    <row r="18262" spans="1:18" x14ac:dyDescent="0.3">
      <c r="A18262">
        <v>34700425</v>
      </c>
      <c r="B18262">
        <v>46</v>
      </c>
      <c r="C18262" t="s">
        <v>29</v>
      </c>
      <c r="D18262" t="s">
        <v>26</v>
      </c>
      <c r="E18262">
        <v>0</v>
      </c>
      <c r="F18262">
        <v>0</v>
      </c>
      <c r="G18262">
        <v>0</v>
      </c>
      <c r="H18262" t="s">
        <v>31</v>
      </c>
      <c r="I18262">
        <v>284050</v>
      </c>
      <c r="J18262" t="s">
        <v>47</v>
      </c>
      <c r="K18262">
        <v>-1</v>
      </c>
      <c r="L18262">
        <v>0</v>
      </c>
      <c r="M18262" t="s">
        <v>27</v>
      </c>
      <c r="N18262">
        <v>0</v>
      </c>
      <c r="O18262" s="6">
        <v>42947</v>
      </c>
      <c r="P18262" t="str">
        <f t="shared" si="285"/>
        <v>Jul</v>
      </c>
      <c r="Q18262" s="6" t="s">
        <v>44</v>
      </c>
      <c r="R18262">
        <v>43</v>
      </c>
    </row>
    <row r="18263" spans="1:18" x14ac:dyDescent="0.3">
      <c r="A18263">
        <v>77822898</v>
      </c>
      <c r="B18263">
        <v>59</v>
      </c>
      <c r="C18263" t="s">
        <v>25</v>
      </c>
      <c r="D18263" t="s">
        <v>34</v>
      </c>
      <c r="E18263">
        <v>0</v>
      </c>
      <c r="F18263">
        <v>1</v>
      </c>
      <c r="G18263">
        <v>0</v>
      </c>
      <c r="H18263" t="s">
        <v>4</v>
      </c>
      <c r="I18263">
        <v>0</v>
      </c>
      <c r="J18263" t="s">
        <v>46</v>
      </c>
      <c r="K18263">
        <v>-1</v>
      </c>
      <c r="L18263">
        <v>0</v>
      </c>
      <c r="M18263" t="s">
        <v>27</v>
      </c>
      <c r="N18263">
        <v>0</v>
      </c>
      <c r="O18263" s="6">
        <v>42947</v>
      </c>
      <c r="P18263" t="str">
        <f t="shared" si="285"/>
        <v>Jul</v>
      </c>
      <c r="Q18263" s="6" t="s">
        <v>44</v>
      </c>
      <c r="R18263">
        <v>52</v>
      </c>
    </row>
    <row r="18264" spans="1:18" x14ac:dyDescent="0.3">
      <c r="A18264">
        <v>48310757</v>
      </c>
      <c r="B18264">
        <v>56</v>
      </c>
      <c r="C18264" t="s">
        <v>25</v>
      </c>
      <c r="D18264" t="s">
        <v>26</v>
      </c>
      <c r="E18264">
        <v>0</v>
      </c>
      <c r="F18264">
        <v>0</v>
      </c>
      <c r="G18264">
        <v>1</v>
      </c>
      <c r="H18264" t="s">
        <v>31</v>
      </c>
      <c r="I18264">
        <v>10400</v>
      </c>
      <c r="J18264" t="s">
        <v>47</v>
      </c>
      <c r="K18264">
        <v>-1</v>
      </c>
      <c r="L18264">
        <v>0</v>
      </c>
      <c r="M18264" t="s">
        <v>27</v>
      </c>
      <c r="N18264">
        <v>0</v>
      </c>
      <c r="O18264" s="6">
        <v>42947</v>
      </c>
      <c r="P18264" t="str">
        <f t="shared" si="285"/>
        <v>Jul</v>
      </c>
      <c r="Q18264" s="6" t="s">
        <v>44</v>
      </c>
      <c r="R18264">
        <v>84</v>
      </c>
    </row>
    <row r="18265" spans="1:18" x14ac:dyDescent="0.3">
      <c r="A18265">
        <v>23136970</v>
      </c>
      <c r="B18265">
        <v>45</v>
      </c>
      <c r="C18265" t="s">
        <v>25</v>
      </c>
      <c r="D18265" t="s">
        <v>34</v>
      </c>
      <c r="E18265">
        <v>0</v>
      </c>
      <c r="F18265">
        <v>1</v>
      </c>
      <c r="G18265">
        <v>0</v>
      </c>
      <c r="H18265" t="s">
        <v>31</v>
      </c>
      <c r="I18265">
        <v>2550</v>
      </c>
      <c r="J18265" t="s">
        <v>46</v>
      </c>
      <c r="K18265">
        <v>-1</v>
      </c>
      <c r="L18265">
        <v>0</v>
      </c>
      <c r="M18265" t="s">
        <v>27</v>
      </c>
      <c r="N18265">
        <v>0</v>
      </c>
      <c r="O18265" s="6">
        <v>42947</v>
      </c>
      <c r="P18265" t="str">
        <f t="shared" si="285"/>
        <v>Jul</v>
      </c>
      <c r="Q18265" s="6" t="s">
        <v>44</v>
      </c>
      <c r="R18265">
        <v>67</v>
      </c>
    </row>
    <row r="18266" spans="1:18" x14ac:dyDescent="0.3">
      <c r="A18266">
        <v>21007189</v>
      </c>
      <c r="B18266">
        <v>58</v>
      </c>
      <c r="C18266" t="s">
        <v>25</v>
      </c>
      <c r="D18266" t="s">
        <v>26</v>
      </c>
      <c r="E18266">
        <v>0</v>
      </c>
      <c r="F18266">
        <v>0</v>
      </c>
      <c r="G18266">
        <v>0</v>
      </c>
      <c r="H18266" t="s">
        <v>4</v>
      </c>
      <c r="I18266">
        <v>0</v>
      </c>
      <c r="J18266" t="s">
        <v>46</v>
      </c>
      <c r="K18266">
        <v>-1</v>
      </c>
      <c r="L18266">
        <v>0</v>
      </c>
      <c r="M18266" t="s">
        <v>27</v>
      </c>
      <c r="N18266">
        <v>0</v>
      </c>
      <c r="O18266" s="6">
        <v>42947</v>
      </c>
      <c r="P18266" t="str">
        <f t="shared" si="285"/>
        <v>Jul</v>
      </c>
      <c r="Q18266" s="6" t="s">
        <v>44</v>
      </c>
      <c r="R18266">
        <v>85</v>
      </c>
    </row>
    <row r="18267" spans="1:18" x14ac:dyDescent="0.3">
      <c r="A18267">
        <v>52871895</v>
      </c>
      <c r="B18267">
        <v>38</v>
      </c>
      <c r="C18267" t="s">
        <v>45</v>
      </c>
      <c r="D18267" t="s">
        <v>26</v>
      </c>
      <c r="E18267">
        <v>0</v>
      </c>
      <c r="F18267">
        <v>0</v>
      </c>
      <c r="G18267">
        <v>0</v>
      </c>
      <c r="H18267" t="s">
        <v>36</v>
      </c>
      <c r="I18267">
        <v>15550</v>
      </c>
      <c r="J18267" t="s">
        <v>47</v>
      </c>
      <c r="K18267">
        <v>-1</v>
      </c>
      <c r="L18267">
        <v>0</v>
      </c>
      <c r="M18267" t="s">
        <v>27</v>
      </c>
      <c r="N18267">
        <v>0</v>
      </c>
      <c r="O18267" s="6">
        <v>42947</v>
      </c>
      <c r="P18267" t="str">
        <f t="shared" si="285"/>
        <v>Jul</v>
      </c>
      <c r="Q18267" s="6" t="s">
        <v>44</v>
      </c>
      <c r="R18267">
        <v>80</v>
      </c>
    </row>
    <row r="18268" spans="1:18" x14ac:dyDescent="0.3">
      <c r="A18268">
        <v>71092599</v>
      </c>
      <c r="B18268">
        <v>43</v>
      </c>
      <c r="C18268" t="s">
        <v>37</v>
      </c>
      <c r="D18268" t="s">
        <v>26</v>
      </c>
      <c r="E18268">
        <v>0</v>
      </c>
      <c r="F18268">
        <v>0</v>
      </c>
      <c r="G18268">
        <v>1</v>
      </c>
      <c r="H18268" t="s">
        <v>31</v>
      </c>
      <c r="I18268">
        <v>99800</v>
      </c>
      <c r="J18268" t="s">
        <v>46</v>
      </c>
      <c r="K18268">
        <v>-1</v>
      </c>
      <c r="L18268">
        <v>0</v>
      </c>
      <c r="M18268" t="s">
        <v>27</v>
      </c>
      <c r="N18268">
        <v>0</v>
      </c>
      <c r="O18268" s="6">
        <v>42947</v>
      </c>
      <c r="P18268" t="str">
        <f t="shared" si="285"/>
        <v>Jul</v>
      </c>
      <c r="Q18268" s="6" t="s">
        <v>44</v>
      </c>
      <c r="R18268">
        <v>34</v>
      </c>
    </row>
    <row r="18269" spans="1:18" x14ac:dyDescent="0.3">
      <c r="A18269">
        <v>48682095</v>
      </c>
      <c r="B18269">
        <v>46</v>
      </c>
      <c r="C18269" t="s">
        <v>25</v>
      </c>
      <c r="D18269" t="s">
        <v>26</v>
      </c>
      <c r="E18269">
        <v>0</v>
      </c>
      <c r="F18269">
        <v>0</v>
      </c>
      <c r="G18269">
        <v>0</v>
      </c>
      <c r="H18269" t="s">
        <v>31</v>
      </c>
      <c r="I18269">
        <v>55700</v>
      </c>
      <c r="J18269" t="s">
        <v>46</v>
      </c>
      <c r="K18269">
        <v>-1</v>
      </c>
      <c r="L18269">
        <v>0</v>
      </c>
      <c r="M18269" t="s">
        <v>27</v>
      </c>
      <c r="N18269">
        <v>0</v>
      </c>
      <c r="O18269" s="6">
        <v>42947</v>
      </c>
      <c r="P18269" t="str">
        <f t="shared" si="285"/>
        <v>Jul</v>
      </c>
      <c r="Q18269" s="6" t="s">
        <v>44</v>
      </c>
      <c r="R18269">
        <v>87</v>
      </c>
    </row>
    <row r="18270" spans="1:18" x14ac:dyDescent="0.3">
      <c r="A18270">
        <v>81382227</v>
      </c>
      <c r="B18270">
        <v>48</v>
      </c>
      <c r="C18270" t="s">
        <v>25</v>
      </c>
      <c r="D18270" t="s">
        <v>26</v>
      </c>
      <c r="E18270">
        <v>0</v>
      </c>
      <c r="F18270">
        <v>1</v>
      </c>
      <c r="G18270">
        <v>0</v>
      </c>
      <c r="H18270" t="s">
        <v>4</v>
      </c>
      <c r="I18270">
        <v>517350</v>
      </c>
      <c r="J18270" t="s">
        <v>46</v>
      </c>
      <c r="K18270">
        <v>-1</v>
      </c>
      <c r="L18270">
        <v>0</v>
      </c>
      <c r="M18270" t="s">
        <v>27</v>
      </c>
      <c r="N18270">
        <v>0</v>
      </c>
      <c r="O18270" s="6">
        <v>42947</v>
      </c>
      <c r="P18270" t="str">
        <f t="shared" si="285"/>
        <v>Jul</v>
      </c>
      <c r="Q18270" s="6" t="s">
        <v>44</v>
      </c>
      <c r="R18270">
        <v>153</v>
      </c>
    </row>
    <row r="18271" spans="1:18" x14ac:dyDescent="0.3">
      <c r="A18271">
        <v>80980071</v>
      </c>
      <c r="B18271">
        <v>54</v>
      </c>
      <c r="C18271" t="s">
        <v>38</v>
      </c>
      <c r="D18271" t="s">
        <v>26</v>
      </c>
      <c r="E18271">
        <v>0</v>
      </c>
      <c r="F18271">
        <v>1</v>
      </c>
      <c r="G18271">
        <v>0</v>
      </c>
      <c r="H18271" t="s">
        <v>31</v>
      </c>
      <c r="I18271">
        <v>103050</v>
      </c>
      <c r="J18271" t="s">
        <v>47</v>
      </c>
      <c r="K18271">
        <v>-1</v>
      </c>
      <c r="L18271">
        <v>0</v>
      </c>
      <c r="M18271" t="s">
        <v>27</v>
      </c>
      <c r="N18271">
        <v>0</v>
      </c>
      <c r="O18271" s="6">
        <v>42947</v>
      </c>
      <c r="P18271" t="str">
        <f t="shared" si="285"/>
        <v>Jul</v>
      </c>
      <c r="Q18271" s="6" t="s">
        <v>44</v>
      </c>
      <c r="R18271">
        <v>301</v>
      </c>
    </row>
    <row r="18272" spans="1:18" x14ac:dyDescent="0.3">
      <c r="A18272">
        <v>69197823</v>
      </c>
      <c r="B18272">
        <v>59</v>
      </c>
      <c r="C18272" t="s">
        <v>33</v>
      </c>
      <c r="D18272" t="s">
        <v>26</v>
      </c>
      <c r="E18272">
        <v>0</v>
      </c>
      <c r="F18272">
        <v>1</v>
      </c>
      <c r="G18272">
        <v>0</v>
      </c>
      <c r="H18272" t="s">
        <v>36</v>
      </c>
      <c r="I18272">
        <v>4000</v>
      </c>
      <c r="J18272" t="s">
        <v>47</v>
      </c>
      <c r="K18272">
        <v>-1</v>
      </c>
      <c r="L18272">
        <v>0</v>
      </c>
      <c r="M18272" t="s">
        <v>27</v>
      </c>
      <c r="N18272">
        <v>0</v>
      </c>
      <c r="O18272" s="6">
        <v>42947</v>
      </c>
      <c r="P18272" t="str">
        <f t="shared" si="285"/>
        <v>Jul</v>
      </c>
      <c r="Q18272" s="6" t="s">
        <v>44</v>
      </c>
      <c r="R18272">
        <v>46</v>
      </c>
    </row>
    <row r="18273" spans="1:18" x14ac:dyDescent="0.3">
      <c r="A18273">
        <v>53606438</v>
      </c>
      <c r="B18273">
        <v>59</v>
      </c>
      <c r="C18273" t="s">
        <v>35</v>
      </c>
      <c r="D18273" t="s">
        <v>26</v>
      </c>
      <c r="E18273">
        <v>0</v>
      </c>
      <c r="F18273">
        <v>0</v>
      </c>
      <c r="G18273">
        <v>0</v>
      </c>
      <c r="H18273" t="s">
        <v>27</v>
      </c>
      <c r="I18273">
        <v>10050</v>
      </c>
      <c r="J18273" t="s">
        <v>46</v>
      </c>
      <c r="K18273">
        <v>-1</v>
      </c>
      <c r="L18273">
        <v>0</v>
      </c>
      <c r="M18273" t="s">
        <v>27</v>
      </c>
      <c r="N18273">
        <v>0</v>
      </c>
      <c r="O18273" s="6">
        <v>42947</v>
      </c>
      <c r="P18273" t="str">
        <f t="shared" si="285"/>
        <v>Jul</v>
      </c>
      <c r="Q18273" s="6" t="s">
        <v>44</v>
      </c>
      <c r="R18273">
        <v>69</v>
      </c>
    </row>
    <row r="18274" spans="1:18" x14ac:dyDescent="0.3">
      <c r="A18274">
        <v>11392527</v>
      </c>
      <c r="B18274">
        <v>41</v>
      </c>
      <c r="C18274" t="s">
        <v>25</v>
      </c>
      <c r="D18274" t="s">
        <v>30</v>
      </c>
      <c r="E18274">
        <v>0</v>
      </c>
      <c r="F18274">
        <v>0</v>
      </c>
      <c r="G18274">
        <v>0</v>
      </c>
      <c r="H18274" t="s">
        <v>31</v>
      </c>
      <c r="I18274">
        <v>56900</v>
      </c>
      <c r="J18274" t="s">
        <v>46</v>
      </c>
      <c r="K18274">
        <v>-1</v>
      </c>
      <c r="L18274">
        <v>0</v>
      </c>
      <c r="M18274" t="s">
        <v>27</v>
      </c>
      <c r="N18274">
        <v>0</v>
      </c>
      <c r="O18274" s="6">
        <v>42947</v>
      </c>
      <c r="P18274" t="str">
        <f t="shared" si="285"/>
        <v>Jul</v>
      </c>
      <c r="Q18274" s="6" t="s">
        <v>44</v>
      </c>
      <c r="R18274">
        <v>283</v>
      </c>
    </row>
    <row r="18275" spans="1:18" x14ac:dyDescent="0.3">
      <c r="A18275">
        <v>78005786</v>
      </c>
      <c r="B18275">
        <v>38</v>
      </c>
      <c r="C18275" t="s">
        <v>29</v>
      </c>
      <c r="D18275" t="s">
        <v>26</v>
      </c>
      <c r="E18275">
        <v>1</v>
      </c>
      <c r="F18275">
        <v>0</v>
      </c>
      <c r="G18275">
        <v>1</v>
      </c>
      <c r="H18275" t="s">
        <v>31</v>
      </c>
      <c r="I18275">
        <v>0</v>
      </c>
      <c r="J18275" t="s">
        <v>46</v>
      </c>
      <c r="K18275">
        <v>-1</v>
      </c>
      <c r="L18275">
        <v>0</v>
      </c>
      <c r="M18275" t="s">
        <v>27</v>
      </c>
      <c r="N18275">
        <v>0</v>
      </c>
      <c r="O18275" s="6">
        <v>42947</v>
      </c>
      <c r="P18275" t="str">
        <f t="shared" si="285"/>
        <v>Jul</v>
      </c>
      <c r="Q18275" s="6" t="s">
        <v>44</v>
      </c>
      <c r="R18275">
        <v>44</v>
      </c>
    </row>
    <row r="18276" spans="1:18" x14ac:dyDescent="0.3">
      <c r="A18276">
        <v>72776494</v>
      </c>
      <c r="B18276">
        <v>41</v>
      </c>
      <c r="C18276" t="s">
        <v>29</v>
      </c>
      <c r="D18276" t="s">
        <v>30</v>
      </c>
      <c r="E18276">
        <v>0</v>
      </c>
      <c r="F18276">
        <v>0</v>
      </c>
      <c r="G18276">
        <v>0</v>
      </c>
      <c r="H18276" t="s">
        <v>31</v>
      </c>
      <c r="I18276">
        <v>151150</v>
      </c>
      <c r="J18276" t="s">
        <v>46</v>
      </c>
      <c r="K18276">
        <v>-1</v>
      </c>
      <c r="L18276">
        <v>0</v>
      </c>
      <c r="M18276" t="s">
        <v>27</v>
      </c>
      <c r="N18276">
        <v>0</v>
      </c>
      <c r="O18276" s="6">
        <v>42947</v>
      </c>
      <c r="P18276" t="str">
        <f t="shared" si="285"/>
        <v>Jul</v>
      </c>
      <c r="Q18276" s="6" t="s">
        <v>44</v>
      </c>
      <c r="R18276">
        <v>616</v>
      </c>
    </row>
    <row r="18277" spans="1:18" x14ac:dyDescent="0.3">
      <c r="A18277">
        <v>41668960</v>
      </c>
      <c r="B18277">
        <v>46</v>
      </c>
      <c r="C18277" t="s">
        <v>37</v>
      </c>
      <c r="D18277" t="s">
        <v>26</v>
      </c>
      <c r="E18277">
        <v>0</v>
      </c>
      <c r="F18277">
        <v>0</v>
      </c>
      <c r="G18277">
        <v>1</v>
      </c>
      <c r="H18277" t="s">
        <v>31</v>
      </c>
      <c r="I18277">
        <v>26300</v>
      </c>
      <c r="J18277" t="s">
        <v>46</v>
      </c>
      <c r="K18277">
        <v>-1</v>
      </c>
      <c r="L18277">
        <v>0</v>
      </c>
      <c r="M18277" t="s">
        <v>27</v>
      </c>
      <c r="N18277">
        <v>0</v>
      </c>
      <c r="O18277" s="6">
        <v>42947</v>
      </c>
      <c r="P18277" t="str">
        <f t="shared" si="285"/>
        <v>Jul</v>
      </c>
      <c r="Q18277" s="6" t="s">
        <v>44</v>
      </c>
      <c r="R18277">
        <v>251</v>
      </c>
    </row>
    <row r="18278" spans="1:18" x14ac:dyDescent="0.3">
      <c r="A18278">
        <v>63566104</v>
      </c>
      <c r="B18278">
        <v>59</v>
      </c>
      <c r="C18278" t="s">
        <v>33</v>
      </c>
      <c r="D18278" t="s">
        <v>34</v>
      </c>
      <c r="E18278">
        <v>0</v>
      </c>
      <c r="F18278">
        <v>1</v>
      </c>
      <c r="G18278">
        <v>0</v>
      </c>
      <c r="H18278" t="s">
        <v>36</v>
      </c>
      <c r="I18278">
        <v>219950</v>
      </c>
      <c r="J18278" t="s">
        <v>47</v>
      </c>
      <c r="K18278">
        <v>-1</v>
      </c>
      <c r="L18278">
        <v>0</v>
      </c>
      <c r="M18278" t="s">
        <v>27</v>
      </c>
      <c r="N18278">
        <v>0</v>
      </c>
      <c r="O18278" s="6">
        <v>42947</v>
      </c>
      <c r="P18278" t="str">
        <f t="shared" si="285"/>
        <v>Jul</v>
      </c>
      <c r="Q18278" s="6" t="s">
        <v>44</v>
      </c>
      <c r="R18278">
        <v>69</v>
      </c>
    </row>
    <row r="18279" spans="1:18" x14ac:dyDescent="0.3">
      <c r="A18279">
        <v>18396054</v>
      </c>
      <c r="B18279">
        <v>48</v>
      </c>
      <c r="C18279" t="s">
        <v>33</v>
      </c>
      <c r="D18279" t="s">
        <v>26</v>
      </c>
      <c r="E18279">
        <v>0</v>
      </c>
      <c r="F18279">
        <v>1</v>
      </c>
      <c r="G18279">
        <v>0</v>
      </c>
      <c r="H18279" t="s">
        <v>36</v>
      </c>
      <c r="I18279">
        <v>40800</v>
      </c>
      <c r="J18279" t="s">
        <v>46</v>
      </c>
      <c r="K18279">
        <v>-1</v>
      </c>
      <c r="L18279">
        <v>0</v>
      </c>
      <c r="M18279" t="s">
        <v>27</v>
      </c>
      <c r="N18279">
        <v>0</v>
      </c>
      <c r="O18279" s="6">
        <v>42947</v>
      </c>
      <c r="P18279" t="str">
        <f t="shared" si="285"/>
        <v>Jul</v>
      </c>
      <c r="Q18279" s="6" t="s">
        <v>44</v>
      </c>
      <c r="R18279">
        <v>114</v>
      </c>
    </row>
    <row r="18280" spans="1:18" x14ac:dyDescent="0.3">
      <c r="A18280">
        <v>49762686</v>
      </c>
      <c r="B18280">
        <v>44</v>
      </c>
      <c r="C18280" t="s">
        <v>38</v>
      </c>
      <c r="D18280" t="s">
        <v>26</v>
      </c>
      <c r="E18280">
        <v>0</v>
      </c>
      <c r="F18280">
        <v>0</v>
      </c>
      <c r="G18280">
        <v>0</v>
      </c>
      <c r="H18280" t="s">
        <v>31</v>
      </c>
      <c r="I18280">
        <v>0</v>
      </c>
      <c r="J18280" t="s">
        <v>46</v>
      </c>
      <c r="K18280">
        <v>-1</v>
      </c>
      <c r="L18280">
        <v>0</v>
      </c>
      <c r="M18280" t="s">
        <v>27</v>
      </c>
      <c r="N18280">
        <v>0</v>
      </c>
      <c r="O18280" s="6">
        <v>42947</v>
      </c>
      <c r="P18280" t="str">
        <f t="shared" si="285"/>
        <v>Jul</v>
      </c>
      <c r="Q18280" s="6" t="s">
        <v>44</v>
      </c>
      <c r="R18280">
        <v>160</v>
      </c>
    </row>
    <row r="18281" spans="1:18" x14ac:dyDescent="0.3">
      <c r="A18281">
        <v>87482838</v>
      </c>
      <c r="B18281">
        <v>43</v>
      </c>
      <c r="C18281" t="s">
        <v>37</v>
      </c>
      <c r="D18281" t="s">
        <v>26</v>
      </c>
      <c r="E18281">
        <v>0</v>
      </c>
      <c r="F18281">
        <v>0</v>
      </c>
      <c r="G18281">
        <v>1</v>
      </c>
      <c r="H18281" t="s">
        <v>31</v>
      </c>
      <c r="I18281">
        <v>17600</v>
      </c>
      <c r="J18281" t="s">
        <v>46</v>
      </c>
      <c r="K18281">
        <v>-1</v>
      </c>
      <c r="L18281">
        <v>0</v>
      </c>
      <c r="M18281" t="s">
        <v>27</v>
      </c>
      <c r="N18281">
        <v>0</v>
      </c>
      <c r="O18281" s="6">
        <v>42947</v>
      </c>
      <c r="P18281" t="str">
        <f t="shared" si="285"/>
        <v>Jul</v>
      </c>
      <c r="Q18281" s="6" t="s">
        <v>44</v>
      </c>
      <c r="R18281">
        <v>165</v>
      </c>
    </row>
    <row r="18282" spans="1:18" x14ac:dyDescent="0.3">
      <c r="A18282">
        <v>12591196</v>
      </c>
      <c r="B18282">
        <v>27</v>
      </c>
      <c r="C18282" t="s">
        <v>29</v>
      </c>
      <c r="D18282" t="s">
        <v>30</v>
      </c>
      <c r="E18282">
        <v>0</v>
      </c>
      <c r="F18282">
        <v>0</v>
      </c>
      <c r="G18282">
        <v>0</v>
      </c>
      <c r="H18282" t="s">
        <v>31</v>
      </c>
      <c r="I18282">
        <v>0</v>
      </c>
      <c r="J18282" t="s">
        <v>46</v>
      </c>
      <c r="K18282">
        <v>-1</v>
      </c>
      <c r="L18282">
        <v>0</v>
      </c>
      <c r="M18282" t="s">
        <v>27</v>
      </c>
      <c r="N18282">
        <v>0</v>
      </c>
      <c r="O18282" s="6">
        <v>42947</v>
      </c>
      <c r="P18282" t="str">
        <f t="shared" si="285"/>
        <v>Jul</v>
      </c>
      <c r="Q18282" s="6" t="s">
        <v>44</v>
      </c>
      <c r="R18282">
        <v>13</v>
      </c>
    </row>
    <row r="18283" spans="1:18" x14ac:dyDescent="0.3">
      <c r="A18283">
        <v>29433013</v>
      </c>
      <c r="B18283">
        <v>42</v>
      </c>
      <c r="C18283" t="s">
        <v>39</v>
      </c>
      <c r="D18283" t="s">
        <v>26</v>
      </c>
      <c r="E18283">
        <v>0</v>
      </c>
      <c r="F18283">
        <v>1</v>
      </c>
      <c r="G18283">
        <v>0</v>
      </c>
      <c r="H18283" t="s">
        <v>4</v>
      </c>
      <c r="I18283">
        <v>0</v>
      </c>
      <c r="J18283" t="s">
        <v>47</v>
      </c>
      <c r="K18283">
        <v>-1</v>
      </c>
      <c r="L18283">
        <v>0</v>
      </c>
      <c r="M18283" t="s">
        <v>27</v>
      </c>
      <c r="N18283">
        <v>0</v>
      </c>
      <c r="O18283" s="6">
        <v>42947</v>
      </c>
      <c r="P18283" t="str">
        <f t="shared" si="285"/>
        <v>Jul</v>
      </c>
      <c r="Q18283" s="6" t="s">
        <v>44</v>
      </c>
      <c r="R18283">
        <v>650</v>
      </c>
    </row>
    <row r="18284" spans="1:18" x14ac:dyDescent="0.3">
      <c r="A18284">
        <v>89522279</v>
      </c>
      <c r="B18284">
        <v>37</v>
      </c>
      <c r="C18284" t="s">
        <v>33</v>
      </c>
      <c r="D18284" t="s">
        <v>26</v>
      </c>
      <c r="E18284">
        <v>0</v>
      </c>
      <c r="F18284">
        <v>0</v>
      </c>
      <c r="G18284">
        <v>0</v>
      </c>
      <c r="H18284" t="s">
        <v>31</v>
      </c>
      <c r="I18284">
        <v>20850</v>
      </c>
      <c r="J18284" t="s">
        <v>46</v>
      </c>
      <c r="K18284">
        <v>-1</v>
      </c>
      <c r="L18284">
        <v>0</v>
      </c>
      <c r="M18284" t="s">
        <v>27</v>
      </c>
      <c r="N18284">
        <v>0</v>
      </c>
      <c r="O18284" s="6">
        <v>42947</v>
      </c>
      <c r="P18284" t="str">
        <f t="shared" si="285"/>
        <v>Jul</v>
      </c>
      <c r="Q18284" s="6" t="s">
        <v>44</v>
      </c>
      <c r="R18284">
        <v>1212</v>
      </c>
    </row>
    <row r="18285" spans="1:18" x14ac:dyDescent="0.3">
      <c r="A18285">
        <v>45706736</v>
      </c>
      <c r="B18285">
        <v>49</v>
      </c>
      <c r="C18285" t="s">
        <v>35</v>
      </c>
      <c r="D18285" t="s">
        <v>34</v>
      </c>
      <c r="E18285">
        <v>0</v>
      </c>
      <c r="F18285">
        <v>0</v>
      </c>
      <c r="G18285">
        <v>1</v>
      </c>
      <c r="H18285" t="s">
        <v>31</v>
      </c>
      <c r="I18285">
        <v>11200</v>
      </c>
      <c r="J18285" t="s">
        <v>46</v>
      </c>
      <c r="K18285">
        <v>-1</v>
      </c>
      <c r="L18285">
        <v>0</v>
      </c>
      <c r="M18285" t="s">
        <v>27</v>
      </c>
      <c r="N18285">
        <v>0</v>
      </c>
      <c r="O18285" s="6">
        <v>42947</v>
      </c>
      <c r="P18285" t="str">
        <f t="shared" si="285"/>
        <v>Jul</v>
      </c>
      <c r="Q18285" s="6" t="s">
        <v>44</v>
      </c>
      <c r="R18285">
        <v>79</v>
      </c>
    </row>
    <row r="18286" spans="1:18" x14ac:dyDescent="0.3">
      <c r="A18286">
        <v>61420715</v>
      </c>
      <c r="B18286">
        <v>53</v>
      </c>
      <c r="C18286" t="s">
        <v>35</v>
      </c>
      <c r="D18286" t="s">
        <v>26</v>
      </c>
      <c r="E18286">
        <v>0</v>
      </c>
      <c r="F18286">
        <v>0</v>
      </c>
      <c r="G18286">
        <v>0</v>
      </c>
      <c r="H18286" t="s">
        <v>36</v>
      </c>
      <c r="I18286">
        <v>5900</v>
      </c>
      <c r="J18286" t="s">
        <v>47</v>
      </c>
      <c r="K18286">
        <v>-1</v>
      </c>
      <c r="L18286">
        <v>0</v>
      </c>
      <c r="M18286" t="s">
        <v>27</v>
      </c>
      <c r="N18286">
        <v>0</v>
      </c>
      <c r="O18286" s="6">
        <v>42947</v>
      </c>
      <c r="P18286" t="str">
        <f t="shared" si="285"/>
        <v>Jul</v>
      </c>
      <c r="Q18286" s="6" t="s">
        <v>44</v>
      </c>
      <c r="R18286">
        <v>176</v>
      </c>
    </row>
    <row r="18287" spans="1:18" x14ac:dyDescent="0.3">
      <c r="A18287">
        <v>41940330</v>
      </c>
      <c r="B18287">
        <v>37</v>
      </c>
      <c r="C18287" t="s">
        <v>37</v>
      </c>
      <c r="D18287" t="s">
        <v>30</v>
      </c>
      <c r="E18287">
        <v>0</v>
      </c>
      <c r="F18287">
        <v>0</v>
      </c>
      <c r="G18287">
        <v>0</v>
      </c>
      <c r="H18287" t="s">
        <v>31</v>
      </c>
      <c r="I18287">
        <v>24150</v>
      </c>
      <c r="J18287" t="s">
        <v>46</v>
      </c>
      <c r="K18287">
        <v>-1</v>
      </c>
      <c r="L18287">
        <v>0</v>
      </c>
      <c r="M18287" t="s">
        <v>27</v>
      </c>
      <c r="N18287">
        <v>0</v>
      </c>
      <c r="O18287" s="6">
        <v>42947</v>
      </c>
      <c r="P18287" t="str">
        <f t="shared" si="285"/>
        <v>Jul</v>
      </c>
      <c r="Q18287" s="6" t="s">
        <v>44</v>
      </c>
      <c r="R18287">
        <v>11</v>
      </c>
    </row>
    <row r="18288" spans="1:18" x14ac:dyDescent="0.3">
      <c r="A18288">
        <v>31501453</v>
      </c>
      <c r="B18288">
        <v>35</v>
      </c>
      <c r="C18288" t="s">
        <v>29</v>
      </c>
      <c r="D18288" t="s">
        <v>30</v>
      </c>
      <c r="E18288">
        <v>0</v>
      </c>
      <c r="F18288">
        <v>1</v>
      </c>
      <c r="G18288">
        <v>1</v>
      </c>
      <c r="H18288" t="s">
        <v>31</v>
      </c>
      <c r="I18288">
        <v>8050</v>
      </c>
      <c r="J18288" t="s">
        <v>46</v>
      </c>
      <c r="K18288">
        <v>-1</v>
      </c>
      <c r="L18288">
        <v>0</v>
      </c>
      <c r="M18288" t="s">
        <v>27</v>
      </c>
      <c r="N18288">
        <v>0</v>
      </c>
      <c r="O18288" s="6">
        <v>42947</v>
      </c>
      <c r="P18288" t="str">
        <f t="shared" si="285"/>
        <v>Jul</v>
      </c>
      <c r="Q18288" s="6" t="s">
        <v>44</v>
      </c>
      <c r="R18288">
        <v>175</v>
      </c>
    </row>
    <row r="18289" spans="1:18" x14ac:dyDescent="0.3">
      <c r="A18289">
        <v>54918930</v>
      </c>
      <c r="B18289">
        <v>38</v>
      </c>
      <c r="C18289" t="s">
        <v>37</v>
      </c>
      <c r="D18289" t="s">
        <v>26</v>
      </c>
      <c r="E18289">
        <v>0</v>
      </c>
      <c r="F18289">
        <v>0</v>
      </c>
      <c r="G18289">
        <v>0</v>
      </c>
      <c r="H18289" t="s">
        <v>4</v>
      </c>
      <c r="I18289">
        <v>60450</v>
      </c>
      <c r="J18289" t="s">
        <v>46</v>
      </c>
      <c r="K18289">
        <v>-1</v>
      </c>
      <c r="L18289">
        <v>0</v>
      </c>
      <c r="M18289" t="s">
        <v>27</v>
      </c>
      <c r="N18289">
        <v>0</v>
      </c>
      <c r="O18289" s="6">
        <v>42947</v>
      </c>
      <c r="P18289" t="str">
        <f t="shared" si="285"/>
        <v>Jul</v>
      </c>
      <c r="Q18289" s="6" t="s">
        <v>44</v>
      </c>
      <c r="R18289">
        <v>98</v>
      </c>
    </row>
    <row r="18290" spans="1:18" x14ac:dyDescent="0.3">
      <c r="A18290">
        <v>85322566</v>
      </c>
      <c r="B18290">
        <v>47</v>
      </c>
      <c r="C18290" t="s">
        <v>32</v>
      </c>
      <c r="D18290" t="s">
        <v>26</v>
      </c>
      <c r="E18290">
        <v>0</v>
      </c>
      <c r="F18290">
        <v>0</v>
      </c>
      <c r="G18290">
        <v>0</v>
      </c>
      <c r="H18290" t="s">
        <v>31</v>
      </c>
      <c r="I18290">
        <v>20200</v>
      </c>
      <c r="J18290" t="s">
        <v>47</v>
      </c>
      <c r="K18290">
        <v>-1</v>
      </c>
      <c r="L18290">
        <v>0</v>
      </c>
      <c r="M18290" t="s">
        <v>27</v>
      </c>
      <c r="N18290">
        <v>0</v>
      </c>
      <c r="O18290" s="6">
        <v>42947</v>
      </c>
      <c r="P18290" t="str">
        <f t="shared" si="285"/>
        <v>Jul</v>
      </c>
      <c r="Q18290" s="6" t="s">
        <v>44</v>
      </c>
      <c r="R18290">
        <v>125</v>
      </c>
    </row>
    <row r="18291" spans="1:18" x14ac:dyDescent="0.3">
      <c r="A18291">
        <v>49096250</v>
      </c>
      <c r="B18291">
        <v>30</v>
      </c>
      <c r="C18291" t="s">
        <v>25</v>
      </c>
      <c r="D18291" t="s">
        <v>30</v>
      </c>
      <c r="E18291">
        <v>0</v>
      </c>
      <c r="F18291">
        <v>0</v>
      </c>
      <c r="G18291">
        <v>1</v>
      </c>
      <c r="H18291" t="s">
        <v>4</v>
      </c>
      <c r="I18291">
        <v>2350</v>
      </c>
      <c r="J18291" t="s">
        <v>46</v>
      </c>
      <c r="K18291">
        <v>-1</v>
      </c>
      <c r="L18291">
        <v>0</v>
      </c>
      <c r="M18291" t="s">
        <v>27</v>
      </c>
      <c r="N18291">
        <v>0</v>
      </c>
      <c r="O18291" s="6">
        <v>42947</v>
      </c>
      <c r="P18291" t="str">
        <f t="shared" si="285"/>
        <v>Jul</v>
      </c>
      <c r="Q18291" s="6" t="s">
        <v>44</v>
      </c>
      <c r="R18291">
        <v>11</v>
      </c>
    </row>
    <row r="18292" spans="1:18" x14ac:dyDescent="0.3">
      <c r="A18292">
        <v>68605486</v>
      </c>
      <c r="B18292">
        <v>58</v>
      </c>
      <c r="C18292" t="s">
        <v>33</v>
      </c>
      <c r="D18292" t="s">
        <v>26</v>
      </c>
      <c r="E18292">
        <v>0</v>
      </c>
      <c r="F18292">
        <v>1</v>
      </c>
      <c r="G18292">
        <v>0</v>
      </c>
      <c r="H18292" t="s">
        <v>36</v>
      </c>
      <c r="I18292">
        <v>0</v>
      </c>
      <c r="J18292" t="s">
        <v>46</v>
      </c>
      <c r="K18292">
        <v>-1</v>
      </c>
      <c r="L18292">
        <v>0</v>
      </c>
      <c r="M18292" t="s">
        <v>27</v>
      </c>
      <c r="N18292">
        <v>0</v>
      </c>
      <c r="O18292" s="6">
        <v>42947</v>
      </c>
      <c r="P18292" t="str">
        <f t="shared" si="285"/>
        <v>Jul</v>
      </c>
      <c r="Q18292" s="6" t="s">
        <v>44</v>
      </c>
      <c r="R18292">
        <v>5</v>
      </c>
    </row>
    <row r="18293" spans="1:18" x14ac:dyDescent="0.3">
      <c r="A18293">
        <v>77881932</v>
      </c>
      <c r="B18293">
        <v>33</v>
      </c>
      <c r="C18293" t="s">
        <v>32</v>
      </c>
      <c r="D18293" t="s">
        <v>26</v>
      </c>
      <c r="E18293">
        <v>0</v>
      </c>
      <c r="F18293">
        <v>0</v>
      </c>
      <c r="G18293">
        <v>0</v>
      </c>
      <c r="H18293" t="s">
        <v>4</v>
      </c>
      <c r="I18293">
        <v>81800</v>
      </c>
      <c r="J18293" t="s">
        <v>46</v>
      </c>
      <c r="K18293">
        <v>-1</v>
      </c>
      <c r="L18293">
        <v>0</v>
      </c>
      <c r="M18293" t="s">
        <v>27</v>
      </c>
      <c r="N18293">
        <v>0</v>
      </c>
      <c r="O18293" s="6">
        <v>42947</v>
      </c>
      <c r="P18293" t="str">
        <f t="shared" si="285"/>
        <v>Jul</v>
      </c>
      <c r="Q18293" s="6" t="s">
        <v>44</v>
      </c>
      <c r="R18293">
        <v>8</v>
      </c>
    </row>
    <row r="18294" spans="1:18" x14ac:dyDescent="0.3">
      <c r="A18294">
        <v>43438327</v>
      </c>
      <c r="B18294">
        <v>45</v>
      </c>
      <c r="C18294" t="s">
        <v>25</v>
      </c>
      <c r="D18294" t="s">
        <v>26</v>
      </c>
      <c r="E18294">
        <v>0</v>
      </c>
      <c r="F18294">
        <v>0</v>
      </c>
      <c r="G18294">
        <v>1</v>
      </c>
      <c r="H18294" t="s">
        <v>4</v>
      </c>
      <c r="I18294">
        <v>19250</v>
      </c>
      <c r="J18294" t="s">
        <v>46</v>
      </c>
      <c r="K18294">
        <v>-1</v>
      </c>
      <c r="L18294">
        <v>0</v>
      </c>
      <c r="M18294" t="s">
        <v>27</v>
      </c>
      <c r="N18294">
        <v>0</v>
      </c>
      <c r="O18294" s="6">
        <v>42947</v>
      </c>
      <c r="P18294" t="str">
        <f t="shared" si="285"/>
        <v>Jul</v>
      </c>
      <c r="Q18294" s="6" t="s">
        <v>44</v>
      </c>
      <c r="R18294">
        <v>12</v>
      </c>
    </row>
    <row r="18295" spans="1:18" x14ac:dyDescent="0.3">
      <c r="A18295">
        <v>51896073</v>
      </c>
      <c r="B18295">
        <v>36</v>
      </c>
      <c r="C18295" t="s">
        <v>39</v>
      </c>
      <c r="D18295" t="s">
        <v>30</v>
      </c>
      <c r="E18295">
        <v>0</v>
      </c>
      <c r="F18295">
        <v>0</v>
      </c>
      <c r="G18295">
        <v>0</v>
      </c>
      <c r="H18295" t="s">
        <v>4</v>
      </c>
      <c r="I18295">
        <v>62000</v>
      </c>
      <c r="J18295" t="s">
        <v>46</v>
      </c>
      <c r="K18295">
        <v>-1</v>
      </c>
      <c r="L18295">
        <v>0</v>
      </c>
      <c r="M18295" t="s">
        <v>27</v>
      </c>
      <c r="N18295">
        <v>1</v>
      </c>
      <c r="O18295" s="6">
        <v>42947</v>
      </c>
      <c r="P18295" t="str">
        <f t="shared" si="285"/>
        <v>Jul</v>
      </c>
      <c r="Q18295" s="6" t="s">
        <v>44</v>
      </c>
      <c r="R18295">
        <v>812</v>
      </c>
    </row>
    <row r="18296" spans="1:18" x14ac:dyDescent="0.3">
      <c r="A18296">
        <v>54481495</v>
      </c>
      <c r="B18296">
        <v>35</v>
      </c>
      <c r="C18296" t="s">
        <v>29</v>
      </c>
      <c r="D18296" t="s">
        <v>30</v>
      </c>
      <c r="E18296">
        <v>0</v>
      </c>
      <c r="F18296">
        <v>0</v>
      </c>
      <c r="G18296">
        <v>0</v>
      </c>
      <c r="H18296" t="s">
        <v>4</v>
      </c>
      <c r="I18296">
        <v>338150</v>
      </c>
      <c r="J18296" t="s">
        <v>47</v>
      </c>
      <c r="K18296">
        <v>-1</v>
      </c>
      <c r="L18296">
        <v>0</v>
      </c>
      <c r="M18296" t="s">
        <v>27</v>
      </c>
      <c r="N18296">
        <v>0</v>
      </c>
      <c r="O18296" s="6">
        <v>42947</v>
      </c>
      <c r="P18296" t="str">
        <f t="shared" si="285"/>
        <v>Jul</v>
      </c>
      <c r="Q18296" s="6" t="s">
        <v>44</v>
      </c>
      <c r="R18296">
        <v>23</v>
      </c>
    </row>
    <row r="18297" spans="1:18" x14ac:dyDescent="0.3">
      <c r="A18297">
        <v>42614251</v>
      </c>
      <c r="B18297">
        <v>28</v>
      </c>
      <c r="C18297" t="s">
        <v>25</v>
      </c>
      <c r="D18297" t="s">
        <v>30</v>
      </c>
      <c r="E18297">
        <v>0</v>
      </c>
      <c r="F18297">
        <v>1</v>
      </c>
      <c r="G18297">
        <v>0</v>
      </c>
      <c r="H18297" t="s">
        <v>4</v>
      </c>
      <c r="I18297">
        <v>91850</v>
      </c>
      <c r="J18297" t="s">
        <v>47</v>
      </c>
      <c r="K18297">
        <v>-1</v>
      </c>
      <c r="L18297">
        <v>0</v>
      </c>
      <c r="M18297" t="s">
        <v>27</v>
      </c>
      <c r="N18297">
        <v>0</v>
      </c>
      <c r="O18297" s="6">
        <v>42947</v>
      </c>
      <c r="P18297" t="str">
        <f t="shared" si="285"/>
        <v>Jul</v>
      </c>
      <c r="Q18297" s="6" t="s">
        <v>44</v>
      </c>
      <c r="R18297">
        <v>49</v>
      </c>
    </row>
    <row r="18298" spans="1:18" x14ac:dyDescent="0.3">
      <c r="A18298">
        <v>88903410</v>
      </c>
      <c r="B18298">
        <v>42</v>
      </c>
      <c r="C18298" t="s">
        <v>37</v>
      </c>
      <c r="D18298" t="s">
        <v>26</v>
      </c>
      <c r="E18298">
        <v>0</v>
      </c>
      <c r="F18298">
        <v>0</v>
      </c>
      <c r="G18298">
        <v>0</v>
      </c>
      <c r="H18298" t="s">
        <v>31</v>
      </c>
      <c r="I18298">
        <v>192100</v>
      </c>
      <c r="J18298" t="s">
        <v>46</v>
      </c>
      <c r="K18298">
        <v>-1</v>
      </c>
      <c r="L18298">
        <v>0</v>
      </c>
      <c r="M18298" t="s">
        <v>27</v>
      </c>
      <c r="N18298">
        <v>0</v>
      </c>
      <c r="O18298" s="6">
        <v>42947</v>
      </c>
      <c r="P18298" t="str">
        <f t="shared" si="285"/>
        <v>Jul</v>
      </c>
      <c r="Q18298" s="6" t="s">
        <v>44</v>
      </c>
      <c r="R18298">
        <v>130</v>
      </c>
    </row>
    <row r="18299" spans="1:18" x14ac:dyDescent="0.3">
      <c r="A18299">
        <v>88771103</v>
      </c>
      <c r="B18299">
        <v>46</v>
      </c>
      <c r="C18299" t="s">
        <v>37</v>
      </c>
      <c r="D18299" t="s">
        <v>30</v>
      </c>
      <c r="E18299">
        <v>0</v>
      </c>
      <c r="F18299">
        <v>0</v>
      </c>
      <c r="G18299">
        <v>0</v>
      </c>
      <c r="H18299" t="s">
        <v>31</v>
      </c>
      <c r="I18299">
        <v>13600</v>
      </c>
      <c r="J18299" t="s">
        <v>46</v>
      </c>
      <c r="K18299">
        <v>-1</v>
      </c>
      <c r="L18299">
        <v>0</v>
      </c>
      <c r="M18299" t="s">
        <v>27</v>
      </c>
      <c r="N18299">
        <v>0</v>
      </c>
      <c r="O18299" s="6">
        <v>42947</v>
      </c>
      <c r="P18299" t="str">
        <f t="shared" si="285"/>
        <v>Jul</v>
      </c>
      <c r="Q18299" s="6" t="s">
        <v>44</v>
      </c>
      <c r="R18299">
        <v>149</v>
      </c>
    </row>
    <row r="18300" spans="1:18" x14ac:dyDescent="0.3">
      <c r="A18300">
        <v>63286225</v>
      </c>
      <c r="B18300">
        <v>41</v>
      </c>
      <c r="C18300" t="s">
        <v>25</v>
      </c>
      <c r="D18300" t="s">
        <v>30</v>
      </c>
      <c r="E18300">
        <v>0</v>
      </c>
      <c r="F18300">
        <v>0</v>
      </c>
      <c r="G18300">
        <v>0</v>
      </c>
      <c r="H18300" t="s">
        <v>4</v>
      </c>
      <c r="I18300">
        <v>0</v>
      </c>
      <c r="J18300" t="s">
        <v>46</v>
      </c>
      <c r="K18300">
        <v>-1</v>
      </c>
      <c r="L18300">
        <v>0</v>
      </c>
      <c r="M18300" t="s">
        <v>27</v>
      </c>
      <c r="N18300">
        <v>0</v>
      </c>
      <c r="O18300" s="6">
        <v>42947</v>
      </c>
      <c r="P18300" t="str">
        <f t="shared" si="285"/>
        <v>Jul</v>
      </c>
      <c r="Q18300" s="6" t="s">
        <v>44</v>
      </c>
      <c r="R18300">
        <v>24</v>
      </c>
    </row>
    <row r="18301" spans="1:18" x14ac:dyDescent="0.3">
      <c r="A18301">
        <v>86547353</v>
      </c>
      <c r="B18301">
        <v>34</v>
      </c>
      <c r="C18301" t="s">
        <v>29</v>
      </c>
      <c r="D18301" t="s">
        <v>30</v>
      </c>
      <c r="E18301">
        <v>0</v>
      </c>
      <c r="F18301">
        <v>1</v>
      </c>
      <c r="G18301">
        <v>1</v>
      </c>
      <c r="H18301" t="s">
        <v>4</v>
      </c>
      <c r="I18301">
        <v>-27700</v>
      </c>
      <c r="J18301" t="s">
        <v>46</v>
      </c>
      <c r="K18301">
        <v>-1</v>
      </c>
      <c r="L18301">
        <v>0</v>
      </c>
      <c r="M18301" t="s">
        <v>27</v>
      </c>
      <c r="N18301">
        <v>0</v>
      </c>
      <c r="O18301" s="6">
        <v>42947</v>
      </c>
      <c r="P18301" t="str">
        <f t="shared" si="285"/>
        <v>Jul</v>
      </c>
      <c r="Q18301" s="6" t="s">
        <v>44</v>
      </c>
      <c r="R18301">
        <v>68</v>
      </c>
    </row>
    <row r="18302" spans="1:18" x14ac:dyDescent="0.3">
      <c r="A18302">
        <v>88560258</v>
      </c>
      <c r="B18302">
        <v>45</v>
      </c>
      <c r="C18302" t="s">
        <v>33</v>
      </c>
      <c r="D18302" t="s">
        <v>26</v>
      </c>
      <c r="E18302">
        <v>0</v>
      </c>
      <c r="F18302">
        <v>0</v>
      </c>
      <c r="G18302">
        <v>0</v>
      </c>
      <c r="H18302" t="s">
        <v>36</v>
      </c>
      <c r="I18302">
        <v>-3000</v>
      </c>
      <c r="J18302" t="s">
        <v>46</v>
      </c>
      <c r="K18302">
        <v>-1</v>
      </c>
      <c r="L18302">
        <v>0</v>
      </c>
      <c r="M18302" t="s">
        <v>27</v>
      </c>
      <c r="N18302">
        <v>0</v>
      </c>
      <c r="O18302" s="6">
        <v>42947</v>
      </c>
      <c r="P18302" t="str">
        <f t="shared" si="285"/>
        <v>Jul</v>
      </c>
      <c r="Q18302" s="6" t="s">
        <v>44</v>
      </c>
      <c r="R18302">
        <v>110</v>
      </c>
    </row>
    <row r="18303" spans="1:18" x14ac:dyDescent="0.3">
      <c r="A18303">
        <v>64070325</v>
      </c>
      <c r="B18303">
        <v>46</v>
      </c>
      <c r="C18303" t="s">
        <v>25</v>
      </c>
      <c r="D18303" t="s">
        <v>26</v>
      </c>
      <c r="E18303">
        <v>0</v>
      </c>
      <c r="F18303">
        <v>0</v>
      </c>
      <c r="G18303">
        <v>0</v>
      </c>
      <c r="H18303" t="s">
        <v>4</v>
      </c>
      <c r="I18303">
        <v>56950</v>
      </c>
      <c r="J18303" t="s">
        <v>46</v>
      </c>
      <c r="K18303">
        <v>-1</v>
      </c>
      <c r="L18303">
        <v>0</v>
      </c>
      <c r="M18303" t="s">
        <v>27</v>
      </c>
      <c r="N18303">
        <v>0</v>
      </c>
      <c r="O18303" s="6">
        <v>42947</v>
      </c>
      <c r="P18303" t="str">
        <f t="shared" si="285"/>
        <v>Jul</v>
      </c>
      <c r="Q18303" s="6" t="s">
        <v>44</v>
      </c>
      <c r="R18303">
        <v>466</v>
      </c>
    </row>
    <row r="18304" spans="1:18" x14ac:dyDescent="0.3">
      <c r="A18304">
        <v>50708230</v>
      </c>
      <c r="B18304">
        <v>51</v>
      </c>
      <c r="C18304" t="s">
        <v>33</v>
      </c>
      <c r="D18304" t="s">
        <v>26</v>
      </c>
      <c r="E18304">
        <v>0</v>
      </c>
      <c r="F18304">
        <v>1</v>
      </c>
      <c r="G18304">
        <v>1</v>
      </c>
      <c r="H18304" t="s">
        <v>36</v>
      </c>
      <c r="I18304">
        <v>3150</v>
      </c>
      <c r="J18304" t="s">
        <v>46</v>
      </c>
      <c r="K18304">
        <v>-1</v>
      </c>
      <c r="L18304">
        <v>0</v>
      </c>
      <c r="M18304" t="s">
        <v>27</v>
      </c>
      <c r="N18304">
        <v>0</v>
      </c>
      <c r="O18304" s="6">
        <v>42947</v>
      </c>
      <c r="P18304" t="str">
        <f t="shared" si="285"/>
        <v>Jul</v>
      </c>
      <c r="Q18304" s="6" t="s">
        <v>44</v>
      </c>
      <c r="R18304">
        <v>87</v>
      </c>
    </row>
    <row r="18305" spans="1:18" x14ac:dyDescent="0.3">
      <c r="A18305">
        <v>70409045</v>
      </c>
      <c r="B18305">
        <v>45</v>
      </c>
      <c r="C18305" t="s">
        <v>37</v>
      </c>
      <c r="D18305" t="s">
        <v>26</v>
      </c>
      <c r="E18305">
        <v>0</v>
      </c>
      <c r="F18305">
        <v>0</v>
      </c>
      <c r="G18305">
        <v>0</v>
      </c>
      <c r="H18305" t="s">
        <v>31</v>
      </c>
      <c r="I18305">
        <v>9700</v>
      </c>
      <c r="J18305" t="s">
        <v>46</v>
      </c>
      <c r="K18305">
        <v>-1</v>
      </c>
      <c r="L18305">
        <v>0</v>
      </c>
      <c r="M18305" t="s">
        <v>27</v>
      </c>
      <c r="N18305">
        <v>0</v>
      </c>
      <c r="O18305" s="6">
        <v>42947</v>
      </c>
      <c r="P18305" t="str">
        <f t="shared" si="285"/>
        <v>Jul</v>
      </c>
      <c r="Q18305" s="6" t="s">
        <v>44</v>
      </c>
      <c r="R18305">
        <v>517</v>
      </c>
    </row>
    <row r="18306" spans="1:18" x14ac:dyDescent="0.3">
      <c r="A18306">
        <v>13939128</v>
      </c>
      <c r="B18306">
        <v>23</v>
      </c>
      <c r="C18306" t="s">
        <v>48</v>
      </c>
      <c r="D18306" t="s">
        <v>26</v>
      </c>
      <c r="E18306">
        <v>0</v>
      </c>
      <c r="F18306">
        <v>0</v>
      </c>
      <c r="G18306">
        <v>0</v>
      </c>
      <c r="H18306" t="s">
        <v>4</v>
      </c>
      <c r="I18306">
        <v>61300</v>
      </c>
      <c r="J18306" t="s">
        <v>46</v>
      </c>
      <c r="K18306">
        <v>-1</v>
      </c>
      <c r="L18306">
        <v>0</v>
      </c>
      <c r="M18306" t="s">
        <v>27</v>
      </c>
      <c r="N18306">
        <v>0</v>
      </c>
      <c r="O18306" s="6">
        <v>42947</v>
      </c>
      <c r="P18306" t="str">
        <f t="shared" si="285"/>
        <v>Jul</v>
      </c>
      <c r="Q18306" s="6" t="s">
        <v>44</v>
      </c>
      <c r="R18306">
        <v>350</v>
      </c>
    </row>
    <row r="18307" spans="1:18" x14ac:dyDescent="0.3">
      <c r="A18307">
        <v>30323535</v>
      </c>
      <c r="B18307">
        <v>47</v>
      </c>
      <c r="C18307" t="s">
        <v>25</v>
      </c>
      <c r="D18307" t="s">
        <v>26</v>
      </c>
      <c r="E18307">
        <v>0</v>
      </c>
      <c r="F18307">
        <v>0</v>
      </c>
      <c r="G18307">
        <v>0</v>
      </c>
      <c r="H18307" t="s">
        <v>27</v>
      </c>
      <c r="I18307">
        <v>228350</v>
      </c>
      <c r="J18307" t="s">
        <v>47</v>
      </c>
      <c r="K18307">
        <v>-1</v>
      </c>
      <c r="L18307">
        <v>0</v>
      </c>
      <c r="M18307" t="s">
        <v>27</v>
      </c>
      <c r="N18307">
        <v>0</v>
      </c>
      <c r="O18307" s="6">
        <v>42947</v>
      </c>
      <c r="P18307" t="str">
        <f t="shared" ref="P18307:P18370" si="286">TEXT(O18307,"mmm")</f>
        <v>Jul</v>
      </c>
      <c r="Q18307" s="6" t="s">
        <v>44</v>
      </c>
      <c r="R18307">
        <v>921</v>
      </c>
    </row>
    <row r="18308" spans="1:18" x14ac:dyDescent="0.3">
      <c r="A18308">
        <v>62246726</v>
      </c>
      <c r="B18308">
        <v>48</v>
      </c>
      <c r="C18308" t="s">
        <v>35</v>
      </c>
      <c r="D18308" t="s">
        <v>26</v>
      </c>
      <c r="E18308">
        <v>0</v>
      </c>
      <c r="F18308">
        <v>0</v>
      </c>
      <c r="G18308">
        <v>0</v>
      </c>
      <c r="H18308" t="s">
        <v>36</v>
      </c>
      <c r="I18308">
        <v>79550</v>
      </c>
      <c r="J18308" t="s">
        <v>46</v>
      </c>
      <c r="K18308">
        <v>-1</v>
      </c>
      <c r="L18308">
        <v>0</v>
      </c>
      <c r="M18308" t="s">
        <v>27</v>
      </c>
      <c r="N18308">
        <v>0</v>
      </c>
      <c r="O18308" s="6">
        <v>42947</v>
      </c>
      <c r="P18308" t="str">
        <f t="shared" si="286"/>
        <v>Jul</v>
      </c>
      <c r="Q18308" s="6" t="s">
        <v>44</v>
      </c>
      <c r="R18308">
        <v>217</v>
      </c>
    </row>
    <row r="18309" spans="1:18" x14ac:dyDescent="0.3">
      <c r="A18309">
        <v>64840582</v>
      </c>
      <c r="B18309">
        <v>35</v>
      </c>
      <c r="C18309" t="s">
        <v>33</v>
      </c>
      <c r="D18309" t="s">
        <v>34</v>
      </c>
      <c r="E18309">
        <v>0</v>
      </c>
      <c r="F18309">
        <v>1</v>
      </c>
      <c r="G18309">
        <v>0</v>
      </c>
      <c r="H18309" t="s">
        <v>36</v>
      </c>
      <c r="I18309">
        <v>89600</v>
      </c>
      <c r="J18309" t="s">
        <v>46</v>
      </c>
      <c r="K18309">
        <v>-1</v>
      </c>
      <c r="L18309">
        <v>0</v>
      </c>
      <c r="M18309" t="s">
        <v>27</v>
      </c>
      <c r="N18309">
        <v>1</v>
      </c>
      <c r="O18309" s="6">
        <v>42947</v>
      </c>
      <c r="P18309" t="str">
        <f t="shared" si="286"/>
        <v>Jul</v>
      </c>
      <c r="Q18309" s="6" t="s">
        <v>44</v>
      </c>
      <c r="R18309">
        <v>630</v>
      </c>
    </row>
    <row r="18310" spans="1:18" x14ac:dyDescent="0.3">
      <c r="A18310">
        <v>60777229</v>
      </c>
      <c r="B18310">
        <v>50</v>
      </c>
      <c r="C18310" t="s">
        <v>45</v>
      </c>
      <c r="D18310" t="s">
        <v>34</v>
      </c>
      <c r="E18310">
        <v>0</v>
      </c>
      <c r="F18310">
        <v>0</v>
      </c>
      <c r="G18310">
        <v>0</v>
      </c>
      <c r="H18310" t="s">
        <v>4</v>
      </c>
      <c r="I18310">
        <v>3200</v>
      </c>
      <c r="J18310" t="s">
        <v>46</v>
      </c>
      <c r="K18310">
        <v>-1</v>
      </c>
      <c r="L18310">
        <v>0</v>
      </c>
      <c r="M18310" t="s">
        <v>27</v>
      </c>
      <c r="N18310">
        <v>0</v>
      </c>
      <c r="O18310" s="6">
        <v>42947</v>
      </c>
      <c r="P18310" t="str">
        <f t="shared" si="286"/>
        <v>Jul</v>
      </c>
      <c r="Q18310" s="6" t="s">
        <v>44</v>
      </c>
      <c r="R18310">
        <v>81</v>
      </c>
    </row>
    <row r="18311" spans="1:18" x14ac:dyDescent="0.3">
      <c r="A18311">
        <v>78217549</v>
      </c>
      <c r="B18311">
        <v>37</v>
      </c>
      <c r="C18311" t="s">
        <v>25</v>
      </c>
      <c r="D18311" t="s">
        <v>26</v>
      </c>
      <c r="E18311">
        <v>1</v>
      </c>
      <c r="F18311">
        <v>1</v>
      </c>
      <c r="G18311">
        <v>0</v>
      </c>
      <c r="H18311" t="s">
        <v>27</v>
      </c>
      <c r="I18311">
        <v>3100</v>
      </c>
      <c r="J18311" t="s">
        <v>46</v>
      </c>
      <c r="K18311">
        <v>-1</v>
      </c>
      <c r="L18311">
        <v>0</v>
      </c>
      <c r="M18311" t="s">
        <v>27</v>
      </c>
      <c r="N18311">
        <v>0</v>
      </c>
      <c r="O18311" s="6">
        <v>42947</v>
      </c>
      <c r="P18311" t="str">
        <f t="shared" si="286"/>
        <v>Jul</v>
      </c>
      <c r="Q18311" s="6" t="s">
        <v>44</v>
      </c>
      <c r="R18311">
        <v>85</v>
      </c>
    </row>
    <row r="18312" spans="1:18" x14ac:dyDescent="0.3">
      <c r="A18312">
        <v>56457786</v>
      </c>
      <c r="B18312">
        <v>40</v>
      </c>
      <c r="C18312" t="s">
        <v>37</v>
      </c>
      <c r="D18312" t="s">
        <v>30</v>
      </c>
      <c r="E18312">
        <v>0</v>
      </c>
      <c r="F18312">
        <v>0</v>
      </c>
      <c r="G18312">
        <v>0</v>
      </c>
      <c r="H18312" t="s">
        <v>31</v>
      </c>
      <c r="I18312">
        <v>40800</v>
      </c>
      <c r="J18312" t="s">
        <v>46</v>
      </c>
      <c r="K18312">
        <v>-1</v>
      </c>
      <c r="L18312">
        <v>0</v>
      </c>
      <c r="M18312" t="s">
        <v>27</v>
      </c>
      <c r="N18312">
        <v>0</v>
      </c>
      <c r="O18312" s="6">
        <v>42947</v>
      </c>
      <c r="P18312" t="str">
        <f t="shared" si="286"/>
        <v>Jul</v>
      </c>
      <c r="Q18312" s="6" t="s">
        <v>44</v>
      </c>
      <c r="R18312">
        <v>114</v>
      </c>
    </row>
    <row r="18313" spans="1:18" x14ac:dyDescent="0.3">
      <c r="A18313">
        <v>22368254</v>
      </c>
      <c r="B18313">
        <v>35</v>
      </c>
      <c r="C18313" t="s">
        <v>38</v>
      </c>
      <c r="D18313" t="s">
        <v>26</v>
      </c>
      <c r="E18313">
        <v>0</v>
      </c>
      <c r="F18313">
        <v>0</v>
      </c>
      <c r="G18313">
        <v>1</v>
      </c>
      <c r="H18313" t="s">
        <v>31</v>
      </c>
      <c r="I18313">
        <v>84700</v>
      </c>
      <c r="J18313" t="s">
        <v>46</v>
      </c>
      <c r="K18313">
        <v>-1</v>
      </c>
      <c r="L18313">
        <v>0</v>
      </c>
      <c r="M18313" t="s">
        <v>27</v>
      </c>
      <c r="N18313">
        <v>0</v>
      </c>
      <c r="O18313" s="6">
        <v>42947</v>
      </c>
      <c r="P18313" t="str">
        <f t="shared" si="286"/>
        <v>Jul</v>
      </c>
      <c r="Q18313" s="6" t="s">
        <v>44</v>
      </c>
      <c r="R18313">
        <v>55</v>
      </c>
    </row>
    <row r="18314" spans="1:18" x14ac:dyDescent="0.3">
      <c r="A18314">
        <v>70410257</v>
      </c>
      <c r="B18314">
        <v>50</v>
      </c>
      <c r="C18314" t="s">
        <v>33</v>
      </c>
      <c r="D18314" t="s">
        <v>26</v>
      </c>
      <c r="E18314">
        <v>0</v>
      </c>
      <c r="F18314">
        <v>1</v>
      </c>
      <c r="G18314">
        <v>1</v>
      </c>
      <c r="H18314" t="s">
        <v>31</v>
      </c>
      <c r="I18314">
        <v>1850</v>
      </c>
      <c r="J18314" t="s">
        <v>46</v>
      </c>
      <c r="K18314">
        <v>-1</v>
      </c>
      <c r="L18314">
        <v>0</v>
      </c>
      <c r="M18314" t="s">
        <v>27</v>
      </c>
      <c r="N18314">
        <v>0</v>
      </c>
      <c r="O18314" s="6">
        <v>42947</v>
      </c>
      <c r="P18314" t="str">
        <f t="shared" si="286"/>
        <v>Jul</v>
      </c>
      <c r="Q18314" s="6" t="s">
        <v>44</v>
      </c>
      <c r="R18314">
        <v>28</v>
      </c>
    </row>
    <row r="18315" spans="1:18" x14ac:dyDescent="0.3">
      <c r="A18315">
        <v>78405753</v>
      </c>
      <c r="B18315">
        <v>53</v>
      </c>
      <c r="C18315" t="s">
        <v>33</v>
      </c>
      <c r="D18315" t="s">
        <v>26</v>
      </c>
      <c r="E18315">
        <v>0</v>
      </c>
      <c r="F18315">
        <v>0</v>
      </c>
      <c r="G18315">
        <v>0</v>
      </c>
      <c r="H18315" t="s">
        <v>36</v>
      </c>
      <c r="I18315">
        <v>44000</v>
      </c>
      <c r="J18315" t="s">
        <v>46</v>
      </c>
      <c r="K18315">
        <v>-1</v>
      </c>
      <c r="L18315">
        <v>0</v>
      </c>
      <c r="M18315" t="s">
        <v>27</v>
      </c>
      <c r="N18315">
        <v>0</v>
      </c>
      <c r="O18315" s="6">
        <v>42947</v>
      </c>
      <c r="P18315" t="str">
        <f t="shared" si="286"/>
        <v>Jul</v>
      </c>
      <c r="Q18315" s="6" t="s">
        <v>44</v>
      </c>
      <c r="R18315">
        <v>207</v>
      </c>
    </row>
    <row r="18316" spans="1:18" x14ac:dyDescent="0.3">
      <c r="A18316">
        <v>74286573</v>
      </c>
      <c r="B18316">
        <v>37</v>
      </c>
      <c r="C18316" t="s">
        <v>32</v>
      </c>
      <c r="D18316" t="s">
        <v>26</v>
      </c>
      <c r="E18316">
        <v>0</v>
      </c>
      <c r="F18316">
        <v>0</v>
      </c>
      <c r="G18316">
        <v>0</v>
      </c>
      <c r="H18316" t="s">
        <v>36</v>
      </c>
      <c r="I18316">
        <v>3100</v>
      </c>
      <c r="J18316" t="s">
        <v>46</v>
      </c>
      <c r="K18316">
        <v>-1</v>
      </c>
      <c r="L18316">
        <v>0</v>
      </c>
      <c r="M18316" t="s">
        <v>27</v>
      </c>
      <c r="N18316">
        <v>0</v>
      </c>
      <c r="O18316" s="6">
        <v>42947</v>
      </c>
      <c r="P18316" t="str">
        <f t="shared" si="286"/>
        <v>Jul</v>
      </c>
      <c r="Q18316" s="6" t="s">
        <v>44</v>
      </c>
      <c r="R18316">
        <v>404</v>
      </c>
    </row>
    <row r="18317" spans="1:18" x14ac:dyDescent="0.3">
      <c r="A18317">
        <v>70105150</v>
      </c>
      <c r="B18317">
        <v>39</v>
      </c>
      <c r="C18317" t="s">
        <v>38</v>
      </c>
      <c r="D18317" t="s">
        <v>34</v>
      </c>
      <c r="E18317">
        <v>0</v>
      </c>
      <c r="F18317">
        <v>0</v>
      </c>
      <c r="G18317">
        <v>0</v>
      </c>
      <c r="H18317" t="s">
        <v>31</v>
      </c>
      <c r="I18317">
        <v>2100</v>
      </c>
      <c r="J18317" t="s">
        <v>46</v>
      </c>
      <c r="K18317">
        <v>-1</v>
      </c>
      <c r="L18317">
        <v>0</v>
      </c>
      <c r="M18317" t="s">
        <v>27</v>
      </c>
      <c r="N18317">
        <v>0</v>
      </c>
      <c r="O18317" s="6">
        <v>42947</v>
      </c>
      <c r="P18317" t="str">
        <f t="shared" si="286"/>
        <v>Jul</v>
      </c>
      <c r="Q18317" s="6" t="s">
        <v>44</v>
      </c>
      <c r="R18317">
        <v>75</v>
      </c>
    </row>
    <row r="18318" spans="1:18" x14ac:dyDescent="0.3">
      <c r="A18318">
        <v>54243781</v>
      </c>
      <c r="B18318">
        <v>50</v>
      </c>
      <c r="C18318" t="s">
        <v>33</v>
      </c>
      <c r="D18318" t="s">
        <v>26</v>
      </c>
      <c r="E18318">
        <v>0</v>
      </c>
      <c r="F18318">
        <v>1</v>
      </c>
      <c r="G18318">
        <v>0</v>
      </c>
      <c r="H18318" t="s">
        <v>27</v>
      </c>
      <c r="I18318">
        <v>114200</v>
      </c>
      <c r="J18318" t="s">
        <v>47</v>
      </c>
      <c r="K18318">
        <v>-1</v>
      </c>
      <c r="L18318">
        <v>0</v>
      </c>
      <c r="M18318" t="s">
        <v>27</v>
      </c>
      <c r="N18318">
        <v>1</v>
      </c>
      <c r="O18318" s="6">
        <v>42947</v>
      </c>
      <c r="P18318" t="str">
        <f t="shared" si="286"/>
        <v>Jul</v>
      </c>
      <c r="Q18318" s="6" t="s">
        <v>44</v>
      </c>
      <c r="R18318">
        <v>1088</v>
      </c>
    </row>
    <row r="18319" spans="1:18" x14ac:dyDescent="0.3">
      <c r="A18319">
        <v>19767441</v>
      </c>
      <c r="B18319">
        <v>55</v>
      </c>
      <c r="C18319" t="s">
        <v>29</v>
      </c>
      <c r="D18319" t="s">
        <v>26</v>
      </c>
      <c r="E18319">
        <v>0</v>
      </c>
      <c r="F18319">
        <v>1</v>
      </c>
      <c r="G18319">
        <v>1</v>
      </c>
      <c r="H18319" t="s">
        <v>31</v>
      </c>
      <c r="I18319">
        <v>13200</v>
      </c>
      <c r="J18319" t="s">
        <v>46</v>
      </c>
      <c r="K18319">
        <v>-1</v>
      </c>
      <c r="L18319">
        <v>0</v>
      </c>
      <c r="M18319" t="s">
        <v>27</v>
      </c>
      <c r="N18319">
        <v>1</v>
      </c>
      <c r="O18319" s="6">
        <v>42947</v>
      </c>
      <c r="P18319" t="str">
        <f t="shared" si="286"/>
        <v>Jul</v>
      </c>
      <c r="Q18319" s="6" t="s">
        <v>44</v>
      </c>
      <c r="R18319">
        <v>1150</v>
      </c>
    </row>
    <row r="18320" spans="1:18" x14ac:dyDescent="0.3">
      <c r="A18320">
        <v>64162962</v>
      </c>
      <c r="B18320">
        <v>56</v>
      </c>
      <c r="C18320" t="s">
        <v>29</v>
      </c>
      <c r="D18320" t="s">
        <v>26</v>
      </c>
      <c r="E18320">
        <v>0</v>
      </c>
      <c r="F18320">
        <v>0</v>
      </c>
      <c r="G18320">
        <v>0</v>
      </c>
      <c r="H18320" t="s">
        <v>27</v>
      </c>
      <c r="I18320">
        <v>34450</v>
      </c>
      <c r="J18320" t="s">
        <v>46</v>
      </c>
      <c r="K18320">
        <v>-1</v>
      </c>
      <c r="L18320">
        <v>0</v>
      </c>
      <c r="M18320" t="s">
        <v>27</v>
      </c>
      <c r="N18320">
        <v>0</v>
      </c>
      <c r="O18320" s="6">
        <v>42947</v>
      </c>
      <c r="P18320" t="str">
        <f t="shared" si="286"/>
        <v>Jul</v>
      </c>
      <c r="Q18320" s="6" t="s">
        <v>44</v>
      </c>
      <c r="R18320">
        <v>232</v>
      </c>
    </row>
    <row r="18321" spans="1:18" x14ac:dyDescent="0.3">
      <c r="A18321">
        <v>74359628</v>
      </c>
      <c r="B18321">
        <v>57</v>
      </c>
      <c r="C18321" t="s">
        <v>25</v>
      </c>
      <c r="D18321" t="s">
        <v>26</v>
      </c>
      <c r="E18321">
        <v>0</v>
      </c>
      <c r="F18321">
        <v>0</v>
      </c>
      <c r="G18321">
        <v>0</v>
      </c>
      <c r="H18321" t="s">
        <v>4</v>
      </c>
      <c r="I18321">
        <v>8950</v>
      </c>
      <c r="J18321" t="s">
        <v>46</v>
      </c>
      <c r="K18321">
        <v>-1</v>
      </c>
      <c r="L18321">
        <v>0</v>
      </c>
      <c r="M18321" t="s">
        <v>27</v>
      </c>
      <c r="N18321">
        <v>0</v>
      </c>
      <c r="O18321" s="6">
        <v>42947</v>
      </c>
      <c r="P18321" t="str">
        <f t="shared" si="286"/>
        <v>Jul</v>
      </c>
      <c r="Q18321" s="6" t="s">
        <v>44</v>
      </c>
      <c r="R18321">
        <v>190</v>
      </c>
    </row>
    <row r="18322" spans="1:18" x14ac:dyDescent="0.3">
      <c r="A18322">
        <v>39992509</v>
      </c>
      <c r="B18322">
        <v>52</v>
      </c>
      <c r="C18322" t="s">
        <v>33</v>
      </c>
      <c r="D18322" t="s">
        <v>30</v>
      </c>
      <c r="E18322">
        <v>0</v>
      </c>
      <c r="F18322">
        <v>0</v>
      </c>
      <c r="G18322">
        <v>0</v>
      </c>
      <c r="H18322" t="s">
        <v>31</v>
      </c>
      <c r="I18322">
        <v>-23850</v>
      </c>
      <c r="J18322" t="s">
        <v>46</v>
      </c>
      <c r="K18322">
        <v>-1</v>
      </c>
      <c r="L18322">
        <v>0</v>
      </c>
      <c r="M18322" t="s">
        <v>27</v>
      </c>
      <c r="N18322">
        <v>0</v>
      </c>
      <c r="O18322" s="6">
        <v>42947</v>
      </c>
      <c r="P18322" t="str">
        <f t="shared" si="286"/>
        <v>Jul</v>
      </c>
      <c r="Q18322" s="6" t="s">
        <v>44</v>
      </c>
      <c r="R18322">
        <v>37</v>
      </c>
    </row>
    <row r="18323" spans="1:18" x14ac:dyDescent="0.3">
      <c r="A18323">
        <v>53101286</v>
      </c>
      <c r="B18323">
        <v>37</v>
      </c>
      <c r="C18323" t="s">
        <v>29</v>
      </c>
      <c r="D18323" t="s">
        <v>26</v>
      </c>
      <c r="E18323">
        <v>0</v>
      </c>
      <c r="F18323">
        <v>0</v>
      </c>
      <c r="G18323">
        <v>0</v>
      </c>
      <c r="H18323" t="s">
        <v>31</v>
      </c>
      <c r="I18323">
        <v>35150</v>
      </c>
      <c r="J18323" t="s">
        <v>46</v>
      </c>
      <c r="K18323">
        <v>-1</v>
      </c>
      <c r="L18323">
        <v>0</v>
      </c>
      <c r="M18323" t="s">
        <v>27</v>
      </c>
      <c r="N18323">
        <v>0</v>
      </c>
      <c r="O18323" s="6">
        <v>42947</v>
      </c>
      <c r="P18323" t="str">
        <f t="shared" si="286"/>
        <v>Jul</v>
      </c>
      <c r="Q18323" s="6" t="s">
        <v>44</v>
      </c>
      <c r="R18323">
        <v>92</v>
      </c>
    </row>
    <row r="18324" spans="1:18" x14ac:dyDescent="0.3">
      <c r="A18324">
        <v>69128515</v>
      </c>
      <c r="B18324">
        <v>31</v>
      </c>
      <c r="C18324" t="s">
        <v>37</v>
      </c>
      <c r="D18324" t="s">
        <v>26</v>
      </c>
      <c r="E18324">
        <v>0</v>
      </c>
      <c r="F18324">
        <v>0</v>
      </c>
      <c r="G18324">
        <v>0</v>
      </c>
      <c r="H18324" t="s">
        <v>31</v>
      </c>
      <c r="I18324">
        <v>18850</v>
      </c>
      <c r="J18324" t="s">
        <v>46</v>
      </c>
      <c r="K18324">
        <v>-1</v>
      </c>
      <c r="L18324">
        <v>0</v>
      </c>
      <c r="M18324" t="s">
        <v>27</v>
      </c>
      <c r="N18324">
        <v>0</v>
      </c>
      <c r="O18324" s="6">
        <v>42947</v>
      </c>
      <c r="P18324" t="str">
        <f t="shared" si="286"/>
        <v>Jul</v>
      </c>
      <c r="Q18324" s="6" t="s">
        <v>44</v>
      </c>
      <c r="R18324">
        <v>384</v>
      </c>
    </row>
    <row r="18325" spans="1:18" x14ac:dyDescent="0.3">
      <c r="A18325">
        <v>53420062</v>
      </c>
      <c r="B18325">
        <v>50</v>
      </c>
      <c r="C18325" t="s">
        <v>29</v>
      </c>
      <c r="D18325" t="s">
        <v>26</v>
      </c>
      <c r="E18325">
        <v>0</v>
      </c>
      <c r="F18325">
        <v>0</v>
      </c>
      <c r="G18325">
        <v>1</v>
      </c>
      <c r="H18325" t="s">
        <v>31</v>
      </c>
      <c r="I18325">
        <v>75900</v>
      </c>
      <c r="J18325" t="s">
        <v>46</v>
      </c>
      <c r="K18325">
        <v>-1</v>
      </c>
      <c r="L18325">
        <v>0</v>
      </c>
      <c r="M18325" t="s">
        <v>27</v>
      </c>
      <c r="N18325">
        <v>0</v>
      </c>
      <c r="O18325" s="6">
        <v>42947</v>
      </c>
      <c r="P18325" t="str">
        <f t="shared" si="286"/>
        <v>Jul</v>
      </c>
      <c r="Q18325" s="6" t="s">
        <v>44</v>
      </c>
      <c r="R18325">
        <v>321</v>
      </c>
    </row>
    <row r="18326" spans="1:18" x14ac:dyDescent="0.3">
      <c r="A18326">
        <v>82080282</v>
      </c>
      <c r="B18326">
        <v>36</v>
      </c>
      <c r="C18326" t="s">
        <v>25</v>
      </c>
      <c r="D18326" t="s">
        <v>26</v>
      </c>
      <c r="E18326">
        <v>0</v>
      </c>
      <c r="F18326">
        <v>1</v>
      </c>
      <c r="G18326">
        <v>0</v>
      </c>
      <c r="H18326" t="s">
        <v>4</v>
      </c>
      <c r="I18326">
        <v>-19050</v>
      </c>
      <c r="J18326" t="s">
        <v>46</v>
      </c>
      <c r="K18326">
        <v>-1</v>
      </c>
      <c r="L18326">
        <v>0</v>
      </c>
      <c r="M18326" t="s">
        <v>27</v>
      </c>
      <c r="N18326">
        <v>0</v>
      </c>
      <c r="O18326" s="6">
        <v>42947</v>
      </c>
      <c r="P18326" t="str">
        <f t="shared" si="286"/>
        <v>Jul</v>
      </c>
      <c r="Q18326" s="6" t="s">
        <v>44</v>
      </c>
      <c r="R18326">
        <v>30</v>
      </c>
    </row>
    <row r="18327" spans="1:18" x14ac:dyDescent="0.3">
      <c r="A18327">
        <v>56465450</v>
      </c>
      <c r="B18327">
        <v>37</v>
      </c>
      <c r="C18327" t="s">
        <v>29</v>
      </c>
      <c r="D18327" t="s">
        <v>26</v>
      </c>
      <c r="E18327">
        <v>0</v>
      </c>
      <c r="F18327">
        <v>1</v>
      </c>
      <c r="G18327">
        <v>1</v>
      </c>
      <c r="H18327" t="s">
        <v>4</v>
      </c>
      <c r="I18327">
        <v>350</v>
      </c>
      <c r="J18327" t="s">
        <v>46</v>
      </c>
      <c r="K18327">
        <v>-1</v>
      </c>
      <c r="L18327">
        <v>0</v>
      </c>
      <c r="M18327" t="s">
        <v>27</v>
      </c>
      <c r="N18327">
        <v>0</v>
      </c>
      <c r="O18327" s="6">
        <v>42947</v>
      </c>
      <c r="P18327" t="str">
        <f t="shared" si="286"/>
        <v>Jul</v>
      </c>
      <c r="Q18327" s="6" t="s">
        <v>44</v>
      </c>
      <c r="R18327">
        <v>18</v>
      </c>
    </row>
    <row r="18328" spans="1:18" x14ac:dyDescent="0.3">
      <c r="A18328">
        <v>18466705</v>
      </c>
      <c r="B18328">
        <v>47</v>
      </c>
      <c r="C18328" t="s">
        <v>33</v>
      </c>
      <c r="D18328" t="s">
        <v>26</v>
      </c>
      <c r="E18328">
        <v>0</v>
      </c>
      <c r="F18328">
        <v>1</v>
      </c>
      <c r="G18328">
        <v>0</v>
      </c>
      <c r="H18328" t="s">
        <v>31</v>
      </c>
      <c r="I18328">
        <v>98400</v>
      </c>
      <c r="J18328" t="s">
        <v>46</v>
      </c>
      <c r="K18328">
        <v>-1</v>
      </c>
      <c r="L18328">
        <v>0</v>
      </c>
      <c r="M18328" t="s">
        <v>27</v>
      </c>
      <c r="N18328">
        <v>0</v>
      </c>
      <c r="O18328" s="6">
        <v>42947</v>
      </c>
      <c r="P18328" t="str">
        <f t="shared" si="286"/>
        <v>Jul</v>
      </c>
      <c r="Q18328" s="6" t="s">
        <v>44</v>
      </c>
      <c r="R18328">
        <v>394</v>
      </c>
    </row>
    <row r="18329" spans="1:18" x14ac:dyDescent="0.3">
      <c r="A18329">
        <v>65669439</v>
      </c>
      <c r="B18329">
        <v>42</v>
      </c>
      <c r="C18329" t="s">
        <v>37</v>
      </c>
      <c r="D18329" t="s">
        <v>30</v>
      </c>
      <c r="E18329">
        <v>0</v>
      </c>
      <c r="F18329">
        <v>0</v>
      </c>
      <c r="G18329">
        <v>0</v>
      </c>
      <c r="H18329" t="s">
        <v>4</v>
      </c>
      <c r="I18329">
        <v>31700</v>
      </c>
      <c r="J18329" t="s">
        <v>46</v>
      </c>
      <c r="K18329">
        <v>-1</v>
      </c>
      <c r="L18329">
        <v>0</v>
      </c>
      <c r="M18329" t="s">
        <v>27</v>
      </c>
      <c r="N18329">
        <v>0</v>
      </c>
      <c r="O18329" s="6">
        <v>42947</v>
      </c>
      <c r="P18329" t="str">
        <f t="shared" si="286"/>
        <v>Jul</v>
      </c>
      <c r="Q18329" s="6" t="s">
        <v>44</v>
      </c>
      <c r="R18329">
        <v>451</v>
      </c>
    </row>
    <row r="18330" spans="1:18" x14ac:dyDescent="0.3">
      <c r="A18330">
        <v>86362821</v>
      </c>
      <c r="B18330">
        <v>53</v>
      </c>
      <c r="C18330" t="s">
        <v>32</v>
      </c>
      <c r="D18330" t="s">
        <v>26</v>
      </c>
      <c r="E18330">
        <v>0</v>
      </c>
      <c r="F18330">
        <v>0</v>
      </c>
      <c r="G18330">
        <v>0</v>
      </c>
      <c r="H18330" t="s">
        <v>27</v>
      </c>
      <c r="I18330">
        <v>1400</v>
      </c>
      <c r="J18330" t="s">
        <v>46</v>
      </c>
      <c r="K18330">
        <v>-1</v>
      </c>
      <c r="L18330">
        <v>0</v>
      </c>
      <c r="M18330" t="s">
        <v>27</v>
      </c>
      <c r="N18330">
        <v>0</v>
      </c>
      <c r="O18330" s="6">
        <v>42947</v>
      </c>
      <c r="P18330" t="str">
        <f t="shared" si="286"/>
        <v>Jul</v>
      </c>
      <c r="Q18330" s="6" t="s">
        <v>44</v>
      </c>
      <c r="R18330">
        <v>117</v>
      </c>
    </row>
    <row r="18331" spans="1:18" x14ac:dyDescent="0.3">
      <c r="A18331">
        <v>89225229</v>
      </c>
      <c r="B18331">
        <v>46</v>
      </c>
      <c r="C18331" t="s">
        <v>33</v>
      </c>
      <c r="D18331" t="s">
        <v>26</v>
      </c>
      <c r="E18331">
        <v>0</v>
      </c>
      <c r="F18331">
        <v>0</v>
      </c>
      <c r="G18331">
        <v>1</v>
      </c>
      <c r="H18331" t="s">
        <v>31</v>
      </c>
      <c r="I18331">
        <v>43500</v>
      </c>
      <c r="J18331" t="s">
        <v>46</v>
      </c>
      <c r="K18331">
        <v>-1</v>
      </c>
      <c r="L18331">
        <v>0</v>
      </c>
      <c r="M18331" t="s">
        <v>27</v>
      </c>
      <c r="N18331">
        <v>0</v>
      </c>
      <c r="O18331" s="6">
        <v>42947</v>
      </c>
      <c r="P18331" t="str">
        <f t="shared" si="286"/>
        <v>Jul</v>
      </c>
      <c r="Q18331" s="6" t="s">
        <v>44</v>
      </c>
      <c r="R18331">
        <v>87</v>
      </c>
    </row>
    <row r="18332" spans="1:18" x14ac:dyDescent="0.3">
      <c r="A18332">
        <v>44227765</v>
      </c>
      <c r="B18332">
        <v>41</v>
      </c>
      <c r="C18332" t="s">
        <v>33</v>
      </c>
      <c r="D18332" t="s">
        <v>26</v>
      </c>
      <c r="E18332">
        <v>0</v>
      </c>
      <c r="F18332">
        <v>1</v>
      </c>
      <c r="G18332">
        <v>0</v>
      </c>
      <c r="H18332" t="s">
        <v>31</v>
      </c>
      <c r="I18332">
        <v>37500</v>
      </c>
      <c r="J18332" t="s">
        <v>46</v>
      </c>
      <c r="K18332">
        <v>-1</v>
      </c>
      <c r="L18332">
        <v>0</v>
      </c>
      <c r="M18332" t="s">
        <v>27</v>
      </c>
      <c r="N18332">
        <v>0</v>
      </c>
      <c r="O18332" s="6">
        <v>42947</v>
      </c>
      <c r="P18332" t="str">
        <f t="shared" si="286"/>
        <v>Jul</v>
      </c>
      <c r="Q18332" s="6" t="s">
        <v>44</v>
      </c>
      <c r="R18332">
        <v>207</v>
      </c>
    </row>
    <row r="18333" spans="1:18" x14ac:dyDescent="0.3">
      <c r="A18333">
        <v>22008227</v>
      </c>
      <c r="B18333">
        <v>40</v>
      </c>
      <c r="C18333" t="s">
        <v>32</v>
      </c>
      <c r="D18333" t="s">
        <v>34</v>
      </c>
      <c r="E18333">
        <v>0</v>
      </c>
      <c r="F18333">
        <v>1</v>
      </c>
      <c r="G18333">
        <v>0</v>
      </c>
      <c r="H18333" t="s">
        <v>4</v>
      </c>
      <c r="I18333">
        <v>49600</v>
      </c>
      <c r="J18333" t="s">
        <v>46</v>
      </c>
      <c r="K18333">
        <v>-1</v>
      </c>
      <c r="L18333">
        <v>0</v>
      </c>
      <c r="M18333" t="s">
        <v>27</v>
      </c>
      <c r="N18333">
        <v>0</v>
      </c>
      <c r="O18333" s="6">
        <v>42947</v>
      </c>
      <c r="P18333" t="str">
        <f t="shared" si="286"/>
        <v>Jul</v>
      </c>
      <c r="Q18333" s="6" t="s">
        <v>44</v>
      </c>
      <c r="R18333">
        <v>196</v>
      </c>
    </row>
    <row r="18334" spans="1:18" x14ac:dyDescent="0.3">
      <c r="A18334">
        <v>56216847</v>
      </c>
      <c r="B18334">
        <v>44</v>
      </c>
      <c r="C18334" t="s">
        <v>29</v>
      </c>
      <c r="D18334" t="s">
        <v>34</v>
      </c>
      <c r="E18334">
        <v>0</v>
      </c>
      <c r="F18334">
        <v>0</v>
      </c>
      <c r="G18334">
        <v>0</v>
      </c>
      <c r="H18334" t="s">
        <v>36</v>
      </c>
      <c r="I18334">
        <v>26900</v>
      </c>
      <c r="J18334" t="s">
        <v>46</v>
      </c>
      <c r="K18334">
        <v>-1</v>
      </c>
      <c r="L18334">
        <v>0</v>
      </c>
      <c r="M18334" t="s">
        <v>27</v>
      </c>
      <c r="N18334">
        <v>0</v>
      </c>
      <c r="O18334" s="6">
        <v>42947</v>
      </c>
      <c r="P18334" t="str">
        <f t="shared" si="286"/>
        <v>Jul</v>
      </c>
      <c r="Q18334" s="6" t="s">
        <v>44</v>
      </c>
      <c r="R18334">
        <v>196</v>
      </c>
    </row>
    <row r="18335" spans="1:18" x14ac:dyDescent="0.3">
      <c r="A18335">
        <v>63451017</v>
      </c>
      <c r="B18335">
        <v>37</v>
      </c>
      <c r="C18335" t="s">
        <v>29</v>
      </c>
      <c r="D18335" t="s">
        <v>26</v>
      </c>
      <c r="E18335">
        <v>0</v>
      </c>
      <c r="F18335">
        <v>1</v>
      </c>
      <c r="G18335">
        <v>0</v>
      </c>
      <c r="H18335" t="s">
        <v>31</v>
      </c>
      <c r="I18335">
        <v>53150</v>
      </c>
      <c r="J18335" t="s">
        <v>46</v>
      </c>
      <c r="K18335">
        <v>-1</v>
      </c>
      <c r="L18335">
        <v>0</v>
      </c>
      <c r="M18335" t="s">
        <v>27</v>
      </c>
      <c r="N18335">
        <v>0</v>
      </c>
      <c r="O18335" s="6">
        <v>42947</v>
      </c>
      <c r="P18335" t="str">
        <f t="shared" si="286"/>
        <v>Jul</v>
      </c>
      <c r="Q18335" s="6" t="s">
        <v>44</v>
      </c>
      <c r="R18335">
        <v>413</v>
      </c>
    </row>
    <row r="18336" spans="1:18" x14ac:dyDescent="0.3">
      <c r="A18336">
        <v>25390563</v>
      </c>
      <c r="B18336">
        <v>37</v>
      </c>
      <c r="C18336" t="s">
        <v>33</v>
      </c>
      <c r="D18336" t="s">
        <v>26</v>
      </c>
      <c r="E18336">
        <v>0</v>
      </c>
      <c r="F18336">
        <v>0</v>
      </c>
      <c r="G18336">
        <v>1</v>
      </c>
      <c r="H18336" t="s">
        <v>36</v>
      </c>
      <c r="I18336">
        <v>7650</v>
      </c>
      <c r="J18336" t="s">
        <v>46</v>
      </c>
      <c r="K18336">
        <v>-1</v>
      </c>
      <c r="L18336">
        <v>0</v>
      </c>
      <c r="M18336" t="s">
        <v>27</v>
      </c>
      <c r="N18336">
        <v>0</v>
      </c>
      <c r="O18336" s="6">
        <v>42947</v>
      </c>
      <c r="P18336" t="str">
        <f t="shared" si="286"/>
        <v>Jul</v>
      </c>
      <c r="Q18336" s="6" t="s">
        <v>44</v>
      </c>
      <c r="R18336">
        <v>15</v>
      </c>
    </row>
    <row r="18337" spans="1:18" x14ac:dyDescent="0.3">
      <c r="A18337">
        <v>62868218</v>
      </c>
      <c r="B18337">
        <v>39</v>
      </c>
      <c r="C18337" t="s">
        <v>38</v>
      </c>
      <c r="D18337" t="s">
        <v>26</v>
      </c>
      <c r="E18337">
        <v>0</v>
      </c>
      <c r="F18337">
        <v>1</v>
      </c>
      <c r="G18337">
        <v>0</v>
      </c>
      <c r="H18337" t="s">
        <v>31</v>
      </c>
      <c r="I18337">
        <v>6200</v>
      </c>
      <c r="J18337" t="s">
        <v>46</v>
      </c>
      <c r="K18337">
        <v>-1</v>
      </c>
      <c r="L18337">
        <v>0</v>
      </c>
      <c r="M18337" t="s">
        <v>27</v>
      </c>
      <c r="N18337">
        <v>0</v>
      </c>
      <c r="O18337" s="6">
        <v>42947</v>
      </c>
      <c r="P18337" t="str">
        <f t="shared" si="286"/>
        <v>Jul</v>
      </c>
      <c r="Q18337" s="6" t="s">
        <v>44</v>
      </c>
      <c r="R18337">
        <v>81</v>
      </c>
    </row>
    <row r="18338" spans="1:18" x14ac:dyDescent="0.3">
      <c r="A18338">
        <v>77453368</v>
      </c>
      <c r="B18338">
        <v>41</v>
      </c>
      <c r="C18338" t="s">
        <v>29</v>
      </c>
      <c r="D18338" t="s">
        <v>26</v>
      </c>
      <c r="E18338">
        <v>0</v>
      </c>
      <c r="F18338">
        <v>0</v>
      </c>
      <c r="G18338">
        <v>0</v>
      </c>
      <c r="H18338" t="s">
        <v>31</v>
      </c>
      <c r="I18338">
        <v>39950</v>
      </c>
      <c r="J18338" t="s">
        <v>46</v>
      </c>
      <c r="K18338">
        <v>-1</v>
      </c>
      <c r="L18338">
        <v>0</v>
      </c>
      <c r="M18338" t="s">
        <v>27</v>
      </c>
      <c r="N18338">
        <v>0</v>
      </c>
      <c r="O18338" s="6">
        <v>42947</v>
      </c>
      <c r="P18338" t="str">
        <f t="shared" si="286"/>
        <v>Jul</v>
      </c>
      <c r="Q18338" s="6" t="s">
        <v>44</v>
      </c>
      <c r="R18338">
        <v>125</v>
      </c>
    </row>
    <row r="18339" spans="1:18" x14ac:dyDescent="0.3">
      <c r="A18339">
        <v>34372370</v>
      </c>
      <c r="B18339">
        <v>42</v>
      </c>
      <c r="C18339" t="s">
        <v>25</v>
      </c>
      <c r="D18339" t="s">
        <v>26</v>
      </c>
      <c r="E18339">
        <v>0</v>
      </c>
      <c r="F18339">
        <v>1</v>
      </c>
      <c r="G18339">
        <v>0</v>
      </c>
      <c r="H18339" t="s">
        <v>4</v>
      </c>
      <c r="I18339">
        <v>230850</v>
      </c>
      <c r="J18339" t="s">
        <v>46</v>
      </c>
      <c r="K18339">
        <v>-1</v>
      </c>
      <c r="L18339">
        <v>0</v>
      </c>
      <c r="M18339" t="s">
        <v>27</v>
      </c>
      <c r="N18339">
        <v>0</v>
      </c>
      <c r="O18339" s="6">
        <v>42947</v>
      </c>
      <c r="P18339" t="str">
        <f t="shared" si="286"/>
        <v>Jul</v>
      </c>
      <c r="Q18339" s="6" t="s">
        <v>44</v>
      </c>
      <c r="R18339">
        <v>543</v>
      </c>
    </row>
    <row r="18340" spans="1:18" x14ac:dyDescent="0.3">
      <c r="A18340">
        <v>83370643</v>
      </c>
      <c r="B18340">
        <v>33</v>
      </c>
      <c r="C18340" t="s">
        <v>39</v>
      </c>
      <c r="D18340" t="s">
        <v>26</v>
      </c>
      <c r="E18340">
        <v>0</v>
      </c>
      <c r="F18340">
        <v>1</v>
      </c>
      <c r="G18340">
        <v>0</v>
      </c>
      <c r="H18340" t="s">
        <v>31</v>
      </c>
      <c r="I18340">
        <v>0</v>
      </c>
      <c r="J18340" t="s">
        <v>46</v>
      </c>
      <c r="K18340">
        <v>-1</v>
      </c>
      <c r="L18340">
        <v>0</v>
      </c>
      <c r="M18340" t="s">
        <v>27</v>
      </c>
      <c r="N18340">
        <v>0</v>
      </c>
      <c r="O18340" s="6">
        <v>42947</v>
      </c>
      <c r="P18340" t="str">
        <f t="shared" si="286"/>
        <v>Jul</v>
      </c>
      <c r="Q18340" s="6" t="s">
        <v>44</v>
      </c>
      <c r="R18340">
        <v>14</v>
      </c>
    </row>
    <row r="18341" spans="1:18" x14ac:dyDescent="0.3">
      <c r="A18341">
        <v>83685248</v>
      </c>
      <c r="B18341">
        <v>55</v>
      </c>
      <c r="C18341" t="s">
        <v>48</v>
      </c>
      <c r="D18341" t="s">
        <v>34</v>
      </c>
      <c r="E18341">
        <v>0</v>
      </c>
      <c r="F18341">
        <v>0</v>
      </c>
      <c r="G18341">
        <v>0</v>
      </c>
      <c r="H18341" t="s">
        <v>27</v>
      </c>
      <c r="I18341">
        <v>30150</v>
      </c>
      <c r="J18341" t="s">
        <v>47</v>
      </c>
      <c r="K18341">
        <v>-1</v>
      </c>
      <c r="L18341">
        <v>0</v>
      </c>
      <c r="M18341" t="s">
        <v>27</v>
      </c>
      <c r="N18341">
        <v>0</v>
      </c>
      <c r="O18341" s="6">
        <v>42947</v>
      </c>
      <c r="P18341" t="str">
        <f t="shared" si="286"/>
        <v>Jul</v>
      </c>
      <c r="Q18341" s="6" t="s">
        <v>44</v>
      </c>
      <c r="R18341">
        <v>91</v>
      </c>
    </row>
    <row r="18342" spans="1:18" x14ac:dyDescent="0.3">
      <c r="A18342">
        <v>84376991</v>
      </c>
      <c r="B18342">
        <v>32</v>
      </c>
      <c r="C18342" t="s">
        <v>32</v>
      </c>
      <c r="D18342" t="s">
        <v>30</v>
      </c>
      <c r="E18342">
        <v>0</v>
      </c>
      <c r="F18342">
        <v>0</v>
      </c>
      <c r="G18342">
        <v>1</v>
      </c>
      <c r="H18342" t="s">
        <v>36</v>
      </c>
      <c r="I18342">
        <v>88500</v>
      </c>
      <c r="J18342" t="s">
        <v>46</v>
      </c>
      <c r="K18342">
        <v>-1</v>
      </c>
      <c r="L18342">
        <v>0</v>
      </c>
      <c r="M18342" t="s">
        <v>27</v>
      </c>
      <c r="N18342">
        <v>0</v>
      </c>
      <c r="O18342" s="6">
        <v>42947</v>
      </c>
      <c r="P18342" t="str">
        <f t="shared" si="286"/>
        <v>Jul</v>
      </c>
      <c r="Q18342" s="6" t="s">
        <v>44</v>
      </c>
      <c r="R18342">
        <v>70</v>
      </c>
    </row>
    <row r="18343" spans="1:18" x14ac:dyDescent="0.3">
      <c r="A18343">
        <v>84001357</v>
      </c>
      <c r="B18343">
        <v>48</v>
      </c>
      <c r="C18343" t="s">
        <v>33</v>
      </c>
      <c r="D18343" t="s">
        <v>26</v>
      </c>
      <c r="E18343">
        <v>0</v>
      </c>
      <c r="F18343">
        <v>1</v>
      </c>
      <c r="G18343">
        <v>0</v>
      </c>
      <c r="H18343" t="s">
        <v>31</v>
      </c>
      <c r="I18343">
        <v>-20200</v>
      </c>
      <c r="J18343" t="s">
        <v>46</v>
      </c>
      <c r="K18343">
        <v>-1</v>
      </c>
      <c r="L18343">
        <v>0</v>
      </c>
      <c r="M18343" t="s">
        <v>27</v>
      </c>
      <c r="N18343">
        <v>0</v>
      </c>
      <c r="O18343" s="6">
        <v>42947</v>
      </c>
      <c r="P18343" t="str">
        <f t="shared" si="286"/>
        <v>Jul</v>
      </c>
      <c r="Q18343" s="6" t="s">
        <v>44</v>
      </c>
      <c r="R18343">
        <v>130</v>
      </c>
    </row>
    <row r="18344" spans="1:18" x14ac:dyDescent="0.3">
      <c r="A18344">
        <v>66232216</v>
      </c>
      <c r="B18344">
        <v>35</v>
      </c>
      <c r="C18344" t="s">
        <v>38</v>
      </c>
      <c r="D18344" t="s">
        <v>26</v>
      </c>
      <c r="E18344">
        <v>0</v>
      </c>
      <c r="F18344">
        <v>0</v>
      </c>
      <c r="G18344">
        <v>1</v>
      </c>
      <c r="H18344" t="s">
        <v>36</v>
      </c>
      <c r="I18344">
        <v>700</v>
      </c>
      <c r="J18344" t="s">
        <v>46</v>
      </c>
      <c r="K18344">
        <v>-1</v>
      </c>
      <c r="L18344">
        <v>0</v>
      </c>
      <c r="M18344" t="s">
        <v>27</v>
      </c>
      <c r="N18344">
        <v>0</v>
      </c>
      <c r="O18344" s="6">
        <v>42947</v>
      </c>
      <c r="P18344" t="str">
        <f t="shared" si="286"/>
        <v>Jul</v>
      </c>
      <c r="Q18344" s="6" t="s">
        <v>44</v>
      </c>
      <c r="R18344">
        <v>151</v>
      </c>
    </row>
    <row r="18345" spans="1:18" x14ac:dyDescent="0.3">
      <c r="A18345">
        <v>78829799</v>
      </c>
      <c r="B18345">
        <v>25</v>
      </c>
      <c r="C18345" t="s">
        <v>33</v>
      </c>
      <c r="D18345" t="s">
        <v>26</v>
      </c>
      <c r="E18345">
        <v>0</v>
      </c>
      <c r="F18345">
        <v>1</v>
      </c>
      <c r="G18345">
        <v>0</v>
      </c>
      <c r="H18345" t="s">
        <v>31</v>
      </c>
      <c r="I18345">
        <v>115350</v>
      </c>
      <c r="J18345" t="s">
        <v>46</v>
      </c>
      <c r="K18345">
        <v>-1</v>
      </c>
      <c r="L18345">
        <v>0</v>
      </c>
      <c r="M18345" t="s">
        <v>27</v>
      </c>
      <c r="N18345">
        <v>0</v>
      </c>
      <c r="O18345" s="6">
        <v>42947</v>
      </c>
      <c r="P18345" t="str">
        <f t="shared" si="286"/>
        <v>Jul</v>
      </c>
      <c r="Q18345" s="6" t="s">
        <v>44</v>
      </c>
      <c r="R18345">
        <v>104</v>
      </c>
    </row>
    <row r="18346" spans="1:18" x14ac:dyDescent="0.3">
      <c r="A18346">
        <v>71545024</v>
      </c>
      <c r="B18346">
        <v>45</v>
      </c>
      <c r="C18346" t="s">
        <v>39</v>
      </c>
      <c r="D18346" t="s">
        <v>26</v>
      </c>
      <c r="E18346">
        <v>0</v>
      </c>
      <c r="F18346">
        <v>0</v>
      </c>
      <c r="G18346">
        <v>0</v>
      </c>
      <c r="H18346" t="s">
        <v>31</v>
      </c>
      <c r="I18346">
        <v>41500</v>
      </c>
      <c r="J18346" t="s">
        <v>46</v>
      </c>
      <c r="K18346">
        <v>-1</v>
      </c>
      <c r="L18346">
        <v>0</v>
      </c>
      <c r="M18346" t="s">
        <v>27</v>
      </c>
      <c r="N18346">
        <v>0</v>
      </c>
      <c r="O18346" s="6">
        <v>42947</v>
      </c>
      <c r="P18346" t="str">
        <f t="shared" si="286"/>
        <v>Jul</v>
      </c>
      <c r="Q18346" s="6" t="s">
        <v>44</v>
      </c>
      <c r="R18346">
        <v>468</v>
      </c>
    </row>
    <row r="18347" spans="1:18" x14ac:dyDescent="0.3">
      <c r="A18347">
        <v>34614564</v>
      </c>
      <c r="B18347">
        <v>51</v>
      </c>
      <c r="C18347" t="s">
        <v>32</v>
      </c>
      <c r="D18347" t="s">
        <v>26</v>
      </c>
      <c r="E18347">
        <v>0</v>
      </c>
      <c r="F18347">
        <v>0</v>
      </c>
      <c r="G18347">
        <v>0</v>
      </c>
      <c r="H18347" t="s">
        <v>27</v>
      </c>
      <c r="I18347">
        <v>170200</v>
      </c>
      <c r="J18347" t="s">
        <v>46</v>
      </c>
      <c r="K18347">
        <v>-1</v>
      </c>
      <c r="L18347">
        <v>0</v>
      </c>
      <c r="M18347" t="s">
        <v>27</v>
      </c>
      <c r="N18347">
        <v>0</v>
      </c>
      <c r="O18347" s="6">
        <v>42947</v>
      </c>
      <c r="P18347" t="str">
        <f t="shared" si="286"/>
        <v>Jul</v>
      </c>
      <c r="Q18347" s="6" t="s">
        <v>44</v>
      </c>
      <c r="R18347">
        <v>44</v>
      </c>
    </row>
    <row r="18348" spans="1:18" x14ac:dyDescent="0.3">
      <c r="A18348">
        <v>83213503</v>
      </c>
      <c r="B18348">
        <v>58</v>
      </c>
      <c r="C18348" t="s">
        <v>35</v>
      </c>
      <c r="D18348" t="s">
        <v>26</v>
      </c>
      <c r="E18348">
        <v>0</v>
      </c>
      <c r="F18348">
        <v>0</v>
      </c>
      <c r="G18348">
        <v>0</v>
      </c>
      <c r="H18348" t="s">
        <v>31</v>
      </c>
      <c r="I18348">
        <v>2650</v>
      </c>
      <c r="J18348" t="s">
        <v>46</v>
      </c>
      <c r="K18348">
        <v>-1</v>
      </c>
      <c r="L18348">
        <v>0</v>
      </c>
      <c r="M18348" t="s">
        <v>27</v>
      </c>
      <c r="N18348">
        <v>0</v>
      </c>
      <c r="O18348" s="6">
        <v>42947</v>
      </c>
      <c r="P18348" t="str">
        <f t="shared" si="286"/>
        <v>Jul</v>
      </c>
      <c r="Q18348" s="6" t="s">
        <v>44</v>
      </c>
      <c r="R18348">
        <v>102</v>
      </c>
    </row>
    <row r="18349" spans="1:18" x14ac:dyDescent="0.3">
      <c r="A18349">
        <v>31935433</v>
      </c>
      <c r="B18349">
        <v>37</v>
      </c>
      <c r="C18349" t="s">
        <v>33</v>
      </c>
      <c r="D18349" t="s">
        <v>26</v>
      </c>
      <c r="E18349">
        <v>0</v>
      </c>
      <c r="F18349">
        <v>1</v>
      </c>
      <c r="G18349">
        <v>0</v>
      </c>
      <c r="H18349" t="s">
        <v>36</v>
      </c>
      <c r="I18349">
        <v>35200</v>
      </c>
      <c r="J18349" t="s">
        <v>46</v>
      </c>
      <c r="K18349">
        <v>-1</v>
      </c>
      <c r="L18349">
        <v>0</v>
      </c>
      <c r="M18349" t="s">
        <v>27</v>
      </c>
      <c r="N18349">
        <v>0</v>
      </c>
      <c r="O18349" s="6">
        <v>42947</v>
      </c>
      <c r="P18349" t="str">
        <f t="shared" si="286"/>
        <v>Jul</v>
      </c>
      <c r="Q18349" s="6" t="s">
        <v>44</v>
      </c>
      <c r="R18349">
        <v>183</v>
      </c>
    </row>
    <row r="18350" spans="1:18" x14ac:dyDescent="0.3">
      <c r="A18350">
        <v>60107025</v>
      </c>
      <c r="B18350">
        <v>27</v>
      </c>
      <c r="C18350" t="s">
        <v>29</v>
      </c>
      <c r="D18350" t="s">
        <v>30</v>
      </c>
      <c r="E18350">
        <v>0</v>
      </c>
      <c r="F18350">
        <v>0</v>
      </c>
      <c r="G18350">
        <v>1</v>
      </c>
      <c r="H18350" t="s">
        <v>31</v>
      </c>
      <c r="I18350">
        <v>163350</v>
      </c>
      <c r="J18350" t="s">
        <v>46</v>
      </c>
      <c r="K18350">
        <v>-1</v>
      </c>
      <c r="L18350">
        <v>0</v>
      </c>
      <c r="M18350" t="s">
        <v>27</v>
      </c>
      <c r="N18350">
        <v>0</v>
      </c>
      <c r="O18350" s="6">
        <v>42947</v>
      </c>
      <c r="P18350" t="str">
        <f t="shared" si="286"/>
        <v>Jul</v>
      </c>
      <c r="Q18350" s="6" t="s">
        <v>44</v>
      </c>
      <c r="R18350">
        <v>62</v>
      </c>
    </row>
    <row r="18351" spans="1:18" x14ac:dyDescent="0.3">
      <c r="A18351">
        <v>84409301</v>
      </c>
      <c r="B18351">
        <v>36</v>
      </c>
      <c r="C18351" t="s">
        <v>29</v>
      </c>
      <c r="D18351" t="s">
        <v>26</v>
      </c>
      <c r="E18351">
        <v>0</v>
      </c>
      <c r="F18351">
        <v>1</v>
      </c>
      <c r="G18351">
        <v>1</v>
      </c>
      <c r="H18351" t="s">
        <v>4</v>
      </c>
      <c r="I18351">
        <v>28550</v>
      </c>
      <c r="J18351" t="s">
        <v>46</v>
      </c>
      <c r="K18351">
        <v>-1</v>
      </c>
      <c r="L18351">
        <v>0</v>
      </c>
      <c r="M18351" t="s">
        <v>27</v>
      </c>
      <c r="N18351">
        <v>0</v>
      </c>
      <c r="O18351" s="6">
        <v>42947</v>
      </c>
      <c r="P18351" t="str">
        <f t="shared" si="286"/>
        <v>Jul</v>
      </c>
      <c r="Q18351" s="6" t="s">
        <v>44</v>
      </c>
      <c r="R18351">
        <v>46</v>
      </c>
    </row>
    <row r="18352" spans="1:18" x14ac:dyDescent="0.3">
      <c r="A18352">
        <v>40466081</v>
      </c>
      <c r="B18352">
        <v>35</v>
      </c>
      <c r="C18352" t="s">
        <v>29</v>
      </c>
      <c r="D18352" t="s">
        <v>26</v>
      </c>
      <c r="E18352">
        <v>0</v>
      </c>
      <c r="F18352">
        <v>1</v>
      </c>
      <c r="G18352">
        <v>0</v>
      </c>
      <c r="H18352" t="s">
        <v>4</v>
      </c>
      <c r="I18352">
        <v>5400</v>
      </c>
      <c r="J18352" t="s">
        <v>46</v>
      </c>
      <c r="K18352">
        <v>-1</v>
      </c>
      <c r="L18352">
        <v>0</v>
      </c>
      <c r="M18352" t="s">
        <v>27</v>
      </c>
      <c r="N18352">
        <v>0</v>
      </c>
      <c r="O18352" s="6">
        <v>42947</v>
      </c>
      <c r="P18352" t="str">
        <f t="shared" si="286"/>
        <v>Jul</v>
      </c>
      <c r="Q18352" s="6" t="s">
        <v>44</v>
      </c>
      <c r="R18352">
        <v>65</v>
      </c>
    </row>
    <row r="18353" spans="1:18" x14ac:dyDescent="0.3">
      <c r="A18353">
        <v>79315378</v>
      </c>
      <c r="B18353">
        <v>52</v>
      </c>
      <c r="C18353" t="s">
        <v>35</v>
      </c>
      <c r="D18353" t="s">
        <v>34</v>
      </c>
      <c r="E18353">
        <v>0</v>
      </c>
      <c r="F18353">
        <v>0</v>
      </c>
      <c r="G18353">
        <v>0</v>
      </c>
      <c r="H18353" t="s">
        <v>36</v>
      </c>
      <c r="I18353">
        <v>17650</v>
      </c>
      <c r="J18353" t="s">
        <v>46</v>
      </c>
      <c r="K18353">
        <v>-1</v>
      </c>
      <c r="L18353">
        <v>0</v>
      </c>
      <c r="M18353" t="s">
        <v>27</v>
      </c>
      <c r="N18353">
        <v>0</v>
      </c>
      <c r="O18353" s="6">
        <v>42947</v>
      </c>
      <c r="P18353" t="str">
        <f t="shared" si="286"/>
        <v>Jul</v>
      </c>
      <c r="Q18353" s="6" t="s">
        <v>44</v>
      </c>
      <c r="R18353">
        <v>395</v>
      </c>
    </row>
    <row r="18354" spans="1:18" x14ac:dyDescent="0.3">
      <c r="A18354">
        <v>17262469</v>
      </c>
      <c r="B18354">
        <v>38</v>
      </c>
      <c r="C18354" t="s">
        <v>33</v>
      </c>
      <c r="D18354" t="s">
        <v>26</v>
      </c>
      <c r="E18354">
        <v>0</v>
      </c>
      <c r="F18354">
        <v>1</v>
      </c>
      <c r="G18354">
        <v>0</v>
      </c>
      <c r="H18354" t="s">
        <v>31</v>
      </c>
      <c r="I18354">
        <v>13200</v>
      </c>
      <c r="J18354" t="s">
        <v>47</v>
      </c>
      <c r="K18354">
        <v>-1</v>
      </c>
      <c r="L18354">
        <v>0</v>
      </c>
      <c r="M18354" t="s">
        <v>27</v>
      </c>
      <c r="N18354">
        <v>0</v>
      </c>
      <c r="O18354" s="6">
        <v>42947</v>
      </c>
      <c r="P18354" t="str">
        <f t="shared" si="286"/>
        <v>Jul</v>
      </c>
      <c r="Q18354" s="6" t="s">
        <v>44</v>
      </c>
      <c r="R18354">
        <v>15</v>
      </c>
    </row>
    <row r="18355" spans="1:18" x14ac:dyDescent="0.3">
      <c r="A18355">
        <v>35162251</v>
      </c>
      <c r="B18355">
        <v>36</v>
      </c>
      <c r="C18355" t="s">
        <v>33</v>
      </c>
      <c r="D18355" t="s">
        <v>26</v>
      </c>
      <c r="E18355">
        <v>0</v>
      </c>
      <c r="F18355">
        <v>0</v>
      </c>
      <c r="G18355">
        <v>0</v>
      </c>
      <c r="H18355" t="s">
        <v>31</v>
      </c>
      <c r="I18355">
        <v>23100</v>
      </c>
      <c r="J18355" t="s">
        <v>46</v>
      </c>
      <c r="K18355">
        <v>-1</v>
      </c>
      <c r="L18355">
        <v>0</v>
      </c>
      <c r="M18355" t="s">
        <v>27</v>
      </c>
      <c r="N18355">
        <v>0</v>
      </c>
      <c r="O18355" s="6">
        <v>42947</v>
      </c>
      <c r="P18355" t="str">
        <f t="shared" si="286"/>
        <v>Jul</v>
      </c>
      <c r="Q18355" s="6" t="s">
        <v>44</v>
      </c>
      <c r="R18355">
        <v>474</v>
      </c>
    </row>
    <row r="18356" spans="1:18" x14ac:dyDescent="0.3">
      <c r="A18356">
        <v>48964405</v>
      </c>
      <c r="B18356">
        <v>44</v>
      </c>
      <c r="C18356" t="s">
        <v>25</v>
      </c>
      <c r="D18356" t="s">
        <v>26</v>
      </c>
      <c r="E18356">
        <v>0</v>
      </c>
      <c r="F18356">
        <v>1</v>
      </c>
      <c r="G18356">
        <v>0</v>
      </c>
      <c r="H18356" t="s">
        <v>4</v>
      </c>
      <c r="I18356">
        <v>0</v>
      </c>
      <c r="J18356" t="s">
        <v>46</v>
      </c>
      <c r="K18356">
        <v>-1</v>
      </c>
      <c r="L18356">
        <v>0</v>
      </c>
      <c r="M18356" t="s">
        <v>27</v>
      </c>
      <c r="N18356">
        <v>0</v>
      </c>
      <c r="O18356" s="6">
        <v>42947</v>
      </c>
      <c r="P18356" t="str">
        <f t="shared" si="286"/>
        <v>Jul</v>
      </c>
      <c r="Q18356" s="6" t="s">
        <v>44</v>
      </c>
      <c r="R18356">
        <v>49</v>
      </c>
    </row>
    <row r="18357" spans="1:18" x14ac:dyDescent="0.3">
      <c r="A18357">
        <v>86136543</v>
      </c>
      <c r="B18357">
        <v>48</v>
      </c>
      <c r="C18357" t="s">
        <v>39</v>
      </c>
      <c r="D18357" t="s">
        <v>26</v>
      </c>
      <c r="E18357">
        <v>0</v>
      </c>
      <c r="F18357">
        <v>1</v>
      </c>
      <c r="G18357">
        <v>0</v>
      </c>
      <c r="H18357" t="s">
        <v>31</v>
      </c>
      <c r="I18357">
        <v>44200</v>
      </c>
      <c r="J18357" t="s">
        <v>46</v>
      </c>
      <c r="K18357">
        <v>-1</v>
      </c>
      <c r="L18357">
        <v>0</v>
      </c>
      <c r="M18357" t="s">
        <v>27</v>
      </c>
      <c r="N18357">
        <v>0</v>
      </c>
      <c r="O18357" s="6">
        <v>42947</v>
      </c>
      <c r="P18357" t="str">
        <f t="shared" si="286"/>
        <v>Jul</v>
      </c>
      <c r="Q18357" s="6" t="s">
        <v>44</v>
      </c>
      <c r="R18357">
        <v>118</v>
      </c>
    </row>
    <row r="18358" spans="1:18" x14ac:dyDescent="0.3">
      <c r="A18358">
        <v>16822215</v>
      </c>
      <c r="B18358">
        <v>44</v>
      </c>
      <c r="C18358" t="s">
        <v>25</v>
      </c>
      <c r="D18358" t="s">
        <v>30</v>
      </c>
      <c r="E18358">
        <v>0</v>
      </c>
      <c r="F18358">
        <v>0</v>
      </c>
      <c r="G18358">
        <v>0</v>
      </c>
      <c r="H18358" t="s">
        <v>4</v>
      </c>
      <c r="I18358">
        <v>30850</v>
      </c>
      <c r="J18358" t="s">
        <v>47</v>
      </c>
      <c r="K18358">
        <v>-1</v>
      </c>
      <c r="L18358">
        <v>0</v>
      </c>
      <c r="M18358" t="s">
        <v>27</v>
      </c>
      <c r="N18358">
        <v>0</v>
      </c>
      <c r="O18358" s="6">
        <v>42947</v>
      </c>
      <c r="P18358" t="str">
        <f t="shared" si="286"/>
        <v>Jul</v>
      </c>
      <c r="Q18358" s="6" t="s">
        <v>44</v>
      </c>
      <c r="R18358">
        <v>30</v>
      </c>
    </row>
    <row r="18359" spans="1:18" x14ac:dyDescent="0.3">
      <c r="A18359">
        <v>38137635</v>
      </c>
      <c r="B18359">
        <v>57</v>
      </c>
      <c r="C18359" t="s">
        <v>32</v>
      </c>
      <c r="D18359" t="s">
        <v>26</v>
      </c>
      <c r="E18359">
        <v>0</v>
      </c>
      <c r="F18359">
        <v>0</v>
      </c>
      <c r="G18359">
        <v>0</v>
      </c>
      <c r="H18359" t="s">
        <v>27</v>
      </c>
      <c r="I18359">
        <v>1029200</v>
      </c>
      <c r="J18359" t="s">
        <v>47</v>
      </c>
      <c r="K18359">
        <v>-1</v>
      </c>
      <c r="L18359">
        <v>0</v>
      </c>
      <c r="M18359" t="s">
        <v>27</v>
      </c>
      <c r="N18359">
        <v>0</v>
      </c>
      <c r="O18359" s="6">
        <v>42947</v>
      </c>
      <c r="P18359" t="str">
        <f t="shared" si="286"/>
        <v>Jul</v>
      </c>
      <c r="Q18359" s="6" t="s">
        <v>44</v>
      </c>
      <c r="R18359">
        <v>28</v>
      </c>
    </row>
    <row r="18360" spans="1:18" x14ac:dyDescent="0.3">
      <c r="A18360">
        <v>44797305</v>
      </c>
      <c r="B18360">
        <v>49</v>
      </c>
      <c r="C18360" t="s">
        <v>45</v>
      </c>
      <c r="D18360" t="s">
        <v>26</v>
      </c>
      <c r="E18360">
        <v>0</v>
      </c>
      <c r="F18360">
        <v>0</v>
      </c>
      <c r="G18360">
        <v>0</v>
      </c>
      <c r="H18360" t="s">
        <v>31</v>
      </c>
      <c r="I18360">
        <v>690900</v>
      </c>
      <c r="J18360" t="s">
        <v>46</v>
      </c>
      <c r="K18360">
        <v>-1</v>
      </c>
      <c r="L18360">
        <v>0</v>
      </c>
      <c r="M18360" t="s">
        <v>27</v>
      </c>
      <c r="N18360">
        <v>0</v>
      </c>
      <c r="O18360" s="6">
        <v>42947</v>
      </c>
      <c r="P18360" t="str">
        <f t="shared" si="286"/>
        <v>Jul</v>
      </c>
      <c r="Q18360" s="6" t="s">
        <v>44</v>
      </c>
      <c r="R18360">
        <v>221</v>
      </c>
    </row>
    <row r="18361" spans="1:18" x14ac:dyDescent="0.3">
      <c r="A18361">
        <v>31067319</v>
      </c>
      <c r="B18361">
        <v>52</v>
      </c>
      <c r="C18361" t="s">
        <v>25</v>
      </c>
      <c r="D18361" t="s">
        <v>26</v>
      </c>
      <c r="E18361">
        <v>0</v>
      </c>
      <c r="F18361">
        <v>0</v>
      </c>
      <c r="G18361">
        <v>0</v>
      </c>
      <c r="H18361" t="s">
        <v>4</v>
      </c>
      <c r="I18361">
        <v>217900</v>
      </c>
      <c r="J18361" t="s">
        <v>47</v>
      </c>
      <c r="K18361">
        <v>-1</v>
      </c>
      <c r="L18361">
        <v>0</v>
      </c>
      <c r="M18361" t="s">
        <v>27</v>
      </c>
      <c r="N18361">
        <v>0</v>
      </c>
      <c r="O18361" s="6">
        <v>42947</v>
      </c>
      <c r="P18361" t="str">
        <f t="shared" si="286"/>
        <v>Jul</v>
      </c>
      <c r="Q18361" s="6" t="s">
        <v>44</v>
      </c>
      <c r="R18361">
        <v>30</v>
      </c>
    </row>
    <row r="18362" spans="1:18" x14ac:dyDescent="0.3">
      <c r="A18362">
        <v>85302446</v>
      </c>
      <c r="B18362">
        <v>42</v>
      </c>
      <c r="C18362" t="s">
        <v>25</v>
      </c>
      <c r="D18362" t="s">
        <v>34</v>
      </c>
      <c r="E18362">
        <v>0</v>
      </c>
      <c r="F18362">
        <v>1</v>
      </c>
      <c r="G18362">
        <v>0</v>
      </c>
      <c r="H18362" t="s">
        <v>4</v>
      </c>
      <c r="I18362">
        <v>29000</v>
      </c>
      <c r="J18362" t="s">
        <v>46</v>
      </c>
      <c r="K18362">
        <v>-1</v>
      </c>
      <c r="L18362">
        <v>0</v>
      </c>
      <c r="M18362" t="s">
        <v>27</v>
      </c>
      <c r="N18362">
        <v>0</v>
      </c>
      <c r="O18362" s="6">
        <v>42947</v>
      </c>
      <c r="P18362" t="str">
        <f t="shared" si="286"/>
        <v>Jul</v>
      </c>
      <c r="Q18362" s="6" t="s">
        <v>44</v>
      </c>
      <c r="R18362">
        <v>216</v>
      </c>
    </row>
    <row r="18363" spans="1:18" x14ac:dyDescent="0.3">
      <c r="A18363">
        <v>35657813</v>
      </c>
      <c r="B18363">
        <v>35</v>
      </c>
      <c r="C18363" t="s">
        <v>48</v>
      </c>
      <c r="D18363" t="s">
        <v>34</v>
      </c>
      <c r="E18363">
        <v>0</v>
      </c>
      <c r="F18363">
        <v>0</v>
      </c>
      <c r="G18363">
        <v>0</v>
      </c>
      <c r="H18363" t="s">
        <v>31</v>
      </c>
      <c r="I18363">
        <v>1950</v>
      </c>
      <c r="J18363" t="s">
        <v>46</v>
      </c>
      <c r="K18363">
        <v>-1</v>
      </c>
      <c r="L18363">
        <v>0</v>
      </c>
      <c r="M18363" t="s">
        <v>27</v>
      </c>
      <c r="N18363">
        <v>0</v>
      </c>
      <c r="O18363" s="6">
        <v>42947</v>
      </c>
      <c r="P18363" t="str">
        <f t="shared" si="286"/>
        <v>Jul</v>
      </c>
      <c r="Q18363" s="6" t="s">
        <v>44</v>
      </c>
      <c r="R18363">
        <v>149</v>
      </c>
    </row>
    <row r="18364" spans="1:18" x14ac:dyDescent="0.3">
      <c r="A18364">
        <v>82110643</v>
      </c>
      <c r="B18364">
        <v>27</v>
      </c>
      <c r="C18364" t="s">
        <v>33</v>
      </c>
      <c r="D18364" t="s">
        <v>30</v>
      </c>
      <c r="E18364">
        <v>0</v>
      </c>
      <c r="F18364">
        <v>0</v>
      </c>
      <c r="G18364">
        <v>1</v>
      </c>
      <c r="H18364" t="s">
        <v>31</v>
      </c>
      <c r="I18364">
        <v>33850</v>
      </c>
      <c r="J18364" t="s">
        <v>47</v>
      </c>
      <c r="K18364">
        <v>-1</v>
      </c>
      <c r="L18364">
        <v>0</v>
      </c>
      <c r="M18364" t="s">
        <v>27</v>
      </c>
      <c r="N18364">
        <v>0</v>
      </c>
      <c r="O18364" s="6">
        <v>42947</v>
      </c>
      <c r="P18364" t="str">
        <f t="shared" si="286"/>
        <v>Jul</v>
      </c>
      <c r="Q18364" s="6" t="s">
        <v>44</v>
      </c>
      <c r="R18364">
        <v>110</v>
      </c>
    </row>
    <row r="18365" spans="1:18" x14ac:dyDescent="0.3">
      <c r="A18365">
        <v>65559405</v>
      </c>
      <c r="B18365">
        <v>36</v>
      </c>
      <c r="C18365" t="s">
        <v>33</v>
      </c>
      <c r="D18365" t="s">
        <v>26</v>
      </c>
      <c r="E18365">
        <v>0</v>
      </c>
      <c r="F18365">
        <v>1</v>
      </c>
      <c r="G18365">
        <v>0</v>
      </c>
      <c r="H18365" t="s">
        <v>31</v>
      </c>
      <c r="I18365">
        <v>36150</v>
      </c>
      <c r="J18365" t="s">
        <v>46</v>
      </c>
      <c r="K18365">
        <v>-1</v>
      </c>
      <c r="L18365">
        <v>0</v>
      </c>
      <c r="M18365" t="s">
        <v>27</v>
      </c>
      <c r="N18365">
        <v>0</v>
      </c>
      <c r="O18365" s="6">
        <v>42947</v>
      </c>
      <c r="P18365" t="str">
        <f t="shared" si="286"/>
        <v>Jul</v>
      </c>
      <c r="Q18365" s="6" t="s">
        <v>44</v>
      </c>
      <c r="R18365">
        <v>101</v>
      </c>
    </row>
    <row r="18366" spans="1:18" x14ac:dyDescent="0.3">
      <c r="A18366">
        <v>59351782</v>
      </c>
      <c r="B18366">
        <v>32</v>
      </c>
      <c r="C18366" t="s">
        <v>25</v>
      </c>
      <c r="D18366" t="s">
        <v>30</v>
      </c>
      <c r="E18366">
        <v>0</v>
      </c>
      <c r="F18366">
        <v>1</v>
      </c>
      <c r="G18366">
        <v>0</v>
      </c>
      <c r="H18366" t="s">
        <v>4</v>
      </c>
      <c r="I18366">
        <v>1450</v>
      </c>
      <c r="J18366" t="s">
        <v>46</v>
      </c>
      <c r="K18366">
        <v>-1</v>
      </c>
      <c r="L18366">
        <v>0</v>
      </c>
      <c r="M18366" t="s">
        <v>27</v>
      </c>
      <c r="N18366">
        <v>0</v>
      </c>
      <c r="O18366" s="6">
        <v>42947</v>
      </c>
      <c r="P18366" t="str">
        <f t="shared" si="286"/>
        <v>Jul</v>
      </c>
      <c r="Q18366" s="6" t="s">
        <v>44</v>
      </c>
      <c r="R18366">
        <v>49</v>
      </c>
    </row>
    <row r="18367" spans="1:18" x14ac:dyDescent="0.3">
      <c r="A18367">
        <v>86913446</v>
      </c>
      <c r="B18367">
        <v>43</v>
      </c>
      <c r="C18367" t="s">
        <v>39</v>
      </c>
      <c r="D18367" t="s">
        <v>26</v>
      </c>
      <c r="E18367">
        <v>0</v>
      </c>
      <c r="F18367">
        <v>0</v>
      </c>
      <c r="G18367">
        <v>0</v>
      </c>
      <c r="H18367" t="s">
        <v>31</v>
      </c>
      <c r="I18367">
        <v>265850</v>
      </c>
      <c r="J18367" t="s">
        <v>46</v>
      </c>
      <c r="K18367">
        <v>-1</v>
      </c>
      <c r="L18367">
        <v>0</v>
      </c>
      <c r="M18367" t="s">
        <v>27</v>
      </c>
      <c r="N18367">
        <v>0</v>
      </c>
      <c r="O18367" s="6">
        <v>42947</v>
      </c>
      <c r="P18367" t="str">
        <f t="shared" si="286"/>
        <v>Jul</v>
      </c>
      <c r="Q18367" s="6" t="s">
        <v>44</v>
      </c>
      <c r="R18367">
        <v>244</v>
      </c>
    </row>
    <row r="18368" spans="1:18" x14ac:dyDescent="0.3">
      <c r="A18368">
        <v>32989522</v>
      </c>
      <c r="B18368">
        <v>42</v>
      </c>
      <c r="C18368" t="s">
        <v>37</v>
      </c>
      <c r="D18368" t="s">
        <v>34</v>
      </c>
      <c r="E18368">
        <v>0</v>
      </c>
      <c r="F18368">
        <v>0</v>
      </c>
      <c r="G18368">
        <v>0</v>
      </c>
      <c r="H18368" t="s">
        <v>31</v>
      </c>
      <c r="I18368">
        <v>24500</v>
      </c>
      <c r="J18368" t="s">
        <v>46</v>
      </c>
      <c r="K18368">
        <v>-1</v>
      </c>
      <c r="L18368">
        <v>0</v>
      </c>
      <c r="M18368" t="s">
        <v>27</v>
      </c>
      <c r="N18368">
        <v>0</v>
      </c>
      <c r="O18368" s="6">
        <v>42947</v>
      </c>
      <c r="P18368" t="str">
        <f t="shared" si="286"/>
        <v>Jul</v>
      </c>
      <c r="Q18368" s="6" t="s">
        <v>44</v>
      </c>
      <c r="R18368">
        <v>196</v>
      </c>
    </row>
    <row r="18369" spans="1:18" x14ac:dyDescent="0.3">
      <c r="A18369">
        <v>88255024</v>
      </c>
      <c r="B18369">
        <v>39</v>
      </c>
      <c r="C18369" t="s">
        <v>38</v>
      </c>
      <c r="D18369" t="s">
        <v>26</v>
      </c>
      <c r="E18369">
        <v>1</v>
      </c>
      <c r="F18369">
        <v>1</v>
      </c>
      <c r="G18369">
        <v>0</v>
      </c>
      <c r="H18369" t="s">
        <v>31</v>
      </c>
      <c r="I18369">
        <v>-34850</v>
      </c>
      <c r="J18369" t="s">
        <v>46</v>
      </c>
      <c r="K18369">
        <v>-1</v>
      </c>
      <c r="L18369">
        <v>0</v>
      </c>
      <c r="M18369" t="s">
        <v>27</v>
      </c>
      <c r="N18369">
        <v>0</v>
      </c>
      <c r="O18369" s="6">
        <v>42947</v>
      </c>
      <c r="P18369" t="str">
        <f t="shared" si="286"/>
        <v>Jul</v>
      </c>
      <c r="Q18369" s="6" t="s">
        <v>44</v>
      </c>
      <c r="R18369">
        <v>423</v>
      </c>
    </row>
    <row r="18370" spans="1:18" x14ac:dyDescent="0.3">
      <c r="A18370">
        <v>64959687</v>
      </c>
      <c r="B18370">
        <v>37</v>
      </c>
      <c r="C18370" t="s">
        <v>33</v>
      </c>
      <c r="D18370" t="s">
        <v>26</v>
      </c>
      <c r="E18370">
        <v>0</v>
      </c>
      <c r="F18370">
        <v>0</v>
      </c>
      <c r="G18370">
        <v>0</v>
      </c>
      <c r="H18370" t="s">
        <v>31</v>
      </c>
      <c r="I18370">
        <v>146200</v>
      </c>
      <c r="J18370" t="s">
        <v>46</v>
      </c>
      <c r="K18370">
        <v>-1</v>
      </c>
      <c r="L18370">
        <v>0</v>
      </c>
      <c r="M18370" t="s">
        <v>27</v>
      </c>
      <c r="N18370">
        <v>0</v>
      </c>
      <c r="O18370" s="6">
        <v>42947</v>
      </c>
      <c r="P18370" t="str">
        <f t="shared" si="286"/>
        <v>Jul</v>
      </c>
      <c r="Q18370" s="6" t="s">
        <v>44</v>
      </c>
      <c r="R18370">
        <v>74</v>
      </c>
    </row>
    <row r="18371" spans="1:18" x14ac:dyDescent="0.3">
      <c r="A18371">
        <v>25433565</v>
      </c>
      <c r="B18371">
        <v>41</v>
      </c>
      <c r="C18371" t="s">
        <v>25</v>
      </c>
      <c r="D18371" t="s">
        <v>26</v>
      </c>
      <c r="E18371">
        <v>0</v>
      </c>
      <c r="F18371">
        <v>0</v>
      </c>
      <c r="G18371">
        <v>0</v>
      </c>
      <c r="H18371" t="s">
        <v>27</v>
      </c>
      <c r="I18371">
        <v>47200</v>
      </c>
      <c r="J18371" t="s">
        <v>46</v>
      </c>
      <c r="K18371">
        <v>-1</v>
      </c>
      <c r="L18371">
        <v>0</v>
      </c>
      <c r="M18371" t="s">
        <v>27</v>
      </c>
      <c r="N18371">
        <v>0</v>
      </c>
      <c r="O18371" s="6">
        <v>42947</v>
      </c>
      <c r="P18371" t="str">
        <f t="shared" ref="P18371:P18434" si="287">TEXT(O18371,"mmm")</f>
        <v>Jul</v>
      </c>
      <c r="Q18371" s="6" t="s">
        <v>44</v>
      </c>
      <c r="R18371">
        <v>81</v>
      </c>
    </row>
    <row r="18372" spans="1:18" x14ac:dyDescent="0.3">
      <c r="A18372">
        <v>81721165</v>
      </c>
      <c r="B18372">
        <v>46</v>
      </c>
      <c r="C18372" t="s">
        <v>39</v>
      </c>
      <c r="D18372" t="s">
        <v>26</v>
      </c>
      <c r="E18372">
        <v>0</v>
      </c>
      <c r="F18372">
        <v>1</v>
      </c>
      <c r="G18372">
        <v>0</v>
      </c>
      <c r="H18372" t="s">
        <v>31</v>
      </c>
      <c r="I18372">
        <v>19500</v>
      </c>
      <c r="J18372" t="s">
        <v>46</v>
      </c>
      <c r="K18372">
        <v>-1</v>
      </c>
      <c r="L18372">
        <v>0</v>
      </c>
      <c r="M18372" t="s">
        <v>27</v>
      </c>
      <c r="N18372">
        <v>0</v>
      </c>
      <c r="O18372" s="6">
        <v>42947</v>
      </c>
      <c r="P18372" t="str">
        <f t="shared" si="287"/>
        <v>Jul</v>
      </c>
      <c r="Q18372" s="6" t="s">
        <v>44</v>
      </c>
      <c r="R18372">
        <v>208</v>
      </c>
    </row>
    <row r="18373" spans="1:18" x14ac:dyDescent="0.3">
      <c r="A18373">
        <v>27828811</v>
      </c>
      <c r="B18373">
        <v>59</v>
      </c>
      <c r="C18373" t="s">
        <v>35</v>
      </c>
      <c r="D18373" t="s">
        <v>26</v>
      </c>
      <c r="E18373">
        <v>0</v>
      </c>
      <c r="F18373">
        <v>0</v>
      </c>
      <c r="G18373">
        <v>0</v>
      </c>
      <c r="H18373" t="s">
        <v>36</v>
      </c>
      <c r="I18373">
        <v>153950</v>
      </c>
      <c r="J18373" t="s">
        <v>47</v>
      </c>
      <c r="K18373">
        <v>-1</v>
      </c>
      <c r="L18373">
        <v>0</v>
      </c>
      <c r="M18373" t="s">
        <v>27</v>
      </c>
      <c r="N18373">
        <v>0</v>
      </c>
      <c r="O18373" s="6">
        <v>42947</v>
      </c>
      <c r="P18373" t="str">
        <f t="shared" si="287"/>
        <v>Jul</v>
      </c>
      <c r="Q18373" s="6" t="s">
        <v>44</v>
      </c>
      <c r="R18373">
        <v>19</v>
      </c>
    </row>
    <row r="18374" spans="1:18" x14ac:dyDescent="0.3">
      <c r="A18374">
        <v>30430657</v>
      </c>
      <c r="B18374">
        <v>53</v>
      </c>
      <c r="C18374" t="s">
        <v>25</v>
      </c>
      <c r="D18374" t="s">
        <v>34</v>
      </c>
      <c r="E18374">
        <v>0</v>
      </c>
      <c r="F18374">
        <v>0</v>
      </c>
      <c r="G18374">
        <v>0</v>
      </c>
      <c r="H18374" t="s">
        <v>4</v>
      </c>
      <c r="I18374">
        <v>157900</v>
      </c>
      <c r="J18374" t="s">
        <v>46</v>
      </c>
      <c r="K18374">
        <v>-1</v>
      </c>
      <c r="L18374">
        <v>0</v>
      </c>
      <c r="M18374" t="s">
        <v>27</v>
      </c>
      <c r="N18374">
        <v>0</v>
      </c>
      <c r="O18374" s="6">
        <v>42947</v>
      </c>
      <c r="P18374" t="str">
        <f t="shared" si="287"/>
        <v>Jul</v>
      </c>
      <c r="Q18374" s="6" t="s">
        <v>44</v>
      </c>
      <c r="R18374">
        <v>126</v>
      </c>
    </row>
    <row r="18375" spans="1:18" x14ac:dyDescent="0.3">
      <c r="A18375">
        <v>26828227</v>
      </c>
      <c r="B18375">
        <v>48</v>
      </c>
      <c r="C18375" t="s">
        <v>25</v>
      </c>
      <c r="D18375" t="s">
        <v>26</v>
      </c>
      <c r="E18375">
        <v>0</v>
      </c>
      <c r="F18375">
        <v>0</v>
      </c>
      <c r="G18375">
        <v>0</v>
      </c>
      <c r="H18375" t="s">
        <v>27</v>
      </c>
      <c r="I18375">
        <v>48500</v>
      </c>
      <c r="J18375" t="s">
        <v>46</v>
      </c>
      <c r="K18375">
        <v>-1</v>
      </c>
      <c r="L18375">
        <v>0</v>
      </c>
      <c r="M18375" t="s">
        <v>27</v>
      </c>
      <c r="N18375">
        <v>0</v>
      </c>
      <c r="O18375" s="6">
        <v>42947</v>
      </c>
      <c r="P18375" t="str">
        <f t="shared" si="287"/>
        <v>Jul</v>
      </c>
      <c r="Q18375" s="6" t="s">
        <v>44</v>
      </c>
      <c r="R18375">
        <v>67</v>
      </c>
    </row>
    <row r="18376" spans="1:18" x14ac:dyDescent="0.3">
      <c r="A18376">
        <v>24237795</v>
      </c>
      <c r="B18376">
        <v>35</v>
      </c>
      <c r="C18376" t="s">
        <v>38</v>
      </c>
      <c r="D18376" t="s">
        <v>30</v>
      </c>
      <c r="E18376">
        <v>0</v>
      </c>
      <c r="F18376">
        <v>1</v>
      </c>
      <c r="G18376">
        <v>0</v>
      </c>
      <c r="H18376" t="s">
        <v>31</v>
      </c>
      <c r="I18376">
        <v>87100</v>
      </c>
      <c r="J18376" t="s">
        <v>46</v>
      </c>
      <c r="K18376">
        <v>-1</v>
      </c>
      <c r="L18376">
        <v>0</v>
      </c>
      <c r="M18376" t="s">
        <v>27</v>
      </c>
      <c r="N18376">
        <v>0</v>
      </c>
      <c r="O18376" s="6">
        <v>42947</v>
      </c>
      <c r="P18376" t="str">
        <f t="shared" si="287"/>
        <v>Jul</v>
      </c>
      <c r="Q18376" s="6" t="s">
        <v>44</v>
      </c>
      <c r="R18376">
        <v>39</v>
      </c>
    </row>
    <row r="18377" spans="1:18" x14ac:dyDescent="0.3">
      <c r="A18377">
        <v>57244002</v>
      </c>
      <c r="B18377">
        <v>40</v>
      </c>
      <c r="C18377" t="s">
        <v>33</v>
      </c>
      <c r="D18377" t="s">
        <v>30</v>
      </c>
      <c r="E18377">
        <v>0</v>
      </c>
      <c r="F18377">
        <v>0</v>
      </c>
      <c r="G18377">
        <v>0</v>
      </c>
      <c r="H18377" t="s">
        <v>31</v>
      </c>
      <c r="I18377">
        <v>97650</v>
      </c>
      <c r="J18377" t="s">
        <v>47</v>
      </c>
      <c r="K18377">
        <v>-1</v>
      </c>
      <c r="L18377">
        <v>0</v>
      </c>
      <c r="M18377" t="s">
        <v>27</v>
      </c>
      <c r="N18377">
        <v>0</v>
      </c>
      <c r="O18377" s="6">
        <v>42947</v>
      </c>
      <c r="P18377" t="str">
        <f t="shared" si="287"/>
        <v>Jul</v>
      </c>
      <c r="Q18377" s="6" t="s">
        <v>44</v>
      </c>
      <c r="R18377">
        <v>78</v>
      </c>
    </row>
    <row r="18378" spans="1:18" x14ac:dyDescent="0.3">
      <c r="A18378">
        <v>21851729</v>
      </c>
      <c r="B18378">
        <v>38</v>
      </c>
      <c r="C18378" t="s">
        <v>37</v>
      </c>
      <c r="D18378" t="s">
        <v>26</v>
      </c>
      <c r="E18378">
        <v>0</v>
      </c>
      <c r="F18378">
        <v>1</v>
      </c>
      <c r="G18378">
        <v>1</v>
      </c>
      <c r="H18378" t="s">
        <v>4</v>
      </c>
      <c r="I18378">
        <v>33450</v>
      </c>
      <c r="J18378" t="s">
        <v>46</v>
      </c>
      <c r="K18378">
        <v>-1</v>
      </c>
      <c r="L18378">
        <v>0</v>
      </c>
      <c r="M18378" t="s">
        <v>27</v>
      </c>
      <c r="N18378">
        <v>0</v>
      </c>
      <c r="O18378" s="6">
        <v>42947</v>
      </c>
      <c r="P18378" t="str">
        <f t="shared" si="287"/>
        <v>Jul</v>
      </c>
      <c r="Q18378" s="6" t="s">
        <v>44</v>
      </c>
      <c r="R18378">
        <v>129</v>
      </c>
    </row>
    <row r="18379" spans="1:18" x14ac:dyDescent="0.3">
      <c r="A18379">
        <v>28972495</v>
      </c>
      <c r="B18379">
        <v>42</v>
      </c>
      <c r="C18379" t="s">
        <v>29</v>
      </c>
      <c r="D18379" t="s">
        <v>26</v>
      </c>
      <c r="E18379">
        <v>0</v>
      </c>
      <c r="F18379">
        <v>0</v>
      </c>
      <c r="G18379">
        <v>0</v>
      </c>
      <c r="H18379" t="s">
        <v>36</v>
      </c>
      <c r="I18379">
        <v>13750</v>
      </c>
      <c r="J18379" t="s">
        <v>46</v>
      </c>
      <c r="K18379">
        <v>-1</v>
      </c>
      <c r="L18379">
        <v>0</v>
      </c>
      <c r="M18379" t="s">
        <v>27</v>
      </c>
      <c r="N18379">
        <v>0</v>
      </c>
      <c r="O18379" s="6">
        <v>42947</v>
      </c>
      <c r="P18379" t="str">
        <f t="shared" si="287"/>
        <v>Jul</v>
      </c>
      <c r="Q18379" s="6" t="s">
        <v>44</v>
      </c>
      <c r="R18379">
        <v>51</v>
      </c>
    </row>
    <row r="18380" spans="1:18" x14ac:dyDescent="0.3">
      <c r="A18380">
        <v>55465404</v>
      </c>
      <c r="B18380">
        <v>42</v>
      </c>
      <c r="C18380" t="s">
        <v>29</v>
      </c>
      <c r="D18380" t="s">
        <v>26</v>
      </c>
      <c r="E18380">
        <v>0</v>
      </c>
      <c r="F18380">
        <v>0</v>
      </c>
      <c r="G18380">
        <v>0</v>
      </c>
      <c r="H18380" t="s">
        <v>4</v>
      </c>
      <c r="I18380">
        <v>53950</v>
      </c>
      <c r="J18380" t="s">
        <v>46</v>
      </c>
      <c r="K18380">
        <v>-1</v>
      </c>
      <c r="L18380">
        <v>0</v>
      </c>
      <c r="M18380" t="s">
        <v>27</v>
      </c>
      <c r="N18380">
        <v>0</v>
      </c>
      <c r="O18380" s="6">
        <v>42947</v>
      </c>
      <c r="P18380" t="str">
        <f t="shared" si="287"/>
        <v>Jul</v>
      </c>
      <c r="Q18380" s="6" t="s">
        <v>44</v>
      </c>
      <c r="R18380">
        <v>61</v>
      </c>
    </row>
    <row r="18381" spans="1:18" x14ac:dyDescent="0.3">
      <c r="A18381">
        <v>34392013</v>
      </c>
      <c r="B18381">
        <v>51</v>
      </c>
      <c r="C18381" t="s">
        <v>45</v>
      </c>
      <c r="D18381" t="s">
        <v>34</v>
      </c>
      <c r="E18381">
        <v>0</v>
      </c>
      <c r="F18381">
        <v>0</v>
      </c>
      <c r="G18381">
        <v>0</v>
      </c>
      <c r="H18381" t="s">
        <v>4</v>
      </c>
      <c r="I18381">
        <v>0</v>
      </c>
      <c r="J18381" t="s">
        <v>46</v>
      </c>
      <c r="K18381">
        <v>-1</v>
      </c>
      <c r="L18381">
        <v>0</v>
      </c>
      <c r="M18381" t="s">
        <v>27</v>
      </c>
      <c r="N18381">
        <v>1</v>
      </c>
      <c r="O18381" s="6">
        <v>42947</v>
      </c>
      <c r="P18381" t="str">
        <f t="shared" si="287"/>
        <v>Jul</v>
      </c>
      <c r="Q18381" s="6" t="s">
        <v>44</v>
      </c>
      <c r="R18381">
        <v>574</v>
      </c>
    </row>
    <row r="18382" spans="1:18" x14ac:dyDescent="0.3">
      <c r="A18382">
        <v>43448800</v>
      </c>
      <c r="B18382">
        <v>56</v>
      </c>
      <c r="C18382" t="s">
        <v>32</v>
      </c>
      <c r="D18382" t="s">
        <v>34</v>
      </c>
      <c r="E18382">
        <v>0</v>
      </c>
      <c r="F18382">
        <v>0</v>
      </c>
      <c r="G18382">
        <v>0</v>
      </c>
      <c r="H18382" t="s">
        <v>4</v>
      </c>
      <c r="I18382">
        <v>192300</v>
      </c>
      <c r="J18382" t="s">
        <v>46</v>
      </c>
      <c r="K18382">
        <v>-1</v>
      </c>
      <c r="L18382">
        <v>0</v>
      </c>
      <c r="M18382" t="s">
        <v>27</v>
      </c>
      <c r="N18382">
        <v>0</v>
      </c>
      <c r="O18382" s="6">
        <v>42947</v>
      </c>
      <c r="P18382" t="str">
        <f t="shared" si="287"/>
        <v>Jul</v>
      </c>
      <c r="Q18382" s="6" t="s">
        <v>44</v>
      </c>
      <c r="R18382">
        <v>86</v>
      </c>
    </row>
    <row r="18383" spans="1:18" x14ac:dyDescent="0.3">
      <c r="A18383">
        <v>76578100</v>
      </c>
      <c r="B18383">
        <v>46</v>
      </c>
      <c r="C18383" t="s">
        <v>29</v>
      </c>
      <c r="D18383" t="s">
        <v>26</v>
      </c>
      <c r="E18383">
        <v>0</v>
      </c>
      <c r="F18383">
        <v>1</v>
      </c>
      <c r="G18383">
        <v>0</v>
      </c>
      <c r="H18383" t="s">
        <v>31</v>
      </c>
      <c r="I18383">
        <v>0</v>
      </c>
      <c r="J18383" t="s">
        <v>47</v>
      </c>
      <c r="K18383">
        <v>-1</v>
      </c>
      <c r="L18383">
        <v>0</v>
      </c>
      <c r="M18383" t="s">
        <v>27</v>
      </c>
      <c r="N18383">
        <v>0</v>
      </c>
      <c r="O18383" s="6">
        <v>42947</v>
      </c>
      <c r="P18383" t="str">
        <f t="shared" si="287"/>
        <v>Jul</v>
      </c>
      <c r="Q18383" s="6" t="s">
        <v>44</v>
      </c>
      <c r="R18383">
        <v>181</v>
      </c>
    </row>
    <row r="18384" spans="1:18" x14ac:dyDescent="0.3">
      <c r="A18384">
        <v>57948675</v>
      </c>
      <c r="B18384">
        <v>57</v>
      </c>
      <c r="C18384" t="s">
        <v>37</v>
      </c>
      <c r="D18384" t="s">
        <v>26</v>
      </c>
      <c r="E18384">
        <v>0</v>
      </c>
      <c r="F18384">
        <v>0</v>
      </c>
      <c r="G18384">
        <v>1</v>
      </c>
      <c r="H18384" t="s">
        <v>31</v>
      </c>
      <c r="I18384">
        <v>17000</v>
      </c>
      <c r="J18384" t="s">
        <v>46</v>
      </c>
      <c r="K18384">
        <v>-1</v>
      </c>
      <c r="L18384">
        <v>0</v>
      </c>
      <c r="M18384" t="s">
        <v>27</v>
      </c>
      <c r="N18384">
        <v>0</v>
      </c>
      <c r="O18384" s="6">
        <v>42947</v>
      </c>
      <c r="P18384" t="str">
        <f t="shared" si="287"/>
        <v>Jul</v>
      </c>
      <c r="Q18384" s="6" t="s">
        <v>44</v>
      </c>
      <c r="R18384">
        <v>167</v>
      </c>
    </row>
    <row r="18385" spans="1:18" x14ac:dyDescent="0.3">
      <c r="A18385">
        <v>76445475</v>
      </c>
      <c r="B18385">
        <v>43</v>
      </c>
      <c r="C18385" t="s">
        <v>48</v>
      </c>
      <c r="D18385" t="s">
        <v>30</v>
      </c>
      <c r="E18385">
        <v>0</v>
      </c>
      <c r="F18385">
        <v>0</v>
      </c>
      <c r="G18385">
        <v>0</v>
      </c>
      <c r="H18385" t="s">
        <v>36</v>
      </c>
      <c r="I18385">
        <v>1200</v>
      </c>
      <c r="J18385" t="s">
        <v>46</v>
      </c>
      <c r="K18385">
        <v>-1</v>
      </c>
      <c r="L18385">
        <v>0</v>
      </c>
      <c r="M18385" t="s">
        <v>27</v>
      </c>
      <c r="N18385">
        <v>0</v>
      </c>
      <c r="O18385" s="6">
        <v>42947</v>
      </c>
      <c r="P18385" t="str">
        <f t="shared" si="287"/>
        <v>Jul</v>
      </c>
      <c r="Q18385" s="6" t="s">
        <v>44</v>
      </c>
      <c r="R18385">
        <v>35</v>
      </c>
    </row>
    <row r="18386" spans="1:18" x14ac:dyDescent="0.3">
      <c r="A18386">
        <v>57765510</v>
      </c>
      <c r="B18386">
        <v>49</v>
      </c>
      <c r="C18386" t="s">
        <v>38</v>
      </c>
      <c r="D18386" t="s">
        <v>34</v>
      </c>
      <c r="E18386">
        <v>0</v>
      </c>
      <c r="F18386">
        <v>1</v>
      </c>
      <c r="G18386">
        <v>0</v>
      </c>
      <c r="H18386" t="s">
        <v>27</v>
      </c>
      <c r="I18386">
        <v>15650</v>
      </c>
      <c r="J18386" t="s">
        <v>46</v>
      </c>
      <c r="K18386">
        <v>-1</v>
      </c>
      <c r="L18386">
        <v>0</v>
      </c>
      <c r="M18386" t="s">
        <v>27</v>
      </c>
      <c r="N18386">
        <v>0</v>
      </c>
      <c r="O18386" s="6">
        <v>42947</v>
      </c>
      <c r="P18386" t="str">
        <f t="shared" si="287"/>
        <v>Jul</v>
      </c>
      <c r="Q18386" s="6" t="s">
        <v>44</v>
      </c>
      <c r="R18386">
        <v>203</v>
      </c>
    </row>
    <row r="18387" spans="1:18" x14ac:dyDescent="0.3">
      <c r="A18387">
        <v>59063537</v>
      </c>
      <c r="B18387">
        <v>37</v>
      </c>
      <c r="C18387" t="s">
        <v>29</v>
      </c>
      <c r="D18387" t="s">
        <v>30</v>
      </c>
      <c r="E18387">
        <v>0</v>
      </c>
      <c r="F18387">
        <v>1</v>
      </c>
      <c r="G18387">
        <v>1</v>
      </c>
      <c r="H18387" t="s">
        <v>31</v>
      </c>
      <c r="I18387">
        <v>44200</v>
      </c>
      <c r="J18387" t="s">
        <v>46</v>
      </c>
      <c r="K18387">
        <v>-1</v>
      </c>
      <c r="L18387">
        <v>0</v>
      </c>
      <c r="M18387" t="s">
        <v>27</v>
      </c>
      <c r="N18387">
        <v>0</v>
      </c>
      <c r="O18387" s="6">
        <v>42947</v>
      </c>
      <c r="P18387" t="str">
        <f t="shared" si="287"/>
        <v>Jul</v>
      </c>
      <c r="Q18387" s="6" t="s">
        <v>44</v>
      </c>
      <c r="R18387">
        <v>128</v>
      </c>
    </row>
    <row r="18388" spans="1:18" x14ac:dyDescent="0.3">
      <c r="A18388">
        <v>11089879</v>
      </c>
      <c r="B18388">
        <v>35</v>
      </c>
      <c r="C18388" t="s">
        <v>33</v>
      </c>
      <c r="D18388" t="s">
        <v>26</v>
      </c>
      <c r="E18388">
        <v>0</v>
      </c>
      <c r="F18388">
        <v>0</v>
      </c>
      <c r="G18388">
        <v>0</v>
      </c>
      <c r="H18388" t="s">
        <v>31</v>
      </c>
      <c r="I18388">
        <v>4300</v>
      </c>
      <c r="J18388" t="s">
        <v>46</v>
      </c>
      <c r="K18388">
        <v>-1</v>
      </c>
      <c r="L18388">
        <v>0</v>
      </c>
      <c r="M18388" t="s">
        <v>27</v>
      </c>
      <c r="N18388">
        <v>0</v>
      </c>
      <c r="O18388" s="6">
        <v>42947</v>
      </c>
      <c r="P18388" t="str">
        <f t="shared" si="287"/>
        <v>Jul</v>
      </c>
      <c r="Q18388" s="6" t="s">
        <v>44</v>
      </c>
      <c r="R18388">
        <v>128</v>
      </c>
    </row>
    <row r="18389" spans="1:18" x14ac:dyDescent="0.3">
      <c r="A18389">
        <v>68103163</v>
      </c>
      <c r="B18389">
        <v>36</v>
      </c>
      <c r="C18389" t="s">
        <v>37</v>
      </c>
      <c r="D18389" t="s">
        <v>26</v>
      </c>
      <c r="E18389">
        <v>0</v>
      </c>
      <c r="F18389">
        <v>0</v>
      </c>
      <c r="G18389">
        <v>1</v>
      </c>
      <c r="H18389" t="s">
        <v>31</v>
      </c>
      <c r="I18389">
        <v>165400</v>
      </c>
      <c r="J18389" t="s">
        <v>46</v>
      </c>
      <c r="K18389">
        <v>-1</v>
      </c>
      <c r="L18389">
        <v>0</v>
      </c>
      <c r="M18389" t="s">
        <v>27</v>
      </c>
      <c r="N18389">
        <v>0</v>
      </c>
      <c r="O18389" s="6">
        <v>42947</v>
      </c>
      <c r="P18389" t="str">
        <f t="shared" si="287"/>
        <v>Jul</v>
      </c>
      <c r="Q18389" s="6" t="s">
        <v>44</v>
      </c>
      <c r="R18389">
        <v>119</v>
      </c>
    </row>
    <row r="18390" spans="1:18" x14ac:dyDescent="0.3">
      <c r="A18390">
        <v>69531589</v>
      </c>
      <c r="B18390">
        <v>40</v>
      </c>
      <c r="C18390" t="s">
        <v>33</v>
      </c>
      <c r="D18390" t="s">
        <v>26</v>
      </c>
      <c r="E18390">
        <v>0</v>
      </c>
      <c r="F18390">
        <v>0</v>
      </c>
      <c r="G18390">
        <v>0</v>
      </c>
      <c r="H18390" t="s">
        <v>31</v>
      </c>
      <c r="I18390">
        <v>242650</v>
      </c>
      <c r="J18390" t="s">
        <v>46</v>
      </c>
      <c r="K18390">
        <v>-1</v>
      </c>
      <c r="L18390">
        <v>0</v>
      </c>
      <c r="M18390" t="s">
        <v>27</v>
      </c>
      <c r="N18390">
        <v>0</v>
      </c>
      <c r="O18390" s="6">
        <v>42947</v>
      </c>
      <c r="P18390" t="str">
        <f t="shared" si="287"/>
        <v>Jul</v>
      </c>
      <c r="Q18390" s="6" t="s">
        <v>44</v>
      </c>
      <c r="R18390">
        <v>234</v>
      </c>
    </row>
    <row r="18391" spans="1:18" x14ac:dyDescent="0.3">
      <c r="A18391">
        <v>19746152</v>
      </c>
      <c r="B18391">
        <v>38</v>
      </c>
      <c r="C18391" t="s">
        <v>37</v>
      </c>
      <c r="D18391" t="s">
        <v>26</v>
      </c>
      <c r="E18391">
        <v>0</v>
      </c>
      <c r="F18391">
        <v>1</v>
      </c>
      <c r="G18391">
        <v>0</v>
      </c>
      <c r="H18391" t="s">
        <v>31</v>
      </c>
      <c r="I18391">
        <v>6850</v>
      </c>
      <c r="J18391" t="s">
        <v>46</v>
      </c>
      <c r="K18391">
        <v>-1</v>
      </c>
      <c r="L18391">
        <v>0</v>
      </c>
      <c r="M18391" t="s">
        <v>27</v>
      </c>
      <c r="N18391">
        <v>0</v>
      </c>
      <c r="O18391" s="6">
        <v>42947</v>
      </c>
      <c r="P18391" t="str">
        <f t="shared" si="287"/>
        <v>Jul</v>
      </c>
      <c r="Q18391" s="6" t="s">
        <v>44</v>
      </c>
      <c r="R18391">
        <v>27</v>
      </c>
    </row>
    <row r="18392" spans="1:18" x14ac:dyDescent="0.3">
      <c r="A18392">
        <v>60667146</v>
      </c>
      <c r="B18392">
        <v>31</v>
      </c>
      <c r="C18392" t="s">
        <v>29</v>
      </c>
      <c r="D18392" t="s">
        <v>30</v>
      </c>
      <c r="E18392">
        <v>0</v>
      </c>
      <c r="F18392">
        <v>1</v>
      </c>
      <c r="G18392">
        <v>0</v>
      </c>
      <c r="H18392" t="s">
        <v>31</v>
      </c>
      <c r="I18392">
        <v>0</v>
      </c>
      <c r="J18392" t="s">
        <v>46</v>
      </c>
      <c r="K18392">
        <v>-1</v>
      </c>
      <c r="L18392">
        <v>0</v>
      </c>
      <c r="M18392" t="s">
        <v>27</v>
      </c>
      <c r="N18392">
        <v>0</v>
      </c>
      <c r="O18392" s="6">
        <v>42947</v>
      </c>
      <c r="P18392" t="str">
        <f t="shared" si="287"/>
        <v>Jul</v>
      </c>
      <c r="Q18392" s="6" t="s">
        <v>44</v>
      </c>
      <c r="R18392">
        <v>16</v>
      </c>
    </row>
    <row r="18393" spans="1:18" x14ac:dyDescent="0.3">
      <c r="A18393">
        <v>42825585</v>
      </c>
      <c r="B18393">
        <v>35</v>
      </c>
      <c r="C18393" t="s">
        <v>33</v>
      </c>
      <c r="D18393" t="s">
        <v>26</v>
      </c>
      <c r="E18393">
        <v>0</v>
      </c>
      <c r="F18393">
        <v>1</v>
      </c>
      <c r="G18393">
        <v>0</v>
      </c>
      <c r="H18393" t="s">
        <v>31</v>
      </c>
      <c r="I18393">
        <v>-25900</v>
      </c>
      <c r="J18393" t="s">
        <v>46</v>
      </c>
      <c r="K18393">
        <v>-1</v>
      </c>
      <c r="L18393">
        <v>0</v>
      </c>
      <c r="M18393" t="s">
        <v>27</v>
      </c>
      <c r="N18393">
        <v>0</v>
      </c>
      <c r="O18393" s="6">
        <v>42947</v>
      </c>
      <c r="P18393" t="str">
        <f t="shared" si="287"/>
        <v>Jul</v>
      </c>
      <c r="Q18393" s="6" t="s">
        <v>44</v>
      </c>
      <c r="R18393">
        <v>46</v>
      </c>
    </row>
    <row r="18394" spans="1:18" x14ac:dyDescent="0.3">
      <c r="A18394">
        <v>58833941</v>
      </c>
      <c r="B18394">
        <v>47</v>
      </c>
      <c r="C18394" t="s">
        <v>37</v>
      </c>
      <c r="D18394" t="s">
        <v>26</v>
      </c>
      <c r="E18394">
        <v>0</v>
      </c>
      <c r="F18394">
        <v>1</v>
      </c>
      <c r="G18394">
        <v>0</v>
      </c>
      <c r="H18394" t="s">
        <v>31</v>
      </c>
      <c r="I18394">
        <v>196800</v>
      </c>
      <c r="J18394" t="s">
        <v>47</v>
      </c>
      <c r="K18394">
        <v>-1</v>
      </c>
      <c r="L18394">
        <v>0</v>
      </c>
      <c r="M18394" t="s">
        <v>27</v>
      </c>
      <c r="N18394">
        <v>0</v>
      </c>
      <c r="O18394" s="6">
        <v>42947</v>
      </c>
      <c r="P18394" t="str">
        <f t="shared" si="287"/>
        <v>Jul</v>
      </c>
      <c r="Q18394" s="6" t="s">
        <v>44</v>
      </c>
      <c r="R18394">
        <v>15</v>
      </c>
    </row>
    <row r="18395" spans="1:18" x14ac:dyDescent="0.3">
      <c r="A18395">
        <v>45276623</v>
      </c>
      <c r="B18395">
        <v>37</v>
      </c>
      <c r="C18395" t="s">
        <v>33</v>
      </c>
      <c r="D18395" t="s">
        <v>26</v>
      </c>
      <c r="E18395">
        <v>0</v>
      </c>
      <c r="F18395">
        <v>0</v>
      </c>
      <c r="G18395">
        <v>0</v>
      </c>
      <c r="H18395" t="s">
        <v>27</v>
      </c>
      <c r="I18395">
        <v>27850</v>
      </c>
      <c r="J18395" t="s">
        <v>46</v>
      </c>
      <c r="K18395">
        <v>-1</v>
      </c>
      <c r="L18395">
        <v>0</v>
      </c>
      <c r="M18395" t="s">
        <v>27</v>
      </c>
      <c r="N18395">
        <v>0</v>
      </c>
      <c r="O18395" s="6">
        <v>42947</v>
      </c>
      <c r="P18395" t="str">
        <f t="shared" si="287"/>
        <v>Jul</v>
      </c>
      <c r="Q18395" s="6" t="s">
        <v>44</v>
      </c>
      <c r="R18395">
        <v>47</v>
      </c>
    </row>
    <row r="18396" spans="1:18" x14ac:dyDescent="0.3">
      <c r="A18396">
        <v>67802683</v>
      </c>
      <c r="B18396">
        <v>48</v>
      </c>
      <c r="C18396" t="s">
        <v>38</v>
      </c>
      <c r="D18396" t="s">
        <v>34</v>
      </c>
      <c r="E18396">
        <v>0</v>
      </c>
      <c r="F18396">
        <v>0</v>
      </c>
      <c r="G18396">
        <v>0</v>
      </c>
      <c r="H18396" t="s">
        <v>31</v>
      </c>
      <c r="I18396">
        <v>5250</v>
      </c>
      <c r="J18396" t="s">
        <v>46</v>
      </c>
      <c r="K18396">
        <v>-1</v>
      </c>
      <c r="L18396">
        <v>0</v>
      </c>
      <c r="M18396" t="s">
        <v>27</v>
      </c>
      <c r="N18396">
        <v>0</v>
      </c>
      <c r="O18396" s="6">
        <v>42947</v>
      </c>
      <c r="P18396" t="str">
        <f t="shared" si="287"/>
        <v>Jul</v>
      </c>
      <c r="Q18396" s="6" t="s">
        <v>44</v>
      </c>
      <c r="R18396">
        <v>111</v>
      </c>
    </row>
    <row r="18397" spans="1:18" x14ac:dyDescent="0.3">
      <c r="A18397">
        <v>89335843</v>
      </c>
      <c r="B18397">
        <v>55</v>
      </c>
      <c r="C18397" t="s">
        <v>33</v>
      </c>
      <c r="D18397" t="s">
        <v>26</v>
      </c>
      <c r="E18397">
        <v>0</v>
      </c>
      <c r="F18397">
        <v>0</v>
      </c>
      <c r="G18397">
        <v>0</v>
      </c>
      <c r="H18397" t="s">
        <v>36</v>
      </c>
      <c r="I18397">
        <v>42100</v>
      </c>
      <c r="J18397" t="s">
        <v>47</v>
      </c>
      <c r="K18397">
        <v>-1</v>
      </c>
      <c r="L18397">
        <v>0</v>
      </c>
      <c r="M18397" t="s">
        <v>27</v>
      </c>
      <c r="N18397">
        <v>0</v>
      </c>
      <c r="O18397" s="6">
        <v>42947</v>
      </c>
      <c r="P18397" t="str">
        <f t="shared" si="287"/>
        <v>Jul</v>
      </c>
      <c r="Q18397" s="6" t="s">
        <v>44</v>
      </c>
      <c r="R18397">
        <v>144</v>
      </c>
    </row>
    <row r="18398" spans="1:18" x14ac:dyDescent="0.3">
      <c r="A18398">
        <v>59031998</v>
      </c>
      <c r="B18398">
        <v>42</v>
      </c>
      <c r="C18398" t="s">
        <v>33</v>
      </c>
      <c r="D18398" t="s">
        <v>26</v>
      </c>
      <c r="E18398">
        <v>0</v>
      </c>
      <c r="F18398">
        <v>1</v>
      </c>
      <c r="G18398">
        <v>0</v>
      </c>
      <c r="H18398" t="s">
        <v>36</v>
      </c>
      <c r="I18398">
        <v>13000</v>
      </c>
      <c r="J18398" t="s">
        <v>47</v>
      </c>
      <c r="K18398">
        <v>-1</v>
      </c>
      <c r="L18398">
        <v>0</v>
      </c>
      <c r="M18398" t="s">
        <v>27</v>
      </c>
      <c r="N18398">
        <v>0</v>
      </c>
      <c r="O18398" s="6">
        <v>42947</v>
      </c>
      <c r="P18398" t="str">
        <f t="shared" si="287"/>
        <v>Jul</v>
      </c>
      <c r="Q18398" s="6" t="s">
        <v>44</v>
      </c>
      <c r="R18398">
        <v>175</v>
      </c>
    </row>
    <row r="18399" spans="1:18" x14ac:dyDescent="0.3">
      <c r="A18399">
        <v>58634102</v>
      </c>
      <c r="B18399">
        <v>59</v>
      </c>
      <c r="C18399" t="s">
        <v>33</v>
      </c>
      <c r="D18399" t="s">
        <v>26</v>
      </c>
      <c r="E18399">
        <v>0</v>
      </c>
      <c r="F18399">
        <v>0</v>
      </c>
      <c r="G18399">
        <v>0</v>
      </c>
      <c r="H18399" t="s">
        <v>36</v>
      </c>
      <c r="I18399">
        <v>29750</v>
      </c>
      <c r="J18399" t="s">
        <v>47</v>
      </c>
      <c r="K18399">
        <v>-1</v>
      </c>
      <c r="L18399">
        <v>0</v>
      </c>
      <c r="M18399" t="s">
        <v>27</v>
      </c>
      <c r="N18399">
        <v>0</v>
      </c>
      <c r="O18399" s="6">
        <v>42947</v>
      </c>
      <c r="P18399" t="str">
        <f t="shared" si="287"/>
        <v>Jul</v>
      </c>
      <c r="Q18399" s="6" t="s">
        <v>44</v>
      </c>
      <c r="R18399">
        <v>208</v>
      </c>
    </row>
    <row r="18400" spans="1:18" x14ac:dyDescent="0.3">
      <c r="A18400">
        <v>75782080</v>
      </c>
      <c r="B18400">
        <v>39</v>
      </c>
      <c r="C18400" t="s">
        <v>35</v>
      </c>
      <c r="D18400" t="s">
        <v>34</v>
      </c>
      <c r="E18400">
        <v>0</v>
      </c>
      <c r="F18400">
        <v>0</v>
      </c>
      <c r="G18400">
        <v>0</v>
      </c>
      <c r="H18400" t="s">
        <v>36</v>
      </c>
      <c r="I18400">
        <v>14200</v>
      </c>
      <c r="J18400" t="s">
        <v>47</v>
      </c>
      <c r="K18400">
        <v>-1</v>
      </c>
      <c r="L18400">
        <v>0</v>
      </c>
      <c r="M18400" t="s">
        <v>27</v>
      </c>
      <c r="N18400">
        <v>0</v>
      </c>
      <c r="O18400" s="6">
        <v>42947</v>
      </c>
      <c r="P18400" t="str">
        <f t="shared" si="287"/>
        <v>Jul</v>
      </c>
      <c r="Q18400" s="6" t="s">
        <v>44</v>
      </c>
      <c r="R18400">
        <v>180</v>
      </c>
    </row>
    <row r="18401" spans="1:18" x14ac:dyDescent="0.3">
      <c r="A18401">
        <v>68509402</v>
      </c>
      <c r="B18401">
        <v>58</v>
      </c>
      <c r="C18401" t="s">
        <v>35</v>
      </c>
      <c r="D18401" t="s">
        <v>34</v>
      </c>
      <c r="E18401">
        <v>0</v>
      </c>
      <c r="F18401">
        <v>1</v>
      </c>
      <c r="G18401">
        <v>0</v>
      </c>
      <c r="H18401" t="s">
        <v>36</v>
      </c>
      <c r="I18401">
        <v>126900</v>
      </c>
      <c r="J18401" t="s">
        <v>46</v>
      </c>
      <c r="K18401">
        <v>-1</v>
      </c>
      <c r="L18401">
        <v>0</v>
      </c>
      <c r="M18401" t="s">
        <v>27</v>
      </c>
      <c r="N18401">
        <v>0</v>
      </c>
      <c r="O18401" s="6">
        <v>42947</v>
      </c>
      <c r="P18401" t="str">
        <f t="shared" si="287"/>
        <v>Jul</v>
      </c>
      <c r="Q18401" s="6" t="s">
        <v>44</v>
      </c>
      <c r="R18401">
        <v>307</v>
      </c>
    </row>
    <row r="18402" spans="1:18" x14ac:dyDescent="0.3">
      <c r="A18402">
        <v>66928654</v>
      </c>
      <c r="B18402">
        <v>50</v>
      </c>
      <c r="C18402" t="s">
        <v>33</v>
      </c>
      <c r="D18402" t="s">
        <v>34</v>
      </c>
      <c r="E18402">
        <v>0</v>
      </c>
      <c r="F18402">
        <v>0</v>
      </c>
      <c r="G18402">
        <v>0</v>
      </c>
      <c r="H18402" t="s">
        <v>36</v>
      </c>
      <c r="I18402">
        <v>127700</v>
      </c>
      <c r="J18402" t="s">
        <v>46</v>
      </c>
      <c r="K18402">
        <v>-1</v>
      </c>
      <c r="L18402">
        <v>0</v>
      </c>
      <c r="M18402" t="s">
        <v>27</v>
      </c>
      <c r="N18402">
        <v>0</v>
      </c>
      <c r="O18402" s="6">
        <v>42947</v>
      </c>
      <c r="P18402" t="str">
        <f t="shared" si="287"/>
        <v>Jul</v>
      </c>
      <c r="Q18402" s="6" t="s">
        <v>44</v>
      </c>
      <c r="R18402">
        <v>51</v>
      </c>
    </row>
    <row r="18403" spans="1:18" x14ac:dyDescent="0.3">
      <c r="A18403">
        <v>20092768</v>
      </c>
      <c r="B18403">
        <v>41</v>
      </c>
      <c r="C18403" t="s">
        <v>33</v>
      </c>
      <c r="D18403" t="s">
        <v>26</v>
      </c>
      <c r="E18403">
        <v>0</v>
      </c>
      <c r="F18403">
        <v>1</v>
      </c>
      <c r="G18403">
        <v>0</v>
      </c>
      <c r="H18403" t="s">
        <v>31</v>
      </c>
      <c r="I18403">
        <v>245000</v>
      </c>
      <c r="J18403" t="s">
        <v>47</v>
      </c>
      <c r="K18403">
        <v>-1</v>
      </c>
      <c r="L18403">
        <v>0</v>
      </c>
      <c r="M18403" t="s">
        <v>27</v>
      </c>
      <c r="N18403">
        <v>0</v>
      </c>
      <c r="O18403" s="6">
        <v>42947</v>
      </c>
      <c r="P18403" t="str">
        <f t="shared" si="287"/>
        <v>Jul</v>
      </c>
      <c r="Q18403" s="6" t="s">
        <v>44</v>
      </c>
      <c r="R18403">
        <v>121</v>
      </c>
    </row>
    <row r="18404" spans="1:18" x14ac:dyDescent="0.3">
      <c r="A18404">
        <v>19868217</v>
      </c>
      <c r="B18404">
        <v>41</v>
      </c>
      <c r="C18404" t="s">
        <v>45</v>
      </c>
      <c r="D18404" t="s">
        <v>30</v>
      </c>
      <c r="E18404">
        <v>0</v>
      </c>
      <c r="F18404">
        <v>0</v>
      </c>
      <c r="G18404">
        <v>0</v>
      </c>
      <c r="H18404" t="s">
        <v>36</v>
      </c>
      <c r="I18404">
        <v>108550</v>
      </c>
      <c r="J18404" t="s">
        <v>47</v>
      </c>
      <c r="K18404">
        <v>-1</v>
      </c>
      <c r="L18404">
        <v>0</v>
      </c>
      <c r="M18404" t="s">
        <v>27</v>
      </c>
      <c r="N18404">
        <v>0</v>
      </c>
      <c r="O18404" s="6">
        <v>42947</v>
      </c>
      <c r="P18404" t="str">
        <f t="shared" si="287"/>
        <v>Jul</v>
      </c>
      <c r="Q18404" s="6" t="s">
        <v>44</v>
      </c>
      <c r="R18404">
        <v>120</v>
      </c>
    </row>
    <row r="18405" spans="1:18" x14ac:dyDescent="0.3">
      <c r="A18405">
        <v>67730079</v>
      </c>
      <c r="B18405">
        <v>59</v>
      </c>
      <c r="C18405" t="s">
        <v>37</v>
      </c>
      <c r="D18405" t="s">
        <v>26</v>
      </c>
      <c r="E18405">
        <v>0</v>
      </c>
      <c r="F18405">
        <v>0</v>
      </c>
      <c r="G18405">
        <v>0</v>
      </c>
      <c r="H18405" t="s">
        <v>36</v>
      </c>
      <c r="I18405">
        <v>309350</v>
      </c>
      <c r="J18405" t="s">
        <v>46</v>
      </c>
      <c r="K18405">
        <v>-1</v>
      </c>
      <c r="L18405">
        <v>0</v>
      </c>
      <c r="M18405" t="s">
        <v>27</v>
      </c>
      <c r="N18405">
        <v>0</v>
      </c>
      <c r="O18405" s="6">
        <v>42947</v>
      </c>
      <c r="P18405" t="str">
        <f t="shared" si="287"/>
        <v>Jul</v>
      </c>
      <c r="Q18405" s="6" t="s">
        <v>44</v>
      </c>
      <c r="R18405">
        <v>114</v>
      </c>
    </row>
    <row r="18406" spans="1:18" x14ac:dyDescent="0.3">
      <c r="A18406">
        <v>41711593</v>
      </c>
      <c r="B18406">
        <v>43</v>
      </c>
      <c r="C18406" t="s">
        <v>38</v>
      </c>
      <c r="D18406" t="s">
        <v>34</v>
      </c>
      <c r="E18406">
        <v>0</v>
      </c>
      <c r="F18406">
        <v>0</v>
      </c>
      <c r="G18406">
        <v>0</v>
      </c>
      <c r="H18406" t="s">
        <v>31</v>
      </c>
      <c r="I18406">
        <v>0</v>
      </c>
      <c r="J18406" t="s">
        <v>46</v>
      </c>
      <c r="K18406">
        <v>-1</v>
      </c>
      <c r="L18406">
        <v>0</v>
      </c>
      <c r="M18406" t="s">
        <v>27</v>
      </c>
      <c r="N18406">
        <v>0</v>
      </c>
      <c r="O18406" s="6">
        <v>42947</v>
      </c>
      <c r="P18406" t="str">
        <f t="shared" si="287"/>
        <v>Jul</v>
      </c>
      <c r="Q18406" s="6" t="s">
        <v>44</v>
      </c>
      <c r="R18406">
        <v>106</v>
      </c>
    </row>
    <row r="18407" spans="1:18" x14ac:dyDescent="0.3">
      <c r="A18407">
        <v>57974830</v>
      </c>
      <c r="B18407">
        <v>38</v>
      </c>
      <c r="C18407" t="s">
        <v>33</v>
      </c>
      <c r="D18407" t="s">
        <v>26</v>
      </c>
      <c r="E18407">
        <v>0</v>
      </c>
      <c r="F18407">
        <v>1</v>
      </c>
      <c r="G18407">
        <v>0</v>
      </c>
      <c r="H18407" t="s">
        <v>31</v>
      </c>
      <c r="I18407">
        <v>216800</v>
      </c>
      <c r="J18407" t="s">
        <v>46</v>
      </c>
      <c r="K18407">
        <v>-1</v>
      </c>
      <c r="L18407">
        <v>0</v>
      </c>
      <c r="M18407" t="s">
        <v>27</v>
      </c>
      <c r="N18407">
        <v>0</v>
      </c>
      <c r="O18407" s="6">
        <v>42947</v>
      </c>
      <c r="P18407" t="str">
        <f t="shared" si="287"/>
        <v>Jul</v>
      </c>
      <c r="Q18407" s="6" t="s">
        <v>44</v>
      </c>
      <c r="R18407">
        <v>226</v>
      </c>
    </row>
    <row r="18408" spans="1:18" x14ac:dyDescent="0.3">
      <c r="A18408">
        <v>85444771</v>
      </c>
      <c r="B18408">
        <v>48</v>
      </c>
      <c r="C18408" t="s">
        <v>32</v>
      </c>
      <c r="D18408" t="s">
        <v>26</v>
      </c>
      <c r="E18408">
        <v>1</v>
      </c>
      <c r="F18408">
        <v>0</v>
      </c>
      <c r="G18408">
        <v>0</v>
      </c>
      <c r="H18408" t="s">
        <v>4</v>
      </c>
      <c r="I18408">
        <v>-19600</v>
      </c>
      <c r="J18408" t="s">
        <v>46</v>
      </c>
      <c r="K18408">
        <v>-1</v>
      </c>
      <c r="L18408">
        <v>0</v>
      </c>
      <c r="M18408" t="s">
        <v>27</v>
      </c>
      <c r="N18408">
        <v>1</v>
      </c>
      <c r="O18408" s="6">
        <v>42947</v>
      </c>
      <c r="P18408" t="str">
        <f t="shared" si="287"/>
        <v>Jul</v>
      </c>
      <c r="Q18408" s="6" t="s">
        <v>44</v>
      </c>
      <c r="R18408">
        <v>725</v>
      </c>
    </row>
    <row r="18409" spans="1:18" x14ac:dyDescent="0.3">
      <c r="A18409">
        <v>87958705</v>
      </c>
      <c r="B18409">
        <v>32</v>
      </c>
      <c r="C18409" t="s">
        <v>38</v>
      </c>
      <c r="D18409" t="s">
        <v>26</v>
      </c>
      <c r="E18409">
        <v>0</v>
      </c>
      <c r="F18409">
        <v>0</v>
      </c>
      <c r="G18409">
        <v>0</v>
      </c>
      <c r="H18409" t="s">
        <v>31</v>
      </c>
      <c r="I18409">
        <v>0</v>
      </c>
      <c r="J18409" t="s">
        <v>46</v>
      </c>
      <c r="K18409">
        <v>-1</v>
      </c>
      <c r="L18409">
        <v>0</v>
      </c>
      <c r="M18409" t="s">
        <v>27</v>
      </c>
      <c r="N18409">
        <v>0</v>
      </c>
      <c r="O18409" s="6">
        <v>42947</v>
      </c>
      <c r="P18409" t="str">
        <f t="shared" si="287"/>
        <v>Jul</v>
      </c>
      <c r="Q18409" s="6" t="s">
        <v>44</v>
      </c>
      <c r="R18409">
        <v>105</v>
      </c>
    </row>
    <row r="18410" spans="1:18" x14ac:dyDescent="0.3">
      <c r="A18410">
        <v>29311174</v>
      </c>
      <c r="B18410">
        <v>58</v>
      </c>
      <c r="C18410" t="s">
        <v>33</v>
      </c>
      <c r="D18410" t="s">
        <v>34</v>
      </c>
      <c r="E18410">
        <v>0</v>
      </c>
      <c r="F18410">
        <v>1</v>
      </c>
      <c r="G18410">
        <v>0</v>
      </c>
      <c r="H18410" t="s">
        <v>27</v>
      </c>
      <c r="I18410">
        <v>2750</v>
      </c>
      <c r="J18410" t="s">
        <v>46</v>
      </c>
      <c r="K18410">
        <v>-1</v>
      </c>
      <c r="L18410">
        <v>0</v>
      </c>
      <c r="M18410" t="s">
        <v>27</v>
      </c>
      <c r="N18410">
        <v>0</v>
      </c>
      <c r="O18410" s="6">
        <v>42947</v>
      </c>
      <c r="P18410" t="str">
        <f t="shared" si="287"/>
        <v>Jul</v>
      </c>
      <c r="Q18410" s="6" t="s">
        <v>44</v>
      </c>
      <c r="R18410">
        <v>119</v>
      </c>
    </row>
    <row r="18411" spans="1:18" x14ac:dyDescent="0.3">
      <c r="A18411">
        <v>49676847</v>
      </c>
      <c r="B18411">
        <v>49</v>
      </c>
      <c r="C18411" t="s">
        <v>25</v>
      </c>
      <c r="D18411" t="s">
        <v>30</v>
      </c>
      <c r="E18411">
        <v>0</v>
      </c>
      <c r="F18411">
        <v>0</v>
      </c>
      <c r="G18411">
        <v>0</v>
      </c>
      <c r="H18411" t="s">
        <v>36</v>
      </c>
      <c r="I18411">
        <v>27400</v>
      </c>
      <c r="J18411" t="s">
        <v>47</v>
      </c>
      <c r="K18411">
        <v>-1</v>
      </c>
      <c r="L18411">
        <v>0</v>
      </c>
      <c r="M18411" t="s">
        <v>27</v>
      </c>
      <c r="N18411">
        <v>0</v>
      </c>
      <c r="O18411" s="6">
        <v>42947</v>
      </c>
      <c r="P18411" t="str">
        <f t="shared" si="287"/>
        <v>Jul</v>
      </c>
      <c r="Q18411" s="6" t="s">
        <v>44</v>
      </c>
      <c r="R18411">
        <v>115</v>
      </c>
    </row>
    <row r="18412" spans="1:18" x14ac:dyDescent="0.3">
      <c r="A18412">
        <v>70462888</v>
      </c>
      <c r="B18412">
        <v>48</v>
      </c>
      <c r="C18412" t="s">
        <v>25</v>
      </c>
      <c r="D18412" t="s">
        <v>26</v>
      </c>
      <c r="E18412">
        <v>0</v>
      </c>
      <c r="F18412">
        <v>0</v>
      </c>
      <c r="G18412">
        <v>1</v>
      </c>
      <c r="H18412" t="s">
        <v>31</v>
      </c>
      <c r="I18412">
        <v>-43800</v>
      </c>
      <c r="J18412" t="s">
        <v>46</v>
      </c>
      <c r="K18412">
        <v>-1</v>
      </c>
      <c r="L18412">
        <v>0</v>
      </c>
      <c r="M18412" t="s">
        <v>27</v>
      </c>
      <c r="N18412">
        <v>0</v>
      </c>
      <c r="O18412" s="6">
        <v>42947</v>
      </c>
      <c r="P18412" t="str">
        <f t="shared" si="287"/>
        <v>Jul</v>
      </c>
      <c r="Q18412" s="6" t="s">
        <v>44</v>
      </c>
      <c r="R18412">
        <v>6</v>
      </c>
    </row>
    <row r="18413" spans="1:18" x14ac:dyDescent="0.3">
      <c r="A18413">
        <v>87187911</v>
      </c>
      <c r="B18413">
        <v>45</v>
      </c>
      <c r="C18413" t="s">
        <v>33</v>
      </c>
      <c r="D18413" t="s">
        <v>26</v>
      </c>
      <c r="E18413">
        <v>0</v>
      </c>
      <c r="F18413">
        <v>0</v>
      </c>
      <c r="G18413">
        <v>0</v>
      </c>
      <c r="H18413" t="s">
        <v>31</v>
      </c>
      <c r="I18413">
        <v>61950</v>
      </c>
      <c r="J18413" t="s">
        <v>47</v>
      </c>
      <c r="K18413">
        <v>-1</v>
      </c>
      <c r="L18413">
        <v>0</v>
      </c>
      <c r="M18413" t="s">
        <v>27</v>
      </c>
      <c r="N18413">
        <v>0</v>
      </c>
      <c r="O18413" s="6">
        <v>42947</v>
      </c>
      <c r="P18413" t="str">
        <f t="shared" si="287"/>
        <v>Jul</v>
      </c>
      <c r="Q18413" s="6" t="s">
        <v>44</v>
      </c>
      <c r="R18413">
        <v>67</v>
      </c>
    </row>
    <row r="18414" spans="1:18" x14ac:dyDescent="0.3">
      <c r="A18414">
        <v>70866731</v>
      </c>
      <c r="B18414">
        <v>51</v>
      </c>
      <c r="C18414" t="s">
        <v>29</v>
      </c>
      <c r="D18414" t="s">
        <v>26</v>
      </c>
      <c r="E18414">
        <v>0</v>
      </c>
      <c r="F18414">
        <v>0</v>
      </c>
      <c r="G18414">
        <v>0</v>
      </c>
      <c r="H18414" t="s">
        <v>31</v>
      </c>
      <c r="I18414">
        <v>437900</v>
      </c>
      <c r="J18414" t="s">
        <v>47</v>
      </c>
      <c r="K18414">
        <v>-1</v>
      </c>
      <c r="L18414">
        <v>0</v>
      </c>
      <c r="M18414" t="s">
        <v>27</v>
      </c>
      <c r="N18414">
        <v>0</v>
      </c>
      <c r="O18414" s="6">
        <v>42947</v>
      </c>
      <c r="P18414" t="str">
        <f t="shared" si="287"/>
        <v>Jul</v>
      </c>
      <c r="Q18414" s="6" t="s">
        <v>44</v>
      </c>
      <c r="R18414">
        <v>92</v>
      </c>
    </row>
    <row r="18415" spans="1:18" x14ac:dyDescent="0.3">
      <c r="A18415">
        <v>79673976</v>
      </c>
      <c r="B18415">
        <v>35</v>
      </c>
      <c r="C18415" t="s">
        <v>37</v>
      </c>
      <c r="D18415" t="s">
        <v>34</v>
      </c>
      <c r="E18415">
        <v>0</v>
      </c>
      <c r="F18415">
        <v>0</v>
      </c>
      <c r="G18415">
        <v>1</v>
      </c>
      <c r="H18415" t="s">
        <v>31</v>
      </c>
      <c r="I18415">
        <v>-10900</v>
      </c>
      <c r="J18415" t="s">
        <v>46</v>
      </c>
      <c r="K18415">
        <v>-1</v>
      </c>
      <c r="L18415">
        <v>0</v>
      </c>
      <c r="M18415" t="s">
        <v>27</v>
      </c>
      <c r="N18415">
        <v>0</v>
      </c>
      <c r="O18415" s="6">
        <v>42947</v>
      </c>
      <c r="P18415" t="str">
        <f t="shared" si="287"/>
        <v>Jul</v>
      </c>
      <c r="Q18415" s="6" t="s">
        <v>44</v>
      </c>
      <c r="R18415">
        <v>123</v>
      </c>
    </row>
    <row r="18416" spans="1:18" x14ac:dyDescent="0.3">
      <c r="A18416">
        <v>86635000</v>
      </c>
      <c r="B18416">
        <v>35</v>
      </c>
      <c r="C18416" t="s">
        <v>33</v>
      </c>
      <c r="D18416" t="s">
        <v>30</v>
      </c>
      <c r="E18416">
        <v>0</v>
      </c>
      <c r="F18416">
        <v>1</v>
      </c>
      <c r="G18416">
        <v>0</v>
      </c>
      <c r="H18416" t="s">
        <v>36</v>
      </c>
      <c r="I18416">
        <v>-37950</v>
      </c>
      <c r="J18416" t="s">
        <v>46</v>
      </c>
      <c r="K18416">
        <v>-1</v>
      </c>
      <c r="L18416">
        <v>0</v>
      </c>
      <c r="M18416" t="s">
        <v>27</v>
      </c>
      <c r="N18416">
        <v>0</v>
      </c>
      <c r="O18416" s="6">
        <v>42947</v>
      </c>
      <c r="P18416" t="str">
        <f t="shared" si="287"/>
        <v>Jul</v>
      </c>
      <c r="Q18416" s="6" t="s">
        <v>44</v>
      </c>
      <c r="R18416">
        <v>142</v>
      </c>
    </row>
    <row r="18417" spans="1:18" x14ac:dyDescent="0.3">
      <c r="A18417">
        <v>86952148</v>
      </c>
      <c r="B18417">
        <v>41</v>
      </c>
      <c r="C18417" t="s">
        <v>33</v>
      </c>
      <c r="D18417" t="s">
        <v>26</v>
      </c>
      <c r="E18417">
        <v>0</v>
      </c>
      <c r="F18417">
        <v>0</v>
      </c>
      <c r="G18417">
        <v>0</v>
      </c>
      <c r="H18417" t="s">
        <v>36</v>
      </c>
      <c r="I18417">
        <v>0</v>
      </c>
      <c r="J18417" t="s">
        <v>46</v>
      </c>
      <c r="K18417">
        <v>-1</v>
      </c>
      <c r="L18417">
        <v>0</v>
      </c>
      <c r="M18417" t="s">
        <v>27</v>
      </c>
      <c r="N18417">
        <v>0</v>
      </c>
      <c r="O18417" s="6">
        <v>42947</v>
      </c>
      <c r="P18417" t="str">
        <f t="shared" si="287"/>
        <v>Jul</v>
      </c>
      <c r="Q18417" s="6" t="s">
        <v>44</v>
      </c>
      <c r="R18417">
        <v>22</v>
      </c>
    </row>
    <row r="18418" spans="1:18" x14ac:dyDescent="0.3">
      <c r="A18418">
        <v>27102635</v>
      </c>
      <c r="B18418">
        <v>40</v>
      </c>
      <c r="C18418" t="s">
        <v>29</v>
      </c>
      <c r="D18418" t="s">
        <v>26</v>
      </c>
      <c r="E18418">
        <v>0</v>
      </c>
      <c r="F18418">
        <v>0</v>
      </c>
      <c r="G18418">
        <v>0</v>
      </c>
      <c r="H18418" t="s">
        <v>31</v>
      </c>
      <c r="I18418">
        <v>14800</v>
      </c>
      <c r="J18418" t="s">
        <v>46</v>
      </c>
      <c r="K18418">
        <v>-1</v>
      </c>
      <c r="L18418">
        <v>0</v>
      </c>
      <c r="M18418" t="s">
        <v>27</v>
      </c>
      <c r="N18418">
        <v>0</v>
      </c>
      <c r="O18418" s="6">
        <v>42947</v>
      </c>
      <c r="P18418" t="str">
        <f t="shared" si="287"/>
        <v>Jul</v>
      </c>
      <c r="Q18418" s="6" t="s">
        <v>44</v>
      </c>
      <c r="R18418">
        <v>253</v>
      </c>
    </row>
    <row r="18419" spans="1:18" x14ac:dyDescent="0.3">
      <c r="A18419">
        <v>51087660</v>
      </c>
      <c r="B18419">
        <v>45</v>
      </c>
      <c r="C18419" t="s">
        <v>38</v>
      </c>
      <c r="D18419" t="s">
        <v>26</v>
      </c>
      <c r="E18419">
        <v>0</v>
      </c>
      <c r="F18419">
        <v>1</v>
      </c>
      <c r="G18419">
        <v>1</v>
      </c>
      <c r="H18419" t="s">
        <v>31</v>
      </c>
      <c r="I18419">
        <v>1350</v>
      </c>
      <c r="J18419" t="s">
        <v>46</v>
      </c>
      <c r="K18419">
        <v>-1</v>
      </c>
      <c r="L18419">
        <v>0</v>
      </c>
      <c r="M18419" t="s">
        <v>27</v>
      </c>
      <c r="N18419">
        <v>0</v>
      </c>
      <c r="O18419" s="6">
        <v>42947</v>
      </c>
      <c r="P18419" t="str">
        <f t="shared" si="287"/>
        <v>Jul</v>
      </c>
      <c r="Q18419" s="6" t="s">
        <v>44</v>
      </c>
      <c r="R18419">
        <v>43</v>
      </c>
    </row>
    <row r="18420" spans="1:18" x14ac:dyDescent="0.3">
      <c r="A18420">
        <v>36811999</v>
      </c>
      <c r="B18420">
        <v>48</v>
      </c>
      <c r="C18420" t="s">
        <v>48</v>
      </c>
      <c r="D18420" t="s">
        <v>26</v>
      </c>
      <c r="E18420">
        <v>0</v>
      </c>
      <c r="F18420">
        <v>0</v>
      </c>
      <c r="G18420">
        <v>0</v>
      </c>
      <c r="H18420" t="s">
        <v>31</v>
      </c>
      <c r="I18420">
        <v>69850</v>
      </c>
      <c r="J18420" t="s">
        <v>46</v>
      </c>
      <c r="K18420">
        <v>-1</v>
      </c>
      <c r="L18420">
        <v>0</v>
      </c>
      <c r="M18420" t="s">
        <v>27</v>
      </c>
      <c r="N18420">
        <v>0</v>
      </c>
      <c r="O18420" s="6">
        <v>42947</v>
      </c>
      <c r="P18420" t="str">
        <f t="shared" si="287"/>
        <v>Jul</v>
      </c>
      <c r="Q18420" s="6" t="s">
        <v>44</v>
      </c>
      <c r="R18420">
        <v>66</v>
      </c>
    </row>
    <row r="18421" spans="1:18" x14ac:dyDescent="0.3">
      <c r="A18421">
        <v>21251757</v>
      </c>
      <c r="B18421">
        <v>49</v>
      </c>
      <c r="C18421" t="s">
        <v>37</v>
      </c>
      <c r="D18421" t="s">
        <v>26</v>
      </c>
      <c r="E18421">
        <v>0</v>
      </c>
      <c r="F18421">
        <v>0</v>
      </c>
      <c r="G18421">
        <v>0</v>
      </c>
      <c r="H18421" t="s">
        <v>31</v>
      </c>
      <c r="I18421">
        <v>81450</v>
      </c>
      <c r="J18421" t="s">
        <v>46</v>
      </c>
      <c r="K18421">
        <v>-1</v>
      </c>
      <c r="L18421">
        <v>0</v>
      </c>
      <c r="M18421" t="s">
        <v>27</v>
      </c>
      <c r="N18421">
        <v>0</v>
      </c>
      <c r="O18421" s="6">
        <v>42947</v>
      </c>
      <c r="P18421" t="str">
        <f t="shared" si="287"/>
        <v>Jul</v>
      </c>
      <c r="Q18421" s="6" t="s">
        <v>44</v>
      </c>
      <c r="R18421">
        <v>57</v>
      </c>
    </row>
    <row r="18422" spans="1:18" x14ac:dyDescent="0.3">
      <c r="A18422">
        <v>40184849</v>
      </c>
      <c r="B18422">
        <v>46</v>
      </c>
      <c r="C18422" t="s">
        <v>25</v>
      </c>
      <c r="D18422" t="s">
        <v>30</v>
      </c>
      <c r="E18422">
        <v>0</v>
      </c>
      <c r="F18422">
        <v>0</v>
      </c>
      <c r="G18422">
        <v>0</v>
      </c>
      <c r="H18422" t="s">
        <v>31</v>
      </c>
      <c r="I18422">
        <v>80250</v>
      </c>
      <c r="J18422" t="s">
        <v>46</v>
      </c>
      <c r="K18422">
        <v>-1</v>
      </c>
      <c r="L18422">
        <v>0</v>
      </c>
      <c r="M18422" t="s">
        <v>27</v>
      </c>
      <c r="N18422">
        <v>0</v>
      </c>
      <c r="O18422" s="6">
        <v>42947</v>
      </c>
      <c r="P18422" t="str">
        <f t="shared" si="287"/>
        <v>Jul</v>
      </c>
      <c r="Q18422" s="6" t="s">
        <v>44</v>
      </c>
      <c r="R18422">
        <v>126</v>
      </c>
    </row>
    <row r="18423" spans="1:18" x14ac:dyDescent="0.3">
      <c r="A18423">
        <v>18634876</v>
      </c>
      <c r="B18423">
        <v>47</v>
      </c>
      <c r="C18423" t="s">
        <v>33</v>
      </c>
      <c r="D18423" t="s">
        <v>26</v>
      </c>
      <c r="E18423">
        <v>0</v>
      </c>
      <c r="F18423">
        <v>1</v>
      </c>
      <c r="G18423">
        <v>0</v>
      </c>
      <c r="H18423" t="s">
        <v>31</v>
      </c>
      <c r="I18423">
        <v>42300</v>
      </c>
      <c r="J18423" t="s">
        <v>46</v>
      </c>
      <c r="K18423">
        <v>-1</v>
      </c>
      <c r="L18423">
        <v>0</v>
      </c>
      <c r="M18423" t="s">
        <v>27</v>
      </c>
      <c r="N18423">
        <v>0</v>
      </c>
      <c r="O18423" s="6">
        <v>42947</v>
      </c>
      <c r="P18423" t="str">
        <f t="shared" si="287"/>
        <v>Jul</v>
      </c>
      <c r="Q18423" s="6" t="s">
        <v>44</v>
      </c>
      <c r="R18423">
        <v>437</v>
      </c>
    </row>
    <row r="18424" spans="1:18" x14ac:dyDescent="0.3">
      <c r="A18424">
        <v>30613993</v>
      </c>
      <c r="B18424">
        <v>41</v>
      </c>
      <c r="C18424" t="s">
        <v>38</v>
      </c>
      <c r="D18424" t="s">
        <v>26</v>
      </c>
      <c r="E18424">
        <v>0</v>
      </c>
      <c r="F18424">
        <v>0</v>
      </c>
      <c r="G18424">
        <v>0</v>
      </c>
      <c r="H18424" t="s">
        <v>31</v>
      </c>
      <c r="I18424">
        <v>21400</v>
      </c>
      <c r="J18424" t="s">
        <v>46</v>
      </c>
      <c r="K18424">
        <v>-1</v>
      </c>
      <c r="L18424">
        <v>0</v>
      </c>
      <c r="M18424" t="s">
        <v>27</v>
      </c>
      <c r="N18424">
        <v>0</v>
      </c>
      <c r="O18424" s="6">
        <v>42947</v>
      </c>
      <c r="P18424" t="str">
        <f t="shared" si="287"/>
        <v>Jul</v>
      </c>
      <c r="Q18424" s="6" t="s">
        <v>44</v>
      </c>
      <c r="R18424">
        <v>38</v>
      </c>
    </row>
    <row r="18425" spans="1:18" x14ac:dyDescent="0.3">
      <c r="A18425">
        <v>78736884</v>
      </c>
      <c r="B18425">
        <v>40</v>
      </c>
      <c r="C18425" t="s">
        <v>25</v>
      </c>
      <c r="D18425" t="s">
        <v>26</v>
      </c>
      <c r="E18425">
        <v>0</v>
      </c>
      <c r="F18425">
        <v>1</v>
      </c>
      <c r="G18425">
        <v>0</v>
      </c>
      <c r="H18425" t="s">
        <v>27</v>
      </c>
      <c r="I18425">
        <v>158250</v>
      </c>
      <c r="J18425" t="s">
        <v>47</v>
      </c>
      <c r="K18425">
        <v>-1</v>
      </c>
      <c r="L18425">
        <v>0</v>
      </c>
      <c r="M18425" t="s">
        <v>27</v>
      </c>
      <c r="N18425">
        <v>0</v>
      </c>
      <c r="O18425" s="6">
        <v>42947</v>
      </c>
      <c r="P18425" t="str">
        <f t="shared" si="287"/>
        <v>Jul</v>
      </c>
      <c r="Q18425" s="6" t="s">
        <v>44</v>
      </c>
      <c r="R18425">
        <v>77</v>
      </c>
    </row>
    <row r="18426" spans="1:18" x14ac:dyDescent="0.3">
      <c r="A18426">
        <v>58094103</v>
      </c>
      <c r="B18426">
        <v>49</v>
      </c>
      <c r="C18426" t="s">
        <v>29</v>
      </c>
      <c r="D18426" t="s">
        <v>26</v>
      </c>
      <c r="E18426">
        <v>0</v>
      </c>
      <c r="F18426">
        <v>0</v>
      </c>
      <c r="G18426">
        <v>0</v>
      </c>
      <c r="H18426" t="s">
        <v>31</v>
      </c>
      <c r="I18426">
        <v>157200</v>
      </c>
      <c r="J18426" t="s">
        <v>46</v>
      </c>
      <c r="K18426">
        <v>-1</v>
      </c>
      <c r="L18426">
        <v>0</v>
      </c>
      <c r="M18426" t="s">
        <v>27</v>
      </c>
      <c r="N18426">
        <v>0</v>
      </c>
      <c r="O18426" s="6">
        <v>42947</v>
      </c>
      <c r="P18426" t="str">
        <f t="shared" si="287"/>
        <v>Jul</v>
      </c>
      <c r="Q18426" s="6" t="s">
        <v>44</v>
      </c>
      <c r="R18426">
        <v>349</v>
      </c>
    </row>
    <row r="18427" spans="1:18" x14ac:dyDescent="0.3">
      <c r="A18427">
        <v>70424722</v>
      </c>
      <c r="B18427">
        <v>43</v>
      </c>
      <c r="C18427" t="s">
        <v>33</v>
      </c>
      <c r="D18427" t="s">
        <v>26</v>
      </c>
      <c r="E18427">
        <v>0</v>
      </c>
      <c r="F18427">
        <v>1</v>
      </c>
      <c r="G18427">
        <v>0</v>
      </c>
      <c r="H18427" t="s">
        <v>36</v>
      </c>
      <c r="I18427">
        <v>105250</v>
      </c>
      <c r="J18427" t="s">
        <v>46</v>
      </c>
      <c r="K18427">
        <v>-1</v>
      </c>
      <c r="L18427">
        <v>0</v>
      </c>
      <c r="M18427" t="s">
        <v>27</v>
      </c>
      <c r="N18427">
        <v>0</v>
      </c>
      <c r="O18427" s="6">
        <v>42947</v>
      </c>
      <c r="P18427" t="str">
        <f t="shared" si="287"/>
        <v>Jul</v>
      </c>
      <c r="Q18427" s="6" t="s">
        <v>44</v>
      </c>
      <c r="R18427">
        <v>36</v>
      </c>
    </row>
    <row r="18428" spans="1:18" x14ac:dyDescent="0.3">
      <c r="A18428">
        <v>12684094</v>
      </c>
      <c r="B18428">
        <v>31</v>
      </c>
      <c r="C18428" t="s">
        <v>38</v>
      </c>
      <c r="D18428" t="s">
        <v>26</v>
      </c>
      <c r="E18428">
        <v>0</v>
      </c>
      <c r="F18428">
        <v>1</v>
      </c>
      <c r="G18428">
        <v>0</v>
      </c>
      <c r="H18428" t="s">
        <v>27</v>
      </c>
      <c r="I18428">
        <v>-4100</v>
      </c>
      <c r="J18428" t="s">
        <v>46</v>
      </c>
      <c r="K18428">
        <v>-1</v>
      </c>
      <c r="L18428">
        <v>0</v>
      </c>
      <c r="M18428" t="s">
        <v>27</v>
      </c>
      <c r="N18428">
        <v>0</v>
      </c>
      <c r="O18428" s="6">
        <v>42947</v>
      </c>
      <c r="P18428" t="str">
        <f t="shared" si="287"/>
        <v>Jul</v>
      </c>
      <c r="Q18428" s="6" t="s">
        <v>44</v>
      </c>
      <c r="R18428">
        <v>543</v>
      </c>
    </row>
    <row r="18429" spans="1:18" x14ac:dyDescent="0.3">
      <c r="A18429">
        <v>88558108</v>
      </c>
      <c r="B18429">
        <v>42</v>
      </c>
      <c r="C18429" t="s">
        <v>38</v>
      </c>
      <c r="D18429" t="s">
        <v>30</v>
      </c>
      <c r="E18429">
        <v>0</v>
      </c>
      <c r="F18429">
        <v>1</v>
      </c>
      <c r="G18429">
        <v>0</v>
      </c>
      <c r="H18429" t="s">
        <v>31</v>
      </c>
      <c r="I18429">
        <v>12350</v>
      </c>
      <c r="J18429" t="s">
        <v>46</v>
      </c>
      <c r="K18429">
        <v>-1</v>
      </c>
      <c r="L18429">
        <v>0</v>
      </c>
      <c r="M18429" t="s">
        <v>27</v>
      </c>
      <c r="N18429">
        <v>0</v>
      </c>
      <c r="O18429" s="6">
        <v>42947</v>
      </c>
      <c r="P18429" t="str">
        <f t="shared" si="287"/>
        <v>Jul</v>
      </c>
      <c r="Q18429" s="6" t="s">
        <v>44</v>
      </c>
      <c r="R18429">
        <v>114</v>
      </c>
    </row>
    <row r="18430" spans="1:18" x14ac:dyDescent="0.3">
      <c r="A18430">
        <v>50911561</v>
      </c>
      <c r="B18430">
        <v>52</v>
      </c>
      <c r="C18430" t="s">
        <v>29</v>
      </c>
      <c r="D18430" t="s">
        <v>26</v>
      </c>
      <c r="E18430">
        <v>0</v>
      </c>
      <c r="F18430">
        <v>1</v>
      </c>
      <c r="G18430">
        <v>0</v>
      </c>
      <c r="H18430" t="s">
        <v>31</v>
      </c>
      <c r="I18430">
        <v>-53800</v>
      </c>
      <c r="J18430" t="s">
        <v>46</v>
      </c>
      <c r="K18430">
        <v>-1</v>
      </c>
      <c r="L18430">
        <v>0</v>
      </c>
      <c r="M18430" t="s">
        <v>27</v>
      </c>
      <c r="N18430">
        <v>0</v>
      </c>
      <c r="O18430" s="6">
        <v>42947</v>
      </c>
      <c r="P18430" t="str">
        <f t="shared" si="287"/>
        <v>Jul</v>
      </c>
      <c r="Q18430" s="6" t="s">
        <v>44</v>
      </c>
      <c r="R18430">
        <v>58</v>
      </c>
    </row>
    <row r="18431" spans="1:18" x14ac:dyDescent="0.3">
      <c r="A18431">
        <v>27168503</v>
      </c>
      <c r="B18431">
        <v>38</v>
      </c>
      <c r="C18431" t="s">
        <v>25</v>
      </c>
      <c r="D18431" t="s">
        <v>26</v>
      </c>
      <c r="E18431">
        <v>0</v>
      </c>
      <c r="F18431">
        <v>0</v>
      </c>
      <c r="G18431">
        <v>0</v>
      </c>
      <c r="H18431" t="s">
        <v>4</v>
      </c>
      <c r="I18431">
        <v>29500</v>
      </c>
      <c r="J18431" t="s">
        <v>46</v>
      </c>
      <c r="K18431">
        <v>-1</v>
      </c>
      <c r="L18431">
        <v>0</v>
      </c>
      <c r="M18431" t="s">
        <v>27</v>
      </c>
      <c r="N18431">
        <v>0</v>
      </c>
      <c r="O18431" s="6">
        <v>42947</v>
      </c>
      <c r="P18431" t="str">
        <f t="shared" si="287"/>
        <v>Jul</v>
      </c>
      <c r="Q18431" s="6" t="s">
        <v>44</v>
      </c>
      <c r="R18431">
        <v>49</v>
      </c>
    </row>
    <row r="18432" spans="1:18" x14ac:dyDescent="0.3">
      <c r="A18432">
        <v>39406371</v>
      </c>
      <c r="B18432">
        <v>46</v>
      </c>
      <c r="C18432" t="s">
        <v>38</v>
      </c>
      <c r="D18432" t="s">
        <v>26</v>
      </c>
      <c r="E18432">
        <v>0</v>
      </c>
      <c r="F18432">
        <v>1</v>
      </c>
      <c r="G18432">
        <v>0</v>
      </c>
      <c r="H18432" t="s">
        <v>31</v>
      </c>
      <c r="I18432">
        <v>-26100</v>
      </c>
      <c r="J18432" t="s">
        <v>46</v>
      </c>
      <c r="K18432">
        <v>-1</v>
      </c>
      <c r="L18432">
        <v>0</v>
      </c>
      <c r="M18432" t="s">
        <v>27</v>
      </c>
      <c r="N18432">
        <v>0</v>
      </c>
      <c r="O18432" s="6">
        <v>42947</v>
      </c>
      <c r="P18432" t="str">
        <f t="shared" si="287"/>
        <v>Jul</v>
      </c>
      <c r="Q18432" s="6" t="s">
        <v>44</v>
      </c>
      <c r="R18432">
        <v>61</v>
      </c>
    </row>
    <row r="18433" spans="1:18" x14ac:dyDescent="0.3">
      <c r="A18433">
        <v>26730990</v>
      </c>
      <c r="B18433">
        <v>28</v>
      </c>
      <c r="C18433" t="s">
        <v>33</v>
      </c>
      <c r="D18433" t="s">
        <v>30</v>
      </c>
      <c r="E18433">
        <v>0</v>
      </c>
      <c r="F18433">
        <v>0</v>
      </c>
      <c r="G18433">
        <v>1</v>
      </c>
      <c r="H18433" t="s">
        <v>31</v>
      </c>
      <c r="I18433">
        <v>0</v>
      </c>
      <c r="J18433" t="s">
        <v>46</v>
      </c>
      <c r="K18433">
        <v>-1</v>
      </c>
      <c r="L18433">
        <v>0</v>
      </c>
      <c r="M18433" t="s">
        <v>27</v>
      </c>
      <c r="N18433">
        <v>0</v>
      </c>
      <c r="O18433" s="6">
        <v>42947</v>
      </c>
      <c r="P18433" t="str">
        <f t="shared" si="287"/>
        <v>Jul</v>
      </c>
      <c r="Q18433" s="6" t="s">
        <v>44</v>
      </c>
      <c r="R18433">
        <v>11</v>
      </c>
    </row>
    <row r="18434" spans="1:18" x14ac:dyDescent="0.3">
      <c r="A18434">
        <v>52285297</v>
      </c>
      <c r="B18434">
        <v>54</v>
      </c>
      <c r="C18434" t="s">
        <v>25</v>
      </c>
      <c r="D18434" t="s">
        <v>26</v>
      </c>
      <c r="E18434">
        <v>0</v>
      </c>
      <c r="F18434">
        <v>0</v>
      </c>
      <c r="G18434">
        <v>0</v>
      </c>
      <c r="H18434" t="s">
        <v>4</v>
      </c>
      <c r="I18434">
        <v>600</v>
      </c>
      <c r="J18434" t="s">
        <v>47</v>
      </c>
      <c r="K18434">
        <v>-1</v>
      </c>
      <c r="L18434">
        <v>0</v>
      </c>
      <c r="M18434" t="s">
        <v>27</v>
      </c>
      <c r="N18434">
        <v>0</v>
      </c>
      <c r="O18434" s="6">
        <v>42947</v>
      </c>
      <c r="P18434" t="str">
        <f t="shared" si="287"/>
        <v>Jul</v>
      </c>
      <c r="Q18434" s="6" t="s">
        <v>44</v>
      </c>
      <c r="R18434">
        <v>77</v>
      </c>
    </row>
    <row r="18435" spans="1:18" x14ac:dyDescent="0.3">
      <c r="A18435">
        <v>50305602</v>
      </c>
      <c r="B18435">
        <v>55</v>
      </c>
      <c r="C18435" t="s">
        <v>48</v>
      </c>
      <c r="D18435" t="s">
        <v>34</v>
      </c>
      <c r="E18435">
        <v>0</v>
      </c>
      <c r="F18435">
        <v>0</v>
      </c>
      <c r="G18435">
        <v>0</v>
      </c>
      <c r="H18435" t="s">
        <v>36</v>
      </c>
      <c r="I18435">
        <v>3850</v>
      </c>
      <c r="J18435" t="s">
        <v>46</v>
      </c>
      <c r="K18435">
        <v>-1</v>
      </c>
      <c r="L18435">
        <v>0</v>
      </c>
      <c r="M18435" t="s">
        <v>27</v>
      </c>
      <c r="N18435">
        <v>1</v>
      </c>
      <c r="O18435" s="6">
        <v>42947</v>
      </c>
      <c r="P18435" t="str">
        <f t="shared" ref="P18435:P18498" si="288">TEXT(O18435,"mmm")</f>
        <v>Jul</v>
      </c>
      <c r="Q18435" s="6" t="s">
        <v>44</v>
      </c>
      <c r="R18435">
        <v>463</v>
      </c>
    </row>
    <row r="18436" spans="1:18" x14ac:dyDescent="0.3">
      <c r="A18436">
        <v>18877190</v>
      </c>
      <c r="B18436">
        <v>41</v>
      </c>
      <c r="C18436" t="s">
        <v>33</v>
      </c>
      <c r="D18436" t="s">
        <v>26</v>
      </c>
      <c r="E18436">
        <v>0</v>
      </c>
      <c r="F18436">
        <v>0</v>
      </c>
      <c r="G18436">
        <v>0</v>
      </c>
      <c r="H18436" t="s">
        <v>36</v>
      </c>
      <c r="I18436">
        <v>102650</v>
      </c>
      <c r="J18436" t="s">
        <v>46</v>
      </c>
      <c r="K18436">
        <v>-1</v>
      </c>
      <c r="L18436">
        <v>0</v>
      </c>
      <c r="M18436" t="s">
        <v>27</v>
      </c>
      <c r="N18436">
        <v>0</v>
      </c>
      <c r="O18436" s="6">
        <v>42947</v>
      </c>
      <c r="P18436" t="str">
        <f t="shared" si="288"/>
        <v>Jul</v>
      </c>
      <c r="Q18436" s="6" t="s">
        <v>44</v>
      </c>
      <c r="R18436">
        <v>81</v>
      </c>
    </row>
    <row r="18437" spans="1:18" x14ac:dyDescent="0.3">
      <c r="A18437">
        <v>59111637</v>
      </c>
      <c r="B18437">
        <v>47</v>
      </c>
      <c r="C18437" t="s">
        <v>25</v>
      </c>
      <c r="D18437" t="s">
        <v>26</v>
      </c>
      <c r="E18437">
        <v>0</v>
      </c>
      <c r="F18437">
        <v>1</v>
      </c>
      <c r="G18437">
        <v>1</v>
      </c>
      <c r="H18437" t="s">
        <v>4</v>
      </c>
      <c r="I18437">
        <v>123650</v>
      </c>
      <c r="J18437" t="s">
        <v>46</v>
      </c>
      <c r="K18437">
        <v>-1</v>
      </c>
      <c r="L18437">
        <v>0</v>
      </c>
      <c r="M18437" t="s">
        <v>27</v>
      </c>
      <c r="N18437">
        <v>0</v>
      </c>
      <c r="O18437" s="6">
        <v>42947</v>
      </c>
      <c r="P18437" t="str">
        <f t="shared" si="288"/>
        <v>Jul</v>
      </c>
      <c r="Q18437" s="6" t="s">
        <v>44</v>
      </c>
      <c r="R18437">
        <v>122</v>
      </c>
    </row>
    <row r="18438" spans="1:18" x14ac:dyDescent="0.3">
      <c r="A18438">
        <v>72813249</v>
      </c>
      <c r="B18438">
        <v>58</v>
      </c>
      <c r="C18438" t="s">
        <v>48</v>
      </c>
      <c r="D18438" t="s">
        <v>26</v>
      </c>
      <c r="E18438">
        <v>0</v>
      </c>
      <c r="F18438">
        <v>0</v>
      </c>
      <c r="G18438">
        <v>0</v>
      </c>
      <c r="H18438" t="s">
        <v>4</v>
      </c>
      <c r="I18438">
        <v>142900</v>
      </c>
      <c r="J18438" t="s">
        <v>46</v>
      </c>
      <c r="K18438">
        <v>-1</v>
      </c>
      <c r="L18438">
        <v>0</v>
      </c>
      <c r="M18438" t="s">
        <v>27</v>
      </c>
      <c r="N18438">
        <v>0</v>
      </c>
      <c r="O18438" s="6">
        <v>42947</v>
      </c>
      <c r="P18438" t="str">
        <f t="shared" si="288"/>
        <v>Jul</v>
      </c>
      <c r="Q18438" s="6" t="s">
        <v>44</v>
      </c>
      <c r="R18438">
        <v>56</v>
      </c>
    </row>
    <row r="18439" spans="1:18" x14ac:dyDescent="0.3">
      <c r="A18439">
        <v>66779373</v>
      </c>
      <c r="B18439">
        <v>43</v>
      </c>
      <c r="C18439" t="s">
        <v>29</v>
      </c>
      <c r="D18439" t="s">
        <v>30</v>
      </c>
      <c r="E18439">
        <v>1</v>
      </c>
      <c r="F18439">
        <v>1</v>
      </c>
      <c r="G18439">
        <v>0</v>
      </c>
      <c r="H18439" t="s">
        <v>31</v>
      </c>
      <c r="I18439">
        <v>34250</v>
      </c>
      <c r="J18439" t="s">
        <v>46</v>
      </c>
      <c r="K18439">
        <v>-1</v>
      </c>
      <c r="L18439">
        <v>0</v>
      </c>
      <c r="M18439" t="s">
        <v>27</v>
      </c>
      <c r="N18439">
        <v>0</v>
      </c>
      <c r="O18439" s="6">
        <v>42947</v>
      </c>
      <c r="P18439" t="str">
        <f t="shared" si="288"/>
        <v>Jul</v>
      </c>
      <c r="Q18439" s="6" t="s">
        <v>44</v>
      </c>
      <c r="R18439">
        <v>94</v>
      </c>
    </row>
    <row r="18440" spans="1:18" x14ac:dyDescent="0.3">
      <c r="A18440">
        <v>23646170</v>
      </c>
      <c r="B18440">
        <v>46</v>
      </c>
      <c r="C18440" t="s">
        <v>38</v>
      </c>
      <c r="D18440" t="s">
        <v>26</v>
      </c>
      <c r="E18440">
        <v>0</v>
      </c>
      <c r="F18440">
        <v>1</v>
      </c>
      <c r="G18440">
        <v>0</v>
      </c>
      <c r="H18440" t="s">
        <v>31</v>
      </c>
      <c r="I18440">
        <v>49900</v>
      </c>
      <c r="J18440" t="s">
        <v>46</v>
      </c>
      <c r="K18440">
        <v>-1</v>
      </c>
      <c r="L18440">
        <v>0</v>
      </c>
      <c r="M18440" t="s">
        <v>27</v>
      </c>
      <c r="N18440">
        <v>0</v>
      </c>
      <c r="O18440" s="6">
        <v>42947</v>
      </c>
      <c r="P18440" t="str">
        <f t="shared" si="288"/>
        <v>Jul</v>
      </c>
      <c r="Q18440" s="6" t="s">
        <v>44</v>
      </c>
      <c r="R18440">
        <v>126</v>
      </c>
    </row>
    <row r="18441" spans="1:18" x14ac:dyDescent="0.3">
      <c r="A18441">
        <v>60311641</v>
      </c>
      <c r="B18441">
        <v>51</v>
      </c>
      <c r="C18441" t="s">
        <v>37</v>
      </c>
      <c r="D18441" t="s">
        <v>34</v>
      </c>
      <c r="E18441">
        <v>0</v>
      </c>
      <c r="F18441">
        <v>1</v>
      </c>
      <c r="G18441">
        <v>1</v>
      </c>
      <c r="H18441" t="s">
        <v>31</v>
      </c>
      <c r="I18441">
        <v>151450</v>
      </c>
      <c r="J18441" t="s">
        <v>46</v>
      </c>
      <c r="K18441">
        <v>-1</v>
      </c>
      <c r="L18441">
        <v>0</v>
      </c>
      <c r="M18441" t="s">
        <v>27</v>
      </c>
      <c r="N18441">
        <v>0</v>
      </c>
      <c r="O18441" s="6">
        <v>42947</v>
      </c>
      <c r="P18441" t="str">
        <f t="shared" si="288"/>
        <v>Jul</v>
      </c>
      <c r="Q18441" s="6" t="s">
        <v>44</v>
      </c>
      <c r="R18441">
        <v>118</v>
      </c>
    </row>
    <row r="18442" spans="1:18" x14ac:dyDescent="0.3">
      <c r="A18442">
        <v>73363933</v>
      </c>
      <c r="B18442">
        <v>46</v>
      </c>
      <c r="C18442" t="s">
        <v>45</v>
      </c>
      <c r="D18442" t="s">
        <v>26</v>
      </c>
      <c r="E18442">
        <v>0</v>
      </c>
      <c r="F18442">
        <v>1</v>
      </c>
      <c r="G18442">
        <v>0</v>
      </c>
      <c r="H18442" t="s">
        <v>36</v>
      </c>
      <c r="I18442">
        <v>50</v>
      </c>
      <c r="J18442" t="s">
        <v>46</v>
      </c>
      <c r="K18442">
        <v>-1</v>
      </c>
      <c r="L18442">
        <v>0</v>
      </c>
      <c r="M18442" t="s">
        <v>27</v>
      </c>
      <c r="N18442">
        <v>0</v>
      </c>
      <c r="O18442" s="6">
        <v>42947</v>
      </c>
      <c r="P18442" t="str">
        <f t="shared" si="288"/>
        <v>Jul</v>
      </c>
      <c r="Q18442" s="6" t="s">
        <v>44</v>
      </c>
      <c r="R18442">
        <v>43</v>
      </c>
    </row>
    <row r="18443" spans="1:18" x14ac:dyDescent="0.3">
      <c r="A18443">
        <v>14321281</v>
      </c>
      <c r="B18443">
        <v>54</v>
      </c>
      <c r="C18443" t="s">
        <v>39</v>
      </c>
      <c r="D18443" t="s">
        <v>26</v>
      </c>
      <c r="E18443">
        <v>0</v>
      </c>
      <c r="F18443">
        <v>1</v>
      </c>
      <c r="G18443">
        <v>0</v>
      </c>
      <c r="H18443" t="s">
        <v>31</v>
      </c>
      <c r="I18443">
        <v>109550</v>
      </c>
      <c r="J18443" t="s">
        <v>47</v>
      </c>
      <c r="K18443">
        <v>-1</v>
      </c>
      <c r="L18443">
        <v>0</v>
      </c>
      <c r="M18443" t="s">
        <v>27</v>
      </c>
      <c r="N18443">
        <v>0</v>
      </c>
      <c r="O18443" s="6">
        <v>42947</v>
      </c>
      <c r="P18443" t="str">
        <f t="shared" si="288"/>
        <v>Jul</v>
      </c>
      <c r="Q18443" s="6" t="s">
        <v>44</v>
      </c>
      <c r="R18443">
        <v>96</v>
      </c>
    </row>
    <row r="18444" spans="1:18" x14ac:dyDescent="0.3">
      <c r="A18444">
        <v>81974275</v>
      </c>
      <c r="B18444">
        <v>58</v>
      </c>
      <c r="C18444" t="s">
        <v>35</v>
      </c>
      <c r="D18444" t="s">
        <v>26</v>
      </c>
      <c r="E18444">
        <v>0</v>
      </c>
      <c r="F18444">
        <v>0</v>
      </c>
      <c r="G18444">
        <v>0</v>
      </c>
      <c r="H18444" t="s">
        <v>31</v>
      </c>
      <c r="I18444">
        <v>182400</v>
      </c>
      <c r="J18444" t="s">
        <v>46</v>
      </c>
      <c r="K18444">
        <v>-1</v>
      </c>
      <c r="L18444">
        <v>0</v>
      </c>
      <c r="M18444" t="s">
        <v>27</v>
      </c>
      <c r="N18444">
        <v>0</v>
      </c>
      <c r="O18444" s="6">
        <v>42947</v>
      </c>
      <c r="P18444" t="str">
        <f t="shared" si="288"/>
        <v>Jul</v>
      </c>
      <c r="Q18444" s="6" t="s">
        <v>44</v>
      </c>
      <c r="R18444">
        <v>60</v>
      </c>
    </row>
    <row r="18445" spans="1:18" x14ac:dyDescent="0.3">
      <c r="A18445">
        <v>25180332</v>
      </c>
      <c r="B18445">
        <v>30</v>
      </c>
      <c r="C18445" t="s">
        <v>38</v>
      </c>
      <c r="D18445" t="s">
        <v>26</v>
      </c>
      <c r="E18445">
        <v>0</v>
      </c>
      <c r="F18445">
        <v>1</v>
      </c>
      <c r="G18445">
        <v>0</v>
      </c>
      <c r="H18445" t="s">
        <v>31</v>
      </c>
      <c r="I18445">
        <v>2400</v>
      </c>
      <c r="J18445" t="s">
        <v>46</v>
      </c>
      <c r="K18445">
        <v>-1</v>
      </c>
      <c r="L18445">
        <v>0</v>
      </c>
      <c r="M18445" t="s">
        <v>27</v>
      </c>
      <c r="N18445">
        <v>1</v>
      </c>
      <c r="O18445" s="6">
        <v>42947</v>
      </c>
      <c r="P18445" t="str">
        <f t="shared" si="288"/>
        <v>Jul</v>
      </c>
      <c r="Q18445" s="6" t="s">
        <v>44</v>
      </c>
      <c r="R18445">
        <v>662</v>
      </c>
    </row>
    <row r="18446" spans="1:18" x14ac:dyDescent="0.3">
      <c r="A18446">
        <v>25156710</v>
      </c>
      <c r="B18446">
        <v>53</v>
      </c>
      <c r="C18446" t="s">
        <v>33</v>
      </c>
      <c r="D18446" t="s">
        <v>26</v>
      </c>
      <c r="E18446">
        <v>0</v>
      </c>
      <c r="F18446">
        <v>0</v>
      </c>
      <c r="G18446">
        <v>0</v>
      </c>
      <c r="H18446" t="s">
        <v>36</v>
      </c>
      <c r="I18446">
        <v>12600</v>
      </c>
      <c r="J18446" t="s">
        <v>46</v>
      </c>
      <c r="K18446">
        <v>-1</v>
      </c>
      <c r="L18446">
        <v>0</v>
      </c>
      <c r="M18446" t="s">
        <v>27</v>
      </c>
      <c r="N18446">
        <v>1</v>
      </c>
      <c r="O18446" s="6">
        <v>42947</v>
      </c>
      <c r="P18446" t="str">
        <f t="shared" si="288"/>
        <v>Jul</v>
      </c>
      <c r="Q18446" s="6" t="s">
        <v>44</v>
      </c>
      <c r="R18446">
        <v>727</v>
      </c>
    </row>
    <row r="18447" spans="1:18" x14ac:dyDescent="0.3">
      <c r="A18447">
        <v>11567863</v>
      </c>
      <c r="B18447">
        <v>53</v>
      </c>
      <c r="C18447" t="s">
        <v>45</v>
      </c>
      <c r="D18447" t="s">
        <v>26</v>
      </c>
      <c r="E18447">
        <v>0</v>
      </c>
      <c r="F18447">
        <v>0</v>
      </c>
      <c r="G18447">
        <v>0</v>
      </c>
      <c r="H18447" t="s">
        <v>31</v>
      </c>
      <c r="I18447">
        <v>224350</v>
      </c>
      <c r="J18447" t="s">
        <v>46</v>
      </c>
      <c r="K18447">
        <v>-1</v>
      </c>
      <c r="L18447">
        <v>0</v>
      </c>
      <c r="M18447" t="s">
        <v>27</v>
      </c>
      <c r="N18447">
        <v>0</v>
      </c>
      <c r="O18447" s="6">
        <v>42947</v>
      </c>
      <c r="P18447" t="str">
        <f t="shared" si="288"/>
        <v>Jul</v>
      </c>
      <c r="Q18447" s="6" t="s">
        <v>44</v>
      </c>
      <c r="R18447">
        <v>79</v>
      </c>
    </row>
    <row r="18448" spans="1:18" x14ac:dyDescent="0.3">
      <c r="A18448">
        <v>34088487</v>
      </c>
      <c r="B18448">
        <v>59</v>
      </c>
      <c r="C18448" t="s">
        <v>35</v>
      </c>
      <c r="D18448" t="s">
        <v>26</v>
      </c>
      <c r="E18448">
        <v>0</v>
      </c>
      <c r="F18448">
        <v>0</v>
      </c>
      <c r="G18448">
        <v>0</v>
      </c>
      <c r="H18448" t="s">
        <v>36</v>
      </c>
      <c r="I18448">
        <v>24400</v>
      </c>
      <c r="J18448" t="s">
        <v>46</v>
      </c>
      <c r="K18448">
        <v>-1</v>
      </c>
      <c r="L18448">
        <v>0</v>
      </c>
      <c r="M18448" t="s">
        <v>27</v>
      </c>
      <c r="N18448">
        <v>0</v>
      </c>
      <c r="O18448" s="6">
        <v>42947</v>
      </c>
      <c r="P18448" t="str">
        <f t="shared" si="288"/>
        <v>Jul</v>
      </c>
      <c r="Q18448" s="6" t="s">
        <v>44</v>
      </c>
      <c r="R18448">
        <v>231</v>
      </c>
    </row>
    <row r="18449" spans="1:18" x14ac:dyDescent="0.3">
      <c r="A18449">
        <v>40869711</v>
      </c>
      <c r="B18449">
        <v>45</v>
      </c>
      <c r="C18449" t="s">
        <v>25</v>
      </c>
      <c r="D18449" t="s">
        <v>26</v>
      </c>
      <c r="E18449">
        <v>0</v>
      </c>
      <c r="F18449">
        <v>1</v>
      </c>
      <c r="G18449">
        <v>0</v>
      </c>
      <c r="H18449" t="s">
        <v>31</v>
      </c>
      <c r="I18449">
        <v>205250</v>
      </c>
      <c r="J18449" t="s">
        <v>46</v>
      </c>
      <c r="K18449">
        <v>-1</v>
      </c>
      <c r="L18449">
        <v>0</v>
      </c>
      <c r="M18449" t="s">
        <v>27</v>
      </c>
      <c r="N18449">
        <v>0</v>
      </c>
      <c r="O18449" s="6">
        <v>42947</v>
      </c>
      <c r="P18449" t="str">
        <f t="shared" si="288"/>
        <v>Jul</v>
      </c>
      <c r="Q18449" s="6" t="s">
        <v>44</v>
      </c>
      <c r="R18449">
        <v>49</v>
      </c>
    </row>
    <row r="18450" spans="1:18" x14ac:dyDescent="0.3">
      <c r="A18450">
        <v>82199486</v>
      </c>
      <c r="B18450">
        <v>41</v>
      </c>
      <c r="C18450" t="s">
        <v>33</v>
      </c>
      <c r="D18450" t="s">
        <v>26</v>
      </c>
      <c r="E18450">
        <v>0</v>
      </c>
      <c r="F18450">
        <v>0</v>
      </c>
      <c r="G18450">
        <v>1</v>
      </c>
      <c r="H18450" t="s">
        <v>36</v>
      </c>
      <c r="I18450">
        <v>10000</v>
      </c>
      <c r="J18450" t="s">
        <v>46</v>
      </c>
      <c r="K18450">
        <v>-1</v>
      </c>
      <c r="L18450">
        <v>0</v>
      </c>
      <c r="M18450" t="s">
        <v>27</v>
      </c>
      <c r="N18450">
        <v>0</v>
      </c>
      <c r="O18450" s="6">
        <v>42947</v>
      </c>
      <c r="P18450" t="str">
        <f t="shared" si="288"/>
        <v>Jul</v>
      </c>
      <c r="Q18450" s="6" t="s">
        <v>44</v>
      </c>
      <c r="R18450">
        <v>309</v>
      </c>
    </row>
    <row r="18451" spans="1:18" x14ac:dyDescent="0.3">
      <c r="A18451">
        <v>47260491</v>
      </c>
      <c r="B18451">
        <v>42</v>
      </c>
      <c r="C18451" t="s">
        <v>37</v>
      </c>
      <c r="D18451" t="s">
        <v>26</v>
      </c>
      <c r="E18451">
        <v>0</v>
      </c>
      <c r="F18451">
        <v>0</v>
      </c>
      <c r="G18451">
        <v>0</v>
      </c>
      <c r="H18451" t="s">
        <v>31</v>
      </c>
      <c r="I18451">
        <v>8800</v>
      </c>
      <c r="J18451" t="s">
        <v>46</v>
      </c>
      <c r="K18451">
        <v>-1</v>
      </c>
      <c r="L18451">
        <v>0</v>
      </c>
      <c r="M18451" t="s">
        <v>27</v>
      </c>
      <c r="N18451">
        <v>0</v>
      </c>
      <c r="O18451" s="6">
        <v>42947</v>
      </c>
      <c r="P18451" t="str">
        <f t="shared" si="288"/>
        <v>Jul</v>
      </c>
      <c r="Q18451" s="6" t="s">
        <v>44</v>
      </c>
      <c r="R18451">
        <v>201</v>
      </c>
    </row>
    <row r="18452" spans="1:18" x14ac:dyDescent="0.3">
      <c r="A18452">
        <v>32871909</v>
      </c>
      <c r="B18452">
        <v>59</v>
      </c>
      <c r="C18452" t="s">
        <v>35</v>
      </c>
      <c r="D18452" t="s">
        <v>34</v>
      </c>
      <c r="E18452">
        <v>0</v>
      </c>
      <c r="F18452">
        <v>0</v>
      </c>
      <c r="G18452">
        <v>0</v>
      </c>
      <c r="H18452" t="s">
        <v>31</v>
      </c>
      <c r="I18452">
        <v>132550</v>
      </c>
      <c r="J18452" t="s">
        <v>47</v>
      </c>
      <c r="K18452">
        <v>-1</v>
      </c>
      <c r="L18452">
        <v>0</v>
      </c>
      <c r="M18452" t="s">
        <v>27</v>
      </c>
      <c r="N18452">
        <v>0</v>
      </c>
      <c r="O18452" s="6">
        <v>42947</v>
      </c>
      <c r="P18452" t="str">
        <f t="shared" si="288"/>
        <v>Jul</v>
      </c>
      <c r="Q18452" s="6" t="s">
        <v>44</v>
      </c>
      <c r="R18452">
        <v>258</v>
      </c>
    </row>
    <row r="18453" spans="1:18" x14ac:dyDescent="0.3">
      <c r="A18453">
        <v>58095924</v>
      </c>
      <c r="B18453">
        <v>51</v>
      </c>
      <c r="C18453" t="s">
        <v>39</v>
      </c>
      <c r="D18453" t="s">
        <v>26</v>
      </c>
      <c r="E18453">
        <v>0</v>
      </c>
      <c r="F18453">
        <v>1</v>
      </c>
      <c r="G18453">
        <v>0</v>
      </c>
      <c r="H18453" t="s">
        <v>36</v>
      </c>
      <c r="I18453">
        <v>5300</v>
      </c>
      <c r="J18453" t="s">
        <v>47</v>
      </c>
      <c r="K18453">
        <v>-1</v>
      </c>
      <c r="L18453">
        <v>0</v>
      </c>
      <c r="M18453" t="s">
        <v>27</v>
      </c>
      <c r="N18453">
        <v>0</v>
      </c>
      <c r="O18453" s="6">
        <v>42947</v>
      </c>
      <c r="P18453" t="str">
        <f t="shared" si="288"/>
        <v>Jul</v>
      </c>
      <c r="Q18453" s="6" t="s">
        <v>44</v>
      </c>
      <c r="R18453">
        <v>240</v>
      </c>
    </row>
    <row r="18454" spans="1:18" x14ac:dyDescent="0.3">
      <c r="A18454">
        <v>36729931</v>
      </c>
      <c r="B18454">
        <v>44</v>
      </c>
      <c r="C18454" t="s">
        <v>25</v>
      </c>
      <c r="D18454" t="s">
        <v>26</v>
      </c>
      <c r="E18454">
        <v>0</v>
      </c>
      <c r="F18454">
        <v>0</v>
      </c>
      <c r="G18454">
        <v>0</v>
      </c>
      <c r="H18454" t="s">
        <v>4</v>
      </c>
      <c r="I18454">
        <v>223000</v>
      </c>
      <c r="J18454" t="s">
        <v>47</v>
      </c>
      <c r="K18454">
        <v>-1</v>
      </c>
      <c r="L18454">
        <v>0</v>
      </c>
      <c r="M18454" t="s">
        <v>27</v>
      </c>
      <c r="N18454">
        <v>0</v>
      </c>
      <c r="O18454" s="6">
        <v>42947</v>
      </c>
      <c r="P18454" t="str">
        <f t="shared" si="288"/>
        <v>Jul</v>
      </c>
      <c r="Q18454" s="6" t="s">
        <v>44</v>
      </c>
      <c r="R18454">
        <v>168</v>
      </c>
    </row>
    <row r="18455" spans="1:18" x14ac:dyDescent="0.3">
      <c r="A18455">
        <v>66117314</v>
      </c>
      <c r="B18455">
        <v>56</v>
      </c>
      <c r="C18455" t="s">
        <v>25</v>
      </c>
      <c r="D18455" t="s">
        <v>26</v>
      </c>
      <c r="E18455">
        <v>0</v>
      </c>
      <c r="F18455">
        <v>0</v>
      </c>
      <c r="G18455">
        <v>0</v>
      </c>
      <c r="H18455" t="s">
        <v>31</v>
      </c>
      <c r="I18455">
        <v>75100</v>
      </c>
      <c r="J18455" t="s">
        <v>47</v>
      </c>
      <c r="K18455">
        <v>-1</v>
      </c>
      <c r="L18455">
        <v>0</v>
      </c>
      <c r="M18455" t="s">
        <v>27</v>
      </c>
      <c r="N18455">
        <v>0</v>
      </c>
      <c r="O18455" s="6">
        <v>42947</v>
      </c>
      <c r="P18455" t="str">
        <f t="shared" si="288"/>
        <v>Jul</v>
      </c>
      <c r="Q18455" s="6" t="s">
        <v>44</v>
      </c>
      <c r="R18455">
        <v>119</v>
      </c>
    </row>
    <row r="18456" spans="1:18" x14ac:dyDescent="0.3">
      <c r="A18456">
        <v>28162923</v>
      </c>
      <c r="B18456">
        <v>57</v>
      </c>
      <c r="C18456" t="s">
        <v>35</v>
      </c>
      <c r="D18456" t="s">
        <v>26</v>
      </c>
      <c r="E18456">
        <v>0</v>
      </c>
      <c r="F18456">
        <v>0</v>
      </c>
      <c r="G18456">
        <v>0</v>
      </c>
      <c r="H18456" t="s">
        <v>31</v>
      </c>
      <c r="I18456">
        <v>67700</v>
      </c>
      <c r="J18456" t="s">
        <v>46</v>
      </c>
      <c r="K18456">
        <v>-1</v>
      </c>
      <c r="L18456">
        <v>0</v>
      </c>
      <c r="M18456" t="s">
        <v>27</v>
      </c>
      <c r="N18456">
        <v>0</v>
      </c>
      <c r="O18456" s="6">
        <v>42947</v>
      </c>
      <c r="P18456" t="str">
        <f t="shared" si="288"/>
        <v>Jul</v>
      </c>
      <c r="Q18456" s="6" t="s">
        <v>44</v>
      </c>
      <c r="R18456">
        <v>131</v>
      </c>
    </row>
    <row r="18457" spans="1:18" x14ac:dyDescent="0.3">
      <c r="A18457">
        <v>48515192</v>
      </c>
      <c r="B18457">
        <v>47</v>
      </c>
      <c r="C18457" t="s">
        <v>48</v>
      </c>
      <c r="D18457" t="s">
        <v>26</v>
      </c>
      <c r="E18457">
        <v>1</v>
      </c>
      <c r="F18457">
        <v>1</v>
      </c>
      <c r="G18457">
        <v>0</v>
      </c>
      <c r="H18457" t="s">
        <v>31</v>
      </c>
      <c r="I18457">
        <v>-76550</v>
      </c>
      <c r="J18457" t="s">
        <v>46</v>
      </c>
      <c r="K18457">
        <v>-1</v>
      </c>
      <c r="L18457">
        <v>0</v>
      </c>
      <c r="M18457" t="s">
        <v>27</v>
      </c>
      <c r="N18457">
        <v>0</v>
      </c>
      <c r="O18457" s="6">
        <v>42947</v>
      </c>
      <c r="P18457" t="str">
        <f t="shared" si="288"/>
        <v>Jul</v>
      </c>
      <c r="Q18457" s="6" t="s">
        <v>44</v>
      </c>
      <c r="R18457">
        <v>156</v>
      </c>
    </row>
    <row r="18458" spans="1:18" x14ac:dyDescent="0.3">
      <c r="A18458">
        <v>72878231</v>
      </c>
      <c r="B18458">
        <v>33</v>
      </c>
      <c r="C18458" t="s">
        <v>37</v>
      </c>
      <c r="D18458" t="s">
        <v>30</v>
      </c>
      <c r="E18458">
        <v>0</v>
      </c>
      <c r="F18458">
        <v>1</v>
      </c>
      <c r="G18458">
        <v>0</v>
      </c>
      <c r="H18458" t="s">
        <v>31</v>
      </c>
      <c r="I18458">
        <v>127700</v>
      </c>
      <c r="J18458" t="s">
        <v>47</v>
      </c>
      <c r="K18458">
        <v>-1</v>
      </c>
      <c r="L18458">
        <v>0</v>
      </c>
      <c r="M18458" t="s">
        <v>27</v>
      </c>
      <c r="N18458">
        <v>0</v>
      </c>
      <c r="O18458" s="6">
        <v>42947</v>
      </c>
      <c r="P18458" t="str">
        <f t="shared" si="288"/>
        <v>Jul</v>
      </c>
      <c r="Q18458" s="6" t="s">
        <v>44</v>
      </c>
      <c r="R18458">
        <v>77</v>
      </c>
    </row>
    <row r="18459" spans="1:18" x14ac:dyDescent="0.3">
      <c r="A18459">
        <v>61076908</v>
      </c>
      <c r="B18459">
        <v>36</v>
      </c>
      <c r="C18459" t="s">
        <v>29</v>
      </c>
      <c r="D18459" t="s">
        <v>34</v>
      </c>
      <c r="E18459">
        <v>0</v>
      </c>
      <c r="F18459">
        <v>1</v>
      </c>
      <c r="G18459">
        <v>0</v>
      </c>
      <c r="H18459" t="s">
        <v>4</v>
      </c>
      <c r="I18459">
        <v>51150</v>
      </c>
      <c r="J18459" t="s">
        <v>46</v>
      </c>
      <c r="K18459">
        <v>-1</v>
      </c>
      <c r="L18459">
        <v>0</v>
      </c>
      <c r="M18459" t="s">
        <v>27</v>
      </c>
      <c r="N18459">
        <v>0</v>
      </c>
      <c r="O18459" s="6">
        <v>42947</v>
      </c>
      <c r="P18459" t="str">
        <f t="shared" si="288"/>
        <v>Jul</v>
      </c>
      <c r="Q18459" s="6" t="s">
        <v>44</v>
      </c>
      <c r="R18459">
        <v>189</v>
      </c>
    </row>
    <row r="18460" spans="1:18" x14ac:dyDescent="0.3">
      <c r="A18460">
        <v>64186487</v>
      </c>
      <c r="B18460">
        <v>43</v>
      </c>
      <c r="C18460" t="s">
        <v>25</v>
      </c>
      <c r="D18460" t="s">
        <v>26</v>
      </c>
      <c r="E18460">
        <v>0</v>
      </c>
      <c r="F18460">
        <v>0</v>
      </c>
      <c r="G18460">
        <v>0</v>
      </c>
      <c r="H18460" t="s">
        <v>4</v>
      </c>
      <c r="I18460">
        <v>0</v>
      </c>
      <c r="J18460" t="s">
        <v>46</v>
      </c>
      <c r="K18460">
        <v>-1</v>
      </c>
      <c r="L18460">
        <v>0</v>
      </c>
      <c r="M18460" t="s">
        <v>27</v>
      </c>
      <c r="N18460">
        <v>0</v>
      </c>
      <c r="O18460" s="6">
        <v>42947</v>
      </c>
      <c r="P18460" t="str">
        <f t="shared" si="288"/>
        <v>Jul</v>
      </c>
      <c r="Q18460" s="6" t="s">
        <v>44</v>
      </c>
      <c r="R18460">
        <v>107</v>
      </c>
    </row>
    <row r="18461" spans="1:18" x14ac:dyDescent="0.3">
      <c r="A18461">
        <v>52957727</v>
      </c>
      <c r="B18461">
        <v>35</v>
      </c>
      <c r="C18461" t="s">
        <v>33</v>
      </c>
      <c r="D18461" t="s">
        <v>26</v>
      </c>
      <c r="E18461">
        <v>0</v>
      </c>
      <c r="F18461">
        <v>0</v>
      </c>
      <c r="G18461">
        <v>0</v>
      </c>
      <c r="H18461" t="s">
        <v>27</v>
      </c>
      <c r="I18461">
        <v>83100</v>
      </c>
      <c r="J18461" t="s">
        <v>46</v>
      </c>
      <c r="K18461">
        <v>-1</v>
      </c>
      <c r="L18461">
        <v>0</v>
      </c>
      <c r="M18461" t="s">
        <v>27</v>
      </c>
      <c r="N18461">
        <v>0</v>
      </c>
      <c r="O18461" s="6">
        <v>42947</v>
      </c>
      <c r="P18461" t="str">
        <f t="shared" si="288"/>
        <v>Jul</v>
      </c>
      <c r="Q18461" s="6" t="s">
        <v>44</v>
      </c>
      <c r="R18461">
        <v>122</v>
      </c>
    </row>
    <row r="18462" spans="1:18" x14ac:dyDescent="0.3">
      <c r="A18462">
        <v>81661719</v>
      </c>
      <c r="B18462">
        <v>54</v>
      </c>
      <c r="C18462" t="s">
        <v>33</v>
      </c>
      <c r="D18462" t="s">
        <v>26</v>
      </c>
      <c r="E18462">
        <v>0</v>
      </c>
      <c r="F18462">
        <v>0</v>
      </c>
      <c r="G18462">
        <v>0</v>
      </c>
      <c r="H18462" t="s">
        <v>36</v>
      </c>
      <c r="I18462">
        <v>26600</v>
      </c>
      <c r="J18462" t="s">
        <v>47</v>
      </c>
      <c r="K18462">
        <v>-1</v>
      </c>
      <c r="L18462">
        <v>0</v>
      </c>
      <c r="M18462" t="s">
        <v>27</v>
      </c>
      <c r="N18462">
        <v>0</v>
      </c>
      <c r="O18462" s="6">
        <v>42947</v>
      </c>
      <c r="P18462" t="str">
        <f t="shared" si="288"/>
        <v>Jul</v>
      </c>
      <c r="Q18462" s="6" t="s">
        <v>44</v>
      </c>
      <c r="R18462">
        <v>73</v>
      </c>
    </row>
    <row r="18463" spans="1:18" x14ac:dyDescent="0.3">
      <c r="A18463">
        <v>74522372</v>
      </c>
      <c r="B18463">
        <v>39</v>
      </c>
      <c r="C18463" t="s">
        <v>25</v>
      </c>
      <c r="D18463" t="s">
        <v>26</v>
      </c>
      <c r="E18463">
        <v>0</v>
      </c>
      <c r="F18463">
        <v>0</v>
      </c>
      <c r="G18463">
        <v>0</v>
      </c>
      <c r="H18463" t="s">
        <v>4</v>
      </c>
      <c r="I18463">
        <v>2750</v>
      </c>
      <c r="J18463" t="s">
        <v>46</v>
      </c>
      <c r="K18463">
        <v>-1</v>
      </c>
      <c r="L18463">
        <v>0</v>
      </c>
      <c r="M18463" t="s">
        <v>27</v>
      </c>
      <c r="N18463">
        <v>0</v>
      </c>
      <c r="O18463" s="6">
        <v>42947</v>
      </c>
      <c r="P18463" t="str">
        <f t="shared" si="288"/>
        <v>Jul</v>
      </c>
      <c r="Q18463" s="6" t="s">
        <v>44</v>
      </c>
      <c r="R18463">
        <v>216</v>
      </c>
    </row>
    <row r="18464" spans="1:18" x14ac:dyDescent="0.3">
      <c r="A18464">
        <v>57495709</v>
      </c>
      <c r="B18464">
        <v>52</v>
      </c>
      <c r="C18464" t="s">
        <v>29</v>
      </c>
      <c r="D18464" t="s">
        <v>26</v>
      </c>
      <c r="E18464">
        <v>0</v>
      </c>
      <c r="F18464">
        <v>1</v>
      </c>
      <c r="G18464">
        <v>0</v>
      </c>
      <c r="H18464" t="s">
        <v>27</v>
      </c>
      <c r="I18464">
        <v>33400</v>
      </c>
      <c r="J18464" t="s">
        <v>46</v>
      </c>
      <c r="K18464">
        <v>-1</v>
      </c>
      <c r="L18464">
        <v>0</v>
      </c>
      <c r="M18464" t="s">
        <v>27</v>
      </c>
      <c r="N18464">
        <v>0</v>
      </c>
      <c r="O18464" s="6">
        <v>42947</v>
      </c>
      <c r="P18464" t="str">
        <f t="shared" si="288"/>
        <v>Jul</v>
      </c>
      <c r="Q18464" s="6" t="s">
        <v>44</v>
      </c>
      <c r="R18464">
        <v>212</v>
      </c>
    </row>
    <row r="18465" spans="1:18" x14ac:dyDescent="0.3">
      <c r="A18465">
        <v>80007821</v>
      </c>
      <c r="B18465">
        <v>46</v>
      </c>
      <c r="C18465" t="s">
        <v>33</v>
      </c>
      <c r="D18465" t="s">
        <v>34</v>
      </c>
      <c r="E18465">
        <v>0</v>
      </c>
      <c r="F18465">
        <v>1</v>
      </c>
      <c r="G18465">
        <v>0</v>
      </c>
      <c r="H18465" t="s">
        <v>27</v>
      </c>
      <c r="I18465">
        <v>119550</v>
      </c>
      <c r="J18465" t="s">
        <v>46</v>
      </c>
      <c r="K18465">
        <v>-1</v>
      </c>
      <c r="L18465">
        <v>0</v>
      </c>
      <c r="M18465" t="s">
        <v>27</v>
      </c>
      <c r="N18465">
        <v>0</v>
      </c>
      <c r="O18465" s="6">
        <v>42947</v>
      </c>
      <c r="P18465" t="str">
        <f t="shared" si="288"/>
        <v>Jul</v>
      </c>
      <c r="Q18465" s="6" t="s">
        <v>44</v>
      </c>
      <c r="R18465">
        <v>148</v>
      </c>
    </row>
    <row r="18466" spans="1:18" x14ac:dyDescent="0.3">
      <c r="A18466">
        <v>51132240</v>
      </c>
      <c r="B18466">
        <v>38</v>
      </c>
      <c r="C18466" t="s">
        <v>25</v>
      </c>
      <c r="D18466" t="s">
        <v>26</v>
      </c>
      <c r="E18466">
        <v>0</v>
      </c>
      <c r="F18466">
        <v>0</v>
      </c>
      <c r="G18466">
        <v>1</v>
      </c>
      <c r="H18466" t="s">
        <v>4</v>
      </c>
      <c r="I18466">
        <v>0</v>
      </c>
      <c r="J18466" t="s">
        <v>46</v>
      </c>
      <c r="K18466">
        <v>-1</v>
      </c>
      <c r="L18466">
        <v>0</v>
      </c>
      <c r="M18466" t="s">
        <v>27</v>
      </c>
      <c r="N18466">
        <v>0</v>
      </c>
      <c r="O18466" s="6">
        <v>42947</v>
      </c>
      <c r="P18466" t="str">
        <f t="shared" si="288"/>
        <v>Jul</v>
      </c>
      <c r="Q18466" s="6" t="s">
        <v>44</v>
      </c>
      <c r="R18466">
        <v>122</v>
      </c>
    </row>
    <row r="18467" spans="1:18" x14ac:dyDescent="0.3">
      <c r="A18467">
        <v>24457135</v>
      </c>
      <c r="B18467">
        <v>46</v>
      </c>
      <c r="C18467" t="s">
        <v>38</v>
      </c>
      <c r="D18467" t="s">
        <v>30</v>
      </c>
      <c r="E18467">
        <v>0</v>
      </c>
      <c r="F18467">
        <v>0</v>
      </c>
      <c r="G18467">
        <v>0</v>
      </c>
      <c r="H18467" t="s">
        <v>31</v>
      </c>
      <c r="I18467">
        <v>19450</v>
      </c>
      <c r="J18467" t="s">
        <v>47</v>
      </c>
      <c r="K18467">
        <v>-1</v>
      </c>
      <c r="L18467">
        <v>0</v>
      </c>
      <c r="M18467" t="s">
        <v>27</v>
      </c>
      <c r="N18467">
        <v>0</v>
      </c>
      <c r="O18467" s="6">
        <v>42947</v>
      </c>
      <c r="P18467" t="str">
        <f t="shared" si="288"/>
        <v>Jul</v>
      </c>
      <c r="Q18467" s="6" t="s">
        <v>44</v>
      </c>
      <c r="R18467">
        <v>46</v>
      </c>
    </row>
    <row r="18468" spans="1:18" x14ac:dyDescent="0.3">
      <c r="A18468">
        <v>76883390</v>
      </c>
      <c r="B18468">
        <v>45</v>
      </c>
      <c r="C18468" t="s">
        <v>33</v>
      </c>
      <c r="D18468" t="s">
        <v>26</v>
      </c>
      <c r="E18468">
        <v>0</v>
      </c>
      <c r="F18468">
        <v>1</v>
      </c>
      <c r="G18468">
        <v>1</v>
      </c>
      <c r="H18468" t="s">
        <v>36</v>
      </c>
      <c r="I18468">
        <v>-22750</v>
      </c>
      <c r="J18468" t="s">
        <v>46</v>
      </c>
      <c r="K18468">
        <v>-1</v>
      </c>
      <c r="L18468">
        <v>0</v>
      </c>
      <c r="M18468" t="s">
        <v>27</v>
      </c>
      <c r="N18468">
        <v>0</v>
      </c>
      <c r="O18468" s="6">
        <v>42947</v>
      </c>
      <c r="P18468" t="str">
        <f t="shared" si="288"/>
        <v>Jul</v>
      </c>
      <c r="Q18468" s="6" t="s">
        <v>44</v>
      </c>
      <c r="R18468">
        <v>161</v>
      </c>
    </row>
    <row r="18469" spans="1:18" x14ac:dyDescent="0.3">
      <c r="A18469">
        <v>88794043</v>
      </c>
      <c r="B18469">
        <v>47</v>
      </c>
      <c r="C18469" t="s">
        <v>25</v>
      </c>
      <c r="D18469" t="s">
        <v>26</v>
      </c>
      <c r="E18469">
        <v>0</v>
      </c>
      <c r="F18469">
        <v>0</v>
      </c>
      <c r="G18469">
        <v>0</v>
      </c>
      <c r="H18469" t="s">
        <v>4</v>
      </c>
      <c r="I18469">
        <v>129850</v>
      </c>
      <c r="J18469" t="s">
        <v>46</v>
      </c>
      <c r="K18469">
        <v>-1</v>
      </c>
      <c r="L18469">
        <v>0</v>
      </c>
      <c r="M18469" t="s">
        <v>27</v>
      </c>
      <c r="N18469">
        <v>0</v>
      </c>
      <c r="O18469" s="6">
        <v>42947</v>
      </c>
      <c r="P18469" t="str">
        <f t="shared" si="288"/>
        <v>Jul</v>
      </c>
      <c r="Q18469" s="6" t="s">
        <v>44</v>
      </c>
      <c r="R18469">
        <v>52</v>
      </c>
    </row>
    <row r="18470" spans="1:18" x14ac:dyDescent="0.3">
      <c r="A18470">
        <v>42522067</v>
      </c>
      <c r="B18470">
        <v>42</v>
      </c>
      <c r="C18470" t="s">
        <v>45</v>
      </c>
      <c r="D18470" t="s">
        <v>30</v>
      </c>
      <c r="E18470">
        <v>0</v>
      </c>
      <c r="F18470">
        <v>0</v>
      </c>
      <c r="G18470">
        <v>0</v>
      </c>
      <c r="H18470" t="s">
        <v>31</v>
      </c>
      <c r="I18470">
        <v>35700</v>
      </c>
      <c r="J18470" t="s">
        <v>46</v>
      </c>
      <c r="K18470">
        <v>-1</v>
      </c>
      <c r="L18470">
        <v>0</v>
      </c>
      <c r="M18470" t="s">
        <v>27</v>
      </c>
      <c r="N18470">
        <v>0</v>
      </c>
      <c r="O18470" s="6">
        <v>42947</v>
      </c>
      <c r="P18470" t="str">
        <f t="shared" si="288"/>
        <v>Jul</v>
      </c>
      <c r="Q18470" s="6" t="s">
        <v>44</v>
      </c>
      <c r="R18470">
        <v>145</v>
      </c>
    </row>
    <row r="18471" spans="1:18" x14ac:dyDescent="0.3">
      <c r="A18471">
        <v>43571776</v>
      </c>
      <c r="B18471">
        <v>45</v>
      </c>
      <c r="C18471" t="s">
        <v>25</v>
      </c>
      <c r="D18471" t="s">
        <v>30</v>
      </c>
      <c r="E18471">
        <v>0</v>
      </c>
      <c r="F18471">
        <v>0</v>
      </c>
      <c r="G18471">
        <v>0</v>
      </c>
      <c r="H18471" t="s">
        <v>4</v>
      </c>
      <c r="I18471">
        <v>800</v>
      </c>
      <c r="J18471" t="s">
        <v>46</v>
      </c>
      <c r="K18471">
        <v>-1</v>
      </c>
      <c r="L18471">
        <v>0</v>
      </c>
      <c r="M18471" t="s">
        <v>27</v>
      </c>
      <c r="N18471">
        <v>0</v>
      </c>
      <c r="O18471" s="6">
        <v>42947</v>
      </c>
      <c r="P18471" t="str">
        <f t="shared" si="288"/>
        <v>Jul</v>
      </c>
      <c r="Q18471" s="6" t="s">
        <v>44</v>
      </c>
      <c r="R18471">
        <v>59</v>
      </c>
    </row>
    <row r="18472" spans="1:18" x14ac:dyDescent="0.3">
      <c r="A18472">
        <v>63123129</v>
      </c>
      <c r="B18472">
        <v>38</v>
      </c>
      <c r="C18472" t="s">
        <v>38</v>
      </c>
      <c r="D18472" t="s">
        <v>26</v>
      </c>
      <c r="E18472">
        <v>0</v>
      </c>
      <c r="F18472">
        <v>0</v>
      </c>
      <c r="G18472">
        <v>0</v>
      </c>
      <c r="H18472" t="s">
        <v>31</v>
      </c>
      <c r="I18472">
        <v>219600</v>
      </c>
      <c r="J18472" t="s">
        <v>46</v>
      </c>
      <c r="K18472">
        <v>-1</v>
      </c>
      <c r="L18472">
        <v>0</v>
      </c>
      <c r="M18472" t="s">
        <v>27</v>
      </c>
      <c r="N18472">
        <v>0</v>
      </c>
      <c r="O18472" s="6">
        <v>42947</v>
      </c>
      <c r="P18472" t="str">
        <f t="shared" si="288"/>
        <v>Jul</v>
      </c>
      <c r="Q18472" s="6" t="s">
        <v>44</v>
      </c>
      <c r="R18472">
        <v>32</v>
      </c>
    </row>
    <row r="18473" spans="1:18" x14ac:dyDescent="0.3">
      <c r="A18473">
        <v>89122477</v>
      </c>
      <c r="B18473">
        <v>27</v>
      </c>
      <c r="C18473" t="s">
        <v>25</v>
      </c>
      <c r="D18473" t="s">
        <v>30</v>
      </c>
      <c r="E18473">
        <v>0</v>
      </c>
      <c r="F18473">
        <v>0</v>
      </c>
      <c r="G18473">
        <v>1</v>
      </c>
      <c r="H18473" t="s">
        <v>4</v>
      </c>
      <c r="I18473">
        <v>19250</v>
      </c>
      <c r="J18473" t="s">
        <v>46</v>
      </c>
      <c r="K18473">
        <v>-1</v>
      </c>
      <c r="L18473">
        <v>0</v>
      </c>
      <c r="M18473" t="s">
        <v>27</v>
      </c>
      <c r="N18473">
        <v>0</v>
      </c>
      <c r="O18473" s="6">
        <v>42947</v>
      </c>
      <c r="P18473" t="str">
        <f t="shared" si="288"/>
        <v>Jul</v>
      </c>
      <c r="Q18473" s="6" t="s">
        <v>44</v>
      </c>
      <c r="R18473">
        <v>52</v>
      </c>
    </row>
    <row r="18474" spans="1:18" x14ac:dyDescent="0.3">
      <c r="A18474">
        <v>30206883</v>
      </c>
      <c r="B18474">
        <v>37</v>
      </c>
      <c r="C18474" t="s">
        <v>33</v>
      </c>
      <c r="D18474" t="s">
        <v>26</v>
      </c>
      <c r="E18474">
        <v>0</v>
      </c>
      <c r="F18474">
        <v>1</v>
      </c>
      <c r="G18474">
        <v>0</v>
      </c>
      <c r="H18474" t="s">
        <v>31</v>
      </c>
      <c r="I18474">
        <v>700</v>
      </c>
      <c r="J18474" t="s">
        <v>46</v>
      </c>
      <c r="K18474">
        <v>-1</v>
      </c>
      <c r="L18474">
        <v>0</v>
      </c>
      <c r="M18474" t="s">
        <v>27</v>
      </c>
      <c r="N18474">
        <v>0</v>
      </c>
      <c r="O18474" s="6">
        <v>42947</v>
      </c>
      <c r="P18474" t="str">
        <f t="shared" si="288"/>
        <v>Jul</v>
      </c>
      <c r="Q18474" s="6" t="s">
        <v>44</v>
      </c>
      <c r="R18474">
        <v>38</v>
      </c>
    </row>
    <row r="18475" spans="1:18" x14ac:dyDescent="0.3">
      <c r="A18475">
        <v>51637807</v>
      </c>
      <c r="B18475">
        <v>55</v>
      </c>
      <c r="C18475" t="s">
        <v>25</v>
      </c>
      <c r="D18475" t="s">
        <v>26</v>
      </c>
      <c r="E18475">
        <v>0</v>
      </c>
      <c r="F18475">
        <v>0</v>
      </c>
      <c r="G18475">
        <v>1</v>
      </c>
      <c r="H18475" t="s">
        <v>4</v>
      </c>
      <c r="I18475">
        <v>100</v>
      </c>
      <c r="J18475" t="s">
        <v>46</v>
      </c>
      <c r="K18475">
        <v>-1</v>
      </c>
      <c r="L18475">
        <v>0</v>
      </c>
      <c r="M18475" t="s">
        <v>27</v>
      </c>
      <c r="N18475">
        <v>0</v>
      </c>
      <c r="O18475" s="6">
        <v>42947</v>
      </c>
      <c r="P18475" t="str">
        <f t="shared" si="288"/>
        <v>Jul</v>
      </c>
      <c r="Q18475" s="6" t="s">
        <v>44</v>
      </c>
      <c r="R18475">
        <v>126</v>
      </c>
    </row>
    <row r="18476" spans="1:18" x14ac:dyDescent="0.3">
      <c r="A18476">
        <v>13021634</v>
      </c>
      <c r="B18476">
        <v>51</v>
      </c>
      <c r="C18476" t="s">
        <v>29</v>
      </c>
      <c r="D18476" t="s">
        <v>26</v>
      </c>
      <c r="E18476">
        <v>0</v>
      </c>
      <c r="F18476">
        <v>1</v>
      </c>
      <c r="G18476">
        <v>0</v>
      </c>
      <c r="H18476" t="s">
        <v>4</v>
      </c>
      <c r="I18476">
        <v>252950</v>
      </c>
      <c r="J18476" t="s">
        <v>46</v>
      </c>
      <c r="K18476">
        <v>-1</v>
      </c>
      <c r="L18476">
        <v>0</v>
      </c>
      <c r="M18476" t="s">
        <v>27</v>
      </c>
      <c r="N18476">
        <v>0</v>
      </c>
      <c r="O18476" s="6">
        <v>42947</v>
      </c>
      <c r="P18476" t="str">
        <f t="shared" si="288"/>
        <v>Jul</v>
      </c>
      <c r="Q18476" s="6" t="s">
        <v>44</v>
      </c>
      <c r="R18476">
        <v>189</v>
      </c>
    </row>
    <row r="18477" spans="1:18" x14ac:dyDescent="0.3">
      <c r="A18477">
        <v>48295170</v>
      </c>
      <c r="B18477">
        <v>44</v>
      </c>
      <c r="C18477" t="s">
        <v>33</v>
      </c>
      <c r="D18477" t="s">
        <v>26</v>
      </c>
      <c r="E18477">
        <v>0</v>
      </c>
      <c r="F18477">
        <v>1</v>
      </c>
      <c r="G18477">
        <v>0</v>
      </c>
      <c r="H18477" t="s">
        <v>31</v>
      </c>
      <c r="I18477">
        <v>4800</v>
      </c>
      <c r="J18477" t="s">
        <v>46</v>
      </c>
      <c r="K18477">
        <v>-1</v>
      </c>
      <c r="L18477">
        <v>0</v>
      </c>
      <c r="M18477" t="s">
        <v>27</v>
      </c>
      <c r="N18477">
        <v>0</v>
      </c>
      <c r="O18477" s="6">
        <v>42947</v>
      </c>
      <c r="P18477" t="str">
        <f t="shared" si="288"/>
        <v>Jul</v>
      </c>
      <c r="Q18477" s="6" t="s">
        <v>44</v>
      </c>
      <c r="R18477">
        <v>547</v>
      </c>
    </row>
    <row r="18478" spans="1:18" x14ac:dyDescent="0.3">
      <c r="A18478">
        <v>37344783</v>
      </c>
      <c r="B18478">
        <v>38</v>
      </c>
      <c r="C18478" t="s">
        <v>37</v>
      </c>
      <c r="D18478" t="s">
        <v>30</v>
      </c>
      <c r="E18478">
        <v>0</v>
      </c>
      <c r="F18478">
        <v>0</v>
      </c>
      <c r="G18478">
        <v>1</v>
      </c>
      <c r="H18478" t="s">
        <v>31</v>
      </c>
      <c r="I18478">
        <v>-10550</v>
      </c>
      <c r="J18478" t="s">
        <v>46</v>
      </c>
      <c r="K18478">
        <v>-1</v>
      </c>
      <c r="L18478">
        <v>0</v>
      </c>
      <c r="M18478" t="s">
        <v>27</v>
      </c>
      <c r="N18478">
        <v>0</v>
      </c>
      <c r="O18478" s="6">
        <v>42947</v>
      </c>
      <c r="P18478" t="str">
        <f t="shared" si="288"/>
        <v>Jul</v>
      </c>
      <c r="Q18478" s="6" t="s">
        <v>44</v>
      </c>
      <c r="R18478">
        <v>166</v>
      </c>
    </row>
    <row r="18479" spans="1:18" x14ac:dyDescent="0.3">
      <c r="A18479">
        <v>66356520</v>
      </c>
      <c r="B18479">
        <v>42</v>
      </c>
      <c r="C18479" t="s">
        <v>25</v>
      </c>
      <c r="D18479" t="s">
        <v>26</v>
      </c>
      <c r="E18479">
        <v>0</v>
      </c>
      <c r="F18479">
        <v>0</v>
      </c>
      <c r="G18479">
        <v>1</v>
      </c>
      <c r="H18479" t="s">
        <v>4</v>
      </c>
      <c r="I18479">
        <v>105500</v>
      </c>
      <c r="J18479" t="s">
        <v>46</v>
      </c>
      <c r="K18479">
        <v>-1</v>
      </c>
      <c r="L18479">
        <v>0</v>
      </c>
      <c r="M18479" t="s">
        <v>27</v>
      </c>
      <c r="N18479">
        <v>0</v>
      </c>
      <c r="O18479" s="6">
        <v>42947</v>
      </c>
      <c r="P18479" t="str">
        <f t="shared" si="288"/>
        <v>Jul</v>
      </c>
      <c r="Q18479" s="6" t="s">
        <v>44</v>
      </c>
      <c r="R18479">
        <v>106</v>
      </c>
    </row>
    <row r="18480" spans="1:18" x14ac:dyDescent="0.3">
      <c r="A18480">
        <v>56380905</v>
      </c>
      <c r="B18480">
        <v>49</v>
      </c>
      <c r="C18480" t="s">
        <v>25</v>
      </c>
      <c r="D18480" t="s">
        <v>34</v>
      </c>
      <c r="E18480">
        <v>0</v>
      </c>
      <c r="F18480">
        <v>0</v>
      </c>
      <c r="G18480">
        <v>0</v>
      </c>
      <c r="H18480" t="s">
        <v>31</v>
      </c>
      <c r="I18480">
        <v>245400</v>
      </c>
      <c r="J18480" t="s">
        <v>46</v>
      </c>
      <c r="K18480">
        <v>-1</v>
      </c>
      <c r="L18480">
        <v>0</v>
      </c>
      <c r="M18480" t="s">
        <v>27</v>
      </c>
      <c r="N18480">
        <v>0</v>
      </c>
      <c r="O18480" s="6">
        <v>42947</v>
      </c>
      <c r="P18480" t="str">
        <f t="shared" si="288"/>
        <v>Jul</v>
      </c>
      <c r="Q18480" s="6" t="s">
        <v>44</v>
      </c>
      <c r="R18480">
        <v>42</v>
      </c>
    </row>
    <row r="18481" spans="1:18" x14ac:dyDescent="0.3">
      <c r="A18481">
        <v>47852193</v>
      </c>
      <c r="B18481">
        <v>56</v>
      </c>
      <c r="C18481" t="s">
        <v>35</v>
      </c>
      <c r="D18481" t="s">
        <v>26</v>
      </c>
      <c r="E18481">
        <v>0</v>
      </c>
      <c r="F18481">
        <v>0</v>
      </c>
      <c r="G18481">
        <v>0</v>
      </c>
      <c r="H18481" t="s">
        <v>31</v>
      </c>
      <c r="I18481">
        <v>0</v>
      </c>
      <c r="J18481" t="s">
        <v>47</v>
      </c>
      <c r="K18481">
        <v>-1</v>
      </c>
      <c r="L18481">
        <v>0</v>
      </c>
      <c r="M18481" t="s">
        <v>27</v>
      </c>
      <c r="N18481">
        <v>0</v>
      </c>
      <c r="O18481" s="6">
        <v>42947</v>
      </c>
      <c r="P18481" t="str">
        <f t="shared" si="288"/>
        <v>Jul</v>
      </c>
      <c r="Q18481" s="6" t="s">
        <v>44</v>
      </c>
      <c r="R18481">
        <v>45</v>
      </c>
    </row>
    <row r="18482" spans="1:18" x14ac:dyDescent="0.3">
      <c r="A18482">
        <v>22824813</v>
      </c>
      <c r="B18482">
        <v>47</v>
      </c>
      <c r="C18482" t="s">
        <v>25</v>
      </c>
      <c r="D18482" t="s">
        <v>26</v>
      </c>
      <c r="E18482">
        <v>0</v>
      </c>
      <c r="F18482">
        <v>0</v>
      </c>
      <c r="G18482">
        <v>0</v>
      </c>
      <c r="H18482" t="s">
        <v>4</v>
      </c>
      <c r="I18482">
        <v>113050</v>
      </c>
      <c r="J18482" t="s">
        <v>46</v>
      </c>
      <c r="K18482">
        <v>-1</v>
      </c>
      <c r="L18482">
        <v>0</v>
      </c>
      <c r="M18482" t="s">
        <v>27</v>
      </c>
      <c r="N18482">
        <v>0</v>
      </c>
      <c r="O18482" s="6">
        <v>42947</v>
      </c>
      <c r="P18482" t="str">
        <f t="shared" si="288"/>
        <v>Jul</v>
      </c>
      <c r="Q18482" s="6" t="s">
        <v>44</v>
      </c>
      <c r="R18482">
        <v>87</v>
      </c>
    </row>
    <row r="18483" spans="1:18" x14ac:dyDescent="0.3">
      <c r="A18483">
        <v>88542971</v>
      </c>
      <c r="B18483">
        <v>42</v>
      </c>
      <c r="C18483" t="s">
        <v>38</v>
      </c>
      <c r="D18483" t="s">
        <v>26</v>
      </c>
      <c r="E18483">
        <v>0</v>
      </c>
      <c r="F18483">
        <v>1</v>
      </c>
      <c r="G18483">
        <v>0</v>
      </c>
      <c r="H18483" t="s">
        <v>31</v>
      </c>
      <c r="I18483">
        <v>110950</v>
      </c>
      <c r="J18483" t="s">
        <v>46</v>
      </c>
      <c r="K18483">
        <v>-1</v>
      </c>
      <c r="L18483">
        <v>0</v>
      </c>
      <c r="M18483" t="s">
        <v>27</v>
      </c>
      <c r="N18483">
        <v>0</v>
      </c>
      <c r="O18483" s="6">
        <v>42947</v>
      </c>
      <c r="P18483" t="str">
        <f t="shared" si="288"/>
        <v>Jul</v>
      </c>
      <c r="Q18483" s="6" t="s">
        <v>44</v>
      </c>
      <c r="R18483">
        <v>548</v>
      </c>
    </row>
    <row r="18484" spans="1:18" x14ac:dyDescent="0.3">
      <c r="A18484">
        <v>54622766</v>
      </c>
      <c r="B18484">
        <v>50</v>
      </c>
      <c r="C18484" t="s">
        <v>33</v>
      </c>
      <c r="D18484" t="s">
        <v>26</v>
      </c>
      <c r="E18484">
        <v>0</v>
      </c>
      <c r="F18484">
        <v>1</v>
      </c>
      <c r="G18484">
        <v>0</v>
      </c>
      <c r="H18484" t="s">
        <v>31</v>
      </c>
      <c r="I18484">
        <v>77650</v>
      </c>
      <c r="J18484" t="s">
        <v>46</v>
      </c>
      <c r="K18484">
        <v>-1</v>
      </c>
      <c r="L18484">
        <v>0</v>
      </c>
      <c r="M18484" t="s">
        <v>27</v>
      </c>
      <c r="N18484">
        <v>0</v>
      </c>
      <c r="O18484" s="6">
        <v>42947</v>
      </c>
      <c r="P18484" t="str">
        <f t="shared" si="288"/>
        <v>Jul</v>
      </c>
      <c r="Q18484" s="6" t="s">
        <v>44</v>
      </c>
      <c r="R18484">
        <v>53</v>
      </c>
    </row>
    <row r="18485" spans="1:18" x14ac:dyDescent="0.3">
      <c r="A18485">
        <v>42991779</v>
      </c>
      <c r="B18485">
        <v>39</v>
      </c>
      <c r="C18485" t="s">
        <v>39</v>
      </c>
      <c r="D18485" t="s">
        <v>26</v>
      </c>
      <c r="E18485">
        <v>0</v>
      </c>
      <c r="F18485">
        <v>1</v>
      </c>
      <c r="G18485">
        <v>0</v>
      </c>
      <c r="H18485" t="s">
        <v>36</v>
      </c>
      <c r="I18485">
        <v>103850</v>
      </c>
      <c r="J18485" t="s">
        <v>46</v>
      </c>
      <c r="K18485">
        <v>-1</v>
      </c>
      <c r="L18485">
        <v>0</v>
      </c>
      <c r="M18485" t="s">
        <v>27</v>
      </c>
      <c r="N18485">
        <v>0</v>
      </c>
      <c r="O18485" s="6">
        <v>42947</v>
      </c>
      <c r="P18485" t="str">
        <f t="shared" si="288"/>
        <v>Jul</v>
      </c>
      <c r="Q18485" s="6" t="s">
        <v>44</v>
      </c>
      <c r="R18485">
        <v>88</v>
      </c>
    </row>
    <row r="18486" spans="1:18" x14ac:dyDescent="0.3">
      <c r="A18486">
        <v>68920153</v>
      </c>
      <c r="B18486">
        <v>41</v>
      </c>
      <c r="C18486" t="s">
        <v>38</v>
      </c>
      <c r="D18486" t="s">
        <v>26</v>
      </c>
      <c r="E18486">
        <v>0</v>
      </c>
      <c r="F18486">
        <v>1</v>
      </c>
      <c r="G18486">
        <v>0</v>
      </c>
      <c r="H18486" t="s">
        <v>31</v>
      </c>
      <c r="I18486">
        <v>-22950</v>
      </c>
      <c r="J18486" t="s">
        <v>46</v>
      </c>
      <c r="K18486">
        <v>-1</v>
      </c>
      <c r="L18486">
        <v>0</v>
      </c>
      <c r="M18486" t="s">
        <v>27</v>
      </c>
      <c r="N18486">
        <v>0</v>
      </c>
      <c r="O18486" s="6">
        <v>42947</v>
      </c>
      <c r="P18486" t="str">
        <f t="shared" si="288"/>
        <v>Jul</v>
      </c>
      <c r="Q18486" s="6" t="s">
        <v>44</v>
      </c>
      <c r="R18486">
        <v>162</v>
      </c>
    </row>
    <row r="18487" spans="1:18" x14ac:dyDescent="0.3">
      <c r="A18487">
        <v>53753748</v>
      </c>
      <c r="B18487">
        <v>50</v>
      </c>
      <c r="C18487" t="s">
        <v>33</v>
      </c>
      <c r="D18487" t="s">
        <v>34</v>
      </c>
      <c r="E18487">
        <v>0</v>
      </c>
      <c r="F18487">
        <v>1</v>
      </c>
      <c r="G18487">
        <v>0</v>
      </c>
      <c r="H18487" t="s">
        <v>36</v>
      </c>
      <c r="I18487">
        <v>30100</v>
      </c>
      <c r="J18487" t="s">
        <v>46</v>
      </c>
      <c r="K18487">
        <v>-1</v>
      </c>
      <c r="L18487">
        <v>0</v>
      </c>
      <c r="M18487" t="s">
        <v>27</v>
      </c>
      <c r="N18487">
        <v>0</v>
      </c>
      <c r="O18487" s="6">
        <v>42947</v>
      </c>
      <c r="P18487" t="str">
        <f t="shared" si="288"/>
        <v>Jul</v>
      </c>
      <c r="Q18487" s="6" t="s">
        <v>44</v>
      </c>
      <c r="R18487">
        <v>225</v>
      </c>
    </row>
    <row r="18488" spans="1:18" x14ac:dyDescent="0.3">
      <c r="A18488">
        <v>33582941</v>
      </c>
      <c r="B18488">
        <v>40</v>
      </c>
      <c r="C18488" t="s">
        <v>33</v>
      </c>
      <c r="D18488" t="s">
        <v>26</v>
      </c>
      <c r="E18488">
        <v>0</v>
      </c>
      <c r="F18488">
        <v>0</v>
      </c>
      <c r="G18488">
        <v>0</v>
      </c>
      <c r="H18488" t="s">
        <v>31</v>
      </c>
      <c r="I18488">
        <v>97700</v>
      </c>
      <c r="J18488" t="s">
        <v>46</v>
      </c>
      <c r="K18488">
        <v>-1</v>
      </c>
      <c r="L18488">
        <v>0</v>
      </c>
      <c r="M18488" t="s">
        <v>27</v>
      </c>
      <c r="N18488">
        <v>1</v>
      </c>
      <c r="O18488" s="6">
        <v>42947</v>
      </c>
      <c r="P18488" t="str">
        <f t="shared" si="288"/>
        <v>Jul</v>
      </c>
      <c r="Q18488" s="6" t="s">
        <v>44</v>
      </c>
      <c r="R18488">
        <v>1107</v>
      </c>
    </row>
    <row r="18489" spans="1:18" x14ac:dyDescent="0.3">
      <c r="A18489">
        <v>69012000</v>
      </c>
      <c r="B18489">
        <v>55</v>
      </c>
      <c r="C18489" t="s">
        <v>38</v>
      </c>
      <c r="D18489" t="s">
        <v>26</v>
      </c>
      <c r="E18489">
        <v>0</v>
      </c>
      <c r="F18489">
        <v>1</v>
      </c>
      <c r="G18489">
        <v>1</v>
      </c>
      <c r="H18489" t="s">
        <v>31</v>
      </c>
      <c r="I18489">
        <v>177300</v>
      </c>
      <c r="J18489" t="s">
        <v>46</v>
      </c>
      <c r="K18489">
        <v>-1</v>
      </c>
      <c r="L18489">
        <v>0</v>
      </c>
      <c r="M18489" t="s">
        <v>27</v>
      </c>
      <c r="N18489">
        <v>0</v>
      </c>
      <c r="O18489" s="6">
        <v>42947</v>
      </c>
      <c r="P18489" t="str">
        <f t="shared" si="288"/>
        <v>Jul</v>
      </c>
      <c r="Q18489" s="6" t="s">
        <v>44</v>
      </c>
      <c r="R18489">
        <v>268</v>
      </c>
    </row>
    <row r="18490" spans="1:18" x14ac:dyDescent="0.3">
      <c r="A18490">
        <v>60836315</v>
      </c>
      <c r="B18490">
        <v>32</v>
      </c>
      <c r="C18490" t="s">
        <v>33</v>
      </c>
      <c r="D18490" t="s">
        <v>30</v>
      </c>
      <c r="E18490">
        <v>0</v>
      </c>
      <c r="F18490">
        <v>1</v>
      </c>
      <c r="G18490">
        <v>0</v>
      </c>
      <c r="H18490" t="s">
        <v>31</v>
      </c>
      <c r="I18490">
        <v>151800</v>
      </c>
      <c r="J18490" t="s">
        <v>46</v>
      </c>
      <c r="K18490">
        <v>-1</v>
      </c>
      <c r="L18490">
        <v>0</v>
      </c>
      <c r="M18490" t="s">
        <v>27</v>
      </c>
      <c r="N18490">
        <v>0</v>
      </c>
      <c r="O18490" s="6">
        <v>42947</v>
      </c>
      <c r="P18490" t="str">
        <f t="shared" si="288"/>
        <v>Jul</v>
      </c>
      <c r="Q18490" s="6" t="s">
        <v>44</v>
      </c>
      <c r="R18490">
        <v>52</v>
      </c>
    </row>
    <row r="18491" spans="1:18" x14ac:dyDescent="0.3">
      <c r="A18491">
        <v>60274873</v>
      </c>
      <c r="B18491">
        <v>43</v>
      </c>
      <c r="C18491" t="s">
        <v>29</v>
      </c>
      <c r="D18491" t="s">
        <v>26</v>
      </c>
      <c r="E18491">
        <v>0</v>
      </c>
      <c r="F18491">
        <v>1</v>
      </c>
      <c r="G18491">
        <v>0</v>
      </c>
      <c r="H18491" t="s">
        <v>31</v>
      </c>
      <c r="I18491">
        <v>26650</v>
      </c>
      <c r="J18491" t="s">
        <v>46</v>
      </c>
      <c r="K18491">
        <v>-1</v>
      </c>
      <c r="L18491">
        <v>0</v>
      </c>
      <c r="M18491" t="s">
        <v>27</v>
      </c>
      <c r="N18491">
        <v>0</v>
      </c>
      <c r="O18491" s="6">
        <v>42947</v>
      </c>
      <c r="P18491" t="str">
        <f t="shared" si="288"/>
        <v>Jul</v>
      </c>
      <c r="Q18491" s="6" t="s">
        <v>44</v>
      </c>
      <c r="R18491">
        <v>228</v>
      </c>
    </row>
    <row r="18492" spans="1:18" x14ac:dyDescent="0.3">
      <c r="A18492">
        <v>15593228</v>
      </c>
      <c r="B18492">
        <v>41</v>
      </c>
      <c r="C18492" t="s">
        <v>25</v>
      </c>
      <c r="D18492" t="s">
        <v>26</v>
      </c>
      <c r="E18492">
        <v>0</v>
      </c>
      <c r="F18492">
        <v>0</v>
      </c>
      <c r="G18492">
        <v>0</v>
      </c>
      <c r="H18492" t="s">
        <v>31</v>
      </c>
      <c r="I18492">
        <v>0</v>
      </c>
      <c r="J18492" t="s">
        <v>46</v>
      </c>
      <c r="K18492">
        <v>-1</v>
      </c>
      <c r="L18492">
        <v>0</v>
      </c>
      <c r="M18492" t="s">
        <v>27</v>
      </c>
      <c r="N18492">
        <v>0</v>
      </c>
      <c r="O18492" s="6">
        <v>42947</v>
      </c>
      <c r="P18492" t="str">
        <f t="shared" si="288"/>
        <v>Jul</v>
      </c>
      <c r="Q18492" s="6" t="s">
        <v>44</v>
      </c>
      <c r="R18492">
        <v>83</v>
      </c>
    </row>
    <row r="18493" spans="1:18" x14ac:dyDescent="0.3">
      <c r="A18493">
        <v>45271906</v>
      </c>
      <c r="B18493">
        <v>48</v>
      </c>
      <c r="C18493" t="s">
        <v>25</v>
      </c>
      <c r="D18493" t="s">
        <v>30</v>
      </c>
      <c r="E18493">
        <v>0</v>
      </c>
      <c r="F18493">
        <v>1</v>
      </c>
      <c r="G18493">
        <v>0</v>
      </c>
      <c r="H18493" t="s">
        <v>4</v>
      </c>
      <c r="I18493">
        <v>32400</v>
      </c>
      <c r="J18493" t="s">
        <v>46</v>
      </c>
      <c r="K18493">
        <v>-1</v>
      </c>
      <c r="L18493">
        <v>0</v>
      </c>
      <c r="M18493" t="s">
        <v>27</v>
      </c>
      <c r="N18493">
        <v>0</v>
      </c>
      <c r="O18493" s="6">
        <v>42947</v>
      </c>
      <c r="P18493" t="str">
        <f t="shared" si="288"/>
        <v>Jul</v>
      </c>
      <c r="Q18493" s="6" t="s">
        <v>44</v>
      </c>
      <c r="R18493">
        <v>462</v>
      </c>
    </row>
    <row r="18494" spans="1:18" x14ac:dyDescent="0.3">
      <c r="A18494">
        <v>71300363</v>
      </c>
      <c r="B18494">
        <v>41</v>
      </c>
      <c r="C18494" t="s">
        <v>45</v>
      </c>
      <c r="D18494" t="s">
        <v>26</v>
      </c>
      <c r="E18494">
        <v>0</v>
      </c>
      <c r="F18494">
        <v>0</v>
      </c>
      <c r="G18494">
        <v>0</v>
      </c>
      <c r="H18494" t="s">
        <v>31</v>
      </c>
      <c r="I18494">
        <v>0</v>
      </c>
      <c r="J18494" t="s">
        <v>46</v>
      </c>
      <c r="K18494">
        <v>-1</v>
      </c>
      <c r="L18494">
        <v>0</v>
      </c>
      <c r="M18494" t="s">
        <v>27</v>
      </c>
      <c r="N18494">
        <v>0</v>
      </c>
      <c r="O18494" s="6">
        <v>42947</v>
      </c>
      <c r="P18494" t="str">
        <f t="shared" si="288"/>
        <v>Jul</v>
      </c>
      <c r="Q18494" s="6" t="s">
        <v>44</v>
      </c>
      <c r="R18494">
        <v>847</v>
      </c>
    </row>
    <row r="18495" spans="1:18" x14ac:dyDescent="0.3">
      <c r="A18495">
        <v>19402892</v>
      </c>
      <c r="B18495">
        <v>33</v>
      </c>
      <c r="C18495" t="s">
        <v>33</v>
      </c>
      <c r="D18495" t="s">
        <v>30</v>
      </c>
      <c r="E18495">
        <v>0</v>
      </c>
      <c r="F18495">
        <v>1</v>
      </c>
      <c r="G18495">
        <v>0</v>
      </c>
      <c r="H18495" t="s">
        <v>31</v>
      </c>
      <c r="I18495">
        <v>250</v>
      </c>
      <c r="J18495" t="s">
        <v>46</v>
      </c>
      <c r="K18495">
        <v>-1</v>
      </c>
      <c r="L18495">
        <v>0</v>
      </c>
      <c r="M18495" t="s">
        <v>27</v>
      </c>
      <c r="N18495">
        <v>0</v>
      </c>
      <c r="O18495" s="6">
        <v>42947</v>
      </c>
      <c r="P18495" t="str">
        <f t="shared" si="288"/>
        <v>Jul</v>
      </c>
      <c r="Q18495" s="6" t="s">
        <v>44</v>
      </c>
      <c r="R18495">
        <v>188</v>
      </c>
    </row>
    <row r="18496" spans="1:18" x14ac:dyDescent="0.3">
      <c r="A18496">
        <v>60926360</v>
      </c>
      <c r="B18496">
        <v>39</v>
      </c>
      <c r="C18496" t="s">
        <v>25</v>
      </c>
      <c r="D18496" t="s">
        <v>30</v>
      </c>
      <c r="E18496">
        <v>0</v>
      </c>
      <c r="F18496">
        <v>0</v>
      </c>
      <c r="G18496">
        <v>0</v>
      </c>
      <c r="H18496" t="s">
        <v>36</v>
      </c>
      <c r="I18496">
        <v>18750</v>
      </c>
      <c r="J18496" t="s">
        <v>47</v>
      </c>
      <c r="K18496">
        <v>-1</v>
      </c>
      <c r="L18496">
        <v>0</v>
      </c>
      <c r="M18496" t="s">
        <v>27</v>
      </c>
      <c r="N18496">
        <v>0</v>
      </c>
      <c r="O18496" s="6">
        <v>42947</v>
      </c>
      <c r="P18496" t="str">
        <f t="shared" si="288"/>
        <v>Jul</v>
      </c>
      <c r="Q18496" s="6" t="s">
        <v>44</v>
      </c>
      <c r="R18496">
        <v>80</v>
      </c>
    </row>
    <row r="18497" spans="1:18" x14ac:dyDescent="0.3">
      <c r="A18497">
        <v>75142810</v>
      </c>
      <c r="B18497">
        <v>42</v>
      </c>
      <c r="C18497" t="s">
        <v>29</v>
      </c>
      <c r="D18497" t="s">
        <v>34</v>
      </c>
      <c r="E18497">
        <v>0</v>
      </c>
      <c r="F18497">
        <v>1</v>
      </c>
      <c r="G18497">
        <v>0</v>
      </c>
      <c r="H18497" t="s">
        <v>31</v>
      </c>
      <c r="I18497">
        <v>84450</v>
      </c>
      <c r="J18497" t="s">
        <v>46</v>
      </c>
      <c r="K18497">
        <v>-1</v>
      </c>
      <c r="L18497">
        <v>0</v>
      </c>
      <c r="M18497" t="s">
        <v>27</v>
      </c>
      <c r="N18497">
        <v>0</v>
      </c>
      <c r="O18497" s="6">
        <v>42947</v>
      </c>
      <c r="P18497" t="str">
        <f t="shared" si="288"/>
        <v>Jul</v>
      </c>
      <c r="Q18497" s="6" t="s">
        <v>44</v>
      </c>
      <c r="R18497">
        <v>50</v>
      </c>
    </row>
    <row r="18498" spans="1:18" x14ac:dyDescent="0.3">
      <c r="A18498">
        <v>69149697</v>
      </c>
      <c r="B18498">
        <v>39</v>
      </c>
      <c r="C18498" t="s">
        <v>25</v>
      </c>
      <c r="D18498" t="s">
        <v>30</v>
      </c>
      <c r="E18498">
        <v>0</v>
      </c>
      <c r="F18498">
        <v>1</v>
      </c>
      <c r="G18498">
        <v>0</v>
      </c>
      <c r="H18498" t="s">
        <v>4</v>
      </c>
      <c r="I18498">
        <v>112900</v>
      </c>
      <c r="J18498" t="s">
        <v>46</v>
      </c>
      <c r="K18498">
        <v>-1</v>
      </c>
      <c r="L18498">
        <v>0</v>
      </c>
      <c r="M18498" t="s">
        <v>27</v>
      </c>
      <c r="N18498">
        <v>0</v>
      </c>
      <c r="O18498" s="6">
        <v>42947</v>
      </c>
      <c r="P18498" t="str">
        <f t="shared" si="288"/>
        <v>Jul</v>
      </c>
      <c r="Q18498" s="6" t="s">
        <v>44</v>
      </c>
      <c r="R18498">
        <v>255</v>
      </c>
    </row>
    <row r="18499" spans="1:18" x14ac:dyDescent="0.3">
      <c r="A18499">
        <v>52874521</v>
      </c>
      <c r="B18499">
        <v>36</v>
      </c>
      <c r="C18499" t="s">
        <v>37</v>
      </c>
      <c r="D18499" t="s">
        <v>26</v>
      </c>
      <c r="E18499">
        <v>0</v>
      </c>
      <c r="F18499">
        <v>1</v>
      </c>
      <c r="G18499">
        <v>0</v>
      </c>
      <c r="H18499" t="s">
        <v>31</v>
      </c>
      <c r="I18499">
        <v>23500</v>
      </c>
      <c r="J18499" t="s">
        <v>46</v>
      </c>
      <c r="K18499">
        <v>-1</v>
      </c>
      <c r="L18499">
        <v>0</v>
      </c>
      <c r="M18499" t="s">
        <v>27</v>
      </c>
      <c r="N18499">
        <v>0</v>
      </c>
      <c r="O18499" s="6">
        <v>42947</v>
      </c>
      <c r="P18499" t="str">
        <f t="shared" ref="P18499:P18562" si="289">TEXT(O18499,"mmm")</f>
        <v>Jul</v>
      </c>
      <c r="Q18499" s="6" t="s">
        <v>44</v>
      </c>
      <c r="R18499">
        <v>101</v>
      </c>
    </row>
    <row r="18500" spans="1:18" x14ac:dyDescent="0.3">
      <c r="A18500">
        <v>44211072</v>
      </c>
      <c r="B18500">
        <v>42</v>
      </c>
      <c r="C18500" t="s">
        <v>37</v>
      </c>
      <c r="D18500" t="s">
        <v>30</v>
      </c>
      <c r="E18500">
        <v>0</v>
      </c>
      <c r="F18500">
        <v>0</v>
      </c>
      <c r="G18500">
        <v>0</v>
      </c>
      <c r="H18500" t="s">
        <v>31</v>
      </c>
      <c r="I18500">
        <v>217150</v>
      </c>
      <c r="J18500" t="s">
        <v>46</v>
      </c>
      <c r="K18500">
        <v>-1</v>
      </c>
      <c r="L18500">
        <v>0</v>
      </c>
      <c r="M18500" t="s">
        <v>27</v>
      </c>
      <c r="N18500">
        <v>0</v>
      </c>
      <c r="O18500" s="6">
        <v>42947</v>
      </c>
      <c r="P18500" t="str">
        <f t="shared" si="289"/>
        <v>Jul</v>
      </c>
      <c r="Q18500" s="6" t="s">
        <v>44</v>
      </c>
      <c r="R18500">
        <v>245</v>
      </c>
    </row>
    <row r="18501" spans="1:18" x14ac:dyDescent="0.3">
      <c r="A18501">
        <v>40129054</v>
      </c>
      <c r="B18501">
        <v>31</v>
      </c>
      <c r="C18501" t="s">
        <v>25</v>
      </c>
      <c r="D18501" t="s">
        <v>30</v>
      </c>
      <c r="E18501">
        <v>0</v>
      </c>
      <c r="F18501">
        <v>0</v>
      </c>
      <c r="G18501">
        <v>0</v>
      </c>
      <c r="H18501" t="s">
        <v>4</v>
      </c>
      <c r="I18501">
        <v>46750</v>
      </c>
      <c r="J18501" t="s">
        <v>46</v>
      </c>
      <c r="K18501">
        <v>-1</v>
      </c>
      <c r="L18501">
        <v>0</v>
      </c>
      <c r="M18501" t="s">
        <v>27</v>
      </c>
      <c r="N18501">
        <v>0</v>
      </c>
      <c r="O18501" s="6">
        <v>42947</v>
      </c>
      <c r="P18501" t="str">
        <f t="shared" si="289"/>
        <v>Jul</v>
      </c>
      <c r="Q18501" s="6" t="s">
        <v>44</v>
      </c>
      <c r="R18501">
        <v>64</v>
      </c>
    </row>
    <row r="18502" spans="1:18" x14ac:dyDescent="0.3">
      <c r="A18502">
        <v>56033044</v>
      </c>
      <c r="B18502">
        <v>45</v>
      </c>
      <c r="C18502" t="s">
        <v>25</v>
      </c>
      <c r="D18502" t="s">
        <v>26</v>
      </c>
      <c r="E18502">
        <v>0</v>
      </c>
      <c r="F18502">
        <v>0</v>
      </c>
      <c r="G18502">
        <v>0</v>
      </c>
      <c r="H18502" t="s">
        <v>36</v>
      </c>
      <c r="I18502">
        <v>76650</v>
      </c>
      <c r="J18502" t="s">
        <v>46</v>
      </c>
      <c r="K18502">
        <v>-1</v>
      </c>
      <c r="L18502">
        <v>0</v>
      </c>
      <c r="M18502" t="s">
        <v>27</v>
      </c>
      <c r="N18502">
        <v>0</v>
      </c>
      <c r="O18502" s="6">
        <v>42947</v>
      </c>
      <c r="P18502" t="str">
        <f t="shared" si="289"/>
        <v>Jul</v>
      </c>
      <c r="Q18502" s="6" t="s">
        <v>44</v>
      </c>
      <c r="R18502">
        <v>83</v>
      </c>
    </row>
    <row r="18503" spans="1:18" x14ac:dyDescent="0.3">
      <c r="A18503">
        <v>52158177</v>
      </c>
      <c r="B18503">
        <v>28</v>
      </c>
      <c r="C18503" t="s">
        <v>25</v>
      </c>
      <c r="D18503" t="s">
        <v>26</v>
      </c>
      <c r="E18503">
        <v>0</v>
      </c>
      <c r="F18503">
        <v>1</v>
      </c>
      <c r="G18503">
        <v>0</v>
      </c>
      <c r="H18503" t="s">
        <v>4</v>
      </c>
      <c r="I18503">
        <v>1100</v>
      </c>
      <c r="J18503" t="s">
        <v>46</v>
      </c>
      <c r="K18503">
        <v>-1</v>
      </c>
      <c r="L18503">
        <v>0</v>
      </c>
      <c r="M18503" t="s">
        <v>27</v>
      </c>
      <c r="N18503">
        <v>0</v>
      </c>
      <c r="O18503" s="6">
        <v>42947</v>
      </c>
      <c r="P18503" t="str">
        <f t="shared" si="289"/>
        <v>Jul</v>
      </c>
      <c r="Q18503" s="6" t="s">
        <v>44</v>
      </c>
      <c r="R18503">
        <v>59</v>
      </c>
    </row>
    <row r="18504" spans="1:18" x14ac:dyDescent="0.3">
      <c r="A18504">
        <v>53636008</v>
      </c>
      <c r="B18504">
        <v>37</v>
      </c>
      <c r="C18504" t="s">
        <v>25</v>
      </c>
      <c r="D18504" t="s">
        <v>26</v>
      </c>
      <c r="E18504">
        <v>0</v>
      </c>
      <c r="F18504">
        <v>0</v>
      </c>
      <c r="G18504">
        <v>0</v>
      </c>
      <c r="H18504" t="s">
        <v>4</v>
      </c>
      <c r="I18504">
        <v>217850</v>
      </c>
      <c r="J18504" t="s">
        <v>46</v>
      </c>
      <c r="K18504">
        <v>-1</v>
      </c>
      <c r="L18504">
        <v>0</v>
      </c>
      <c r="M18504" t="s">
        <v>27</v>
      </c>
      <c r="N18504">
        <v>0</v>
      </c>
      <c r="O18504" s="6">
        <v>42947</v>
      </c>
      <c r="P18504" t="str">
        <f t="shared" si="289"/>
        <v>Jul</v>
      </c>
      <c r="Q18504" s="6" t="s">
        <v>44</v>
      </c>
      <c r="R18504">
        <v>548</v>
      </c>
    </row>
    <row r="18505" spans="1:18" x14ac:dyDescent="0.3">
      <c r="A18505">
        <v>24231391</v>
      </c>
      <c r="B18505">
        <v>48</v>
      </c>
      <c r="C18505" t="s">
        <v>25</v>
      </c>
      <c r="D18505" t="s">
        <v>26</v>
      </c>
      <c r="E18505">
        <v>1</v>
      </c>
      <c r="F18505">
        <v>1</v>
      </c>
      <c r="G18505">
        <v>0</v>
      </c>
      <c r="H18505" t="s">
        <v>4</v>
      </c>
      <c r="I18505">
        <v>0</v>
      </c>
      <c r="J18505" t="s">
        <v>46</v>
      </c>
      <c r="K18505">
        <v>-1</v>
      </c>
      <c r="L18505">
        <v>0</v>
      </c>
      <c r="M18505" t="s">
        <v>27</v>
      </c>
      <c r="N18505">
        <v>0</v>
      </c>
      <c r="O18505" s="6">
        <v>42947</v>
      </c>
      <c r="P18505" t="str">
        <f t="shared" si="289"/>
        <v>Jul</v>
      </c>
      <c r="Q18505" s="6" t="s">
        <v>44</v>
      </c>
      <c r="R18505">
        <v>281</v>
      </c>
    </row>
    <row r="18506" spans="1:18" x14ac:dyDescent="0.3">
      <c r="A18506">
        <v>62802593</v>
      </c>
      <c r="B18506">
        <v>57</v>
      </c>
      <c r="C18506" t="s">
        <v>48</v>
      </c>
      <c r="D18506" t="s">
        <v>26</v>
      </c>
      <c r="E18506">
        <v>0</v>
      </c>
      <c r="F18506">
        <v>0</v>
      </c>
      <c r="G18506">
        <v>0</v>
      </c>
      <c r="H18506" t="s">
        <v>31</v>
      </c>
      <c r="I18506">
        <v>13550</v>
      </c>
      <c r="J18506" t="s">
        <v>46</v>
      </c>
      <c r="K18506">
        <v>-1</v>
      </c>
      <c r="L18506">
        <v>0</v>
      </c>
      <c r="M18506" t="s">
        <v>27</v>
      </c>
      <c r="N18506">
        <v>0</v>
      </c>
      <c r="O18506" s="6">
        <v>42947</v>
      </c>
      <c r="P18506" t="str">
        <f t="shared" si="289"/>
        <v>Jul</v>
      </c>
      <c r="Q18506" s="6" t="s">
        <v>44</v>
      </c>
      <c r="R18506">
        <v>81</v>
      </c>
    </row>
    <row r="18507" spans="1:18" x14ac:dyDescent="0.3">
      <c r="A18507">
        <v>78661854</v>
      </c>
      <c r="B18507">
        <v>54</v>
      </c>
      <c r="C18507" t="s">
        <v>37</v>
      </c>
      <c r="D18507" t="s">
        <v>26</v>
      </c>
      <c r="E18507">
        <v>0</v>
      </c>
      <c r="F18507">
        <v>1</v>
      </c>
      <c r="G18507">
        <v>1</v>
      </c>
      <c r="H18507" t="s">
        <v>31</v>
      </c>
      <c r="I18507">
        <v>40600</v>
      </c>
      <c r="J18507" t="s">
        <v>46</v>
      </c>
      <c r="K18507">
        <v>-1</v>
      </c>
      <c r="L18507">
        <v>0</v>
      </c>
      <c r="M18507" t="s">
        <v>27</v>
      </c>
      <c r="N18507">
        <v>0</v>
      </c>
      <c r="O18507" s="6">
        <v>42947</v>
      </c>
      <c r="P18507" t="str">
        <f t="shared" si="289"/>
        <v>Jul</v>
      </c>
      <c r="Q18507" s="6" t="s">
        <v>44</v>
      </c>
      <c r="R18507">
        <v>83</v>
      </c>
    </row>
    <row r="18508" spans="1:18" x14ac:dyDescent="0.3">
      <c r="A18508">
        <v>39834684</v>
      </c>
      <c r="B18508">
        <v>50</v>
      </c>
      <c r="C18508" t="s">
        <v>38</v>
      </c>
      <c r="D18508" t="s">
        <v>26</v>
      </c>
      <c r="E18508">
        <v>1</v>
      </c>
      <c r="F18508">
        <v>0</v>
      </c>
      <c r="G18508">
        <v>0</v>
      </c>
      <c r="H18508" t="s">
        <v>31</v>
      </c>
      <c r="I18508">
        <v>0</v>
      </c>
      <c r="J18508" t="s">
        <v>47</v>
      </c>
      <c r="K18508">
        <v>-1</v>
      </c>
      <c r="L18508">
        <v>0</v>
      </c>
      <c r="M18508" t="s">
        <v>27</v>
      </c>
      <c r="N18508">
        <v>0</v>
      </c>
      <c r="O18508" s="6">
        <v>42947</v>
      </c>
      <c r="P18508" t="str">
        <f t="shared" si="289"/>
        <v>Jul</v>
      </c>
      <c r="Q18508" s="6" t="s">
        <v>44</v>
      </c>
      <c r="R18508">
        <v>35</v>
      </c>
    </row>
    <row r="18509" spans="1:18" x14ac:dyDescent="0.3">
      <c r="A18509">
        <v>78801410</v>
      </c>
      <c r="B18509">
        <v>42</v>
      </c>
      <c r="C18509" t="s">
        <v>33</v>
      </c>
      <c r="D18509" t="s">
        <v>26</v>
      </c>
      <c r="E18509">
        <v>0</v>
      </c>
      <c r="F18509">
        <v>1</v>
      </c>
      <c r="G18509">
        <v>0</v>
      </c>
      <c r="H18509" t="s">
        <v>36</v>
      </c>
      <c r="I18509">
        <v>25850</v>
      </c>
      <c r="J18509" t="s">
        <v>46</v>
      </c>
      <c r="K18509">
        <v>-1</v>
      </c>
      <c r="L18509">
        <v>0</v>
      </c>
      <c r="M18509" t="s">
        <v>27</v>
      </c>
      <c r="N18509">
        <v>0</v>
      </c>
      <c r="O18509" s="6">
        <v>42947</v>
      </c>
      <c r="P18509" t="str">
        <f t="shared" si="289"/>
        <v>Jul</v>
      </c>
      <c r="Q18509" s="6" t="s">
        <v>44</v>
      </c>
      <c r="R18509">
        <v>101</v>
      </c>
    </row>
    <row r="18510" spans="1:18" x14ac:dyDescent="0.3">
      <c r="A18510">
        <v>24030936</v>
      </c>
      <c r="B18510">
        <v>35</v>
      </c>
      <c r="C18510" t="s">
        <v>29</v>
      </c>
      <c r="D18510" t="s">
        <v>26</v>
      </c>
      <c r="E18510">
        <v>0</v>
      </c>
      <c r="F18510">
        <v>0</v>
      </c>
      <c r="G18510">
        <v>0</v>
      </c>
      <c r="H18510" t="s">
        <v>31</v>
      </c>
      <c r="I18510">
        <v>-9750</v>
      </c>
      <c r="J18510" t="s">
        <v>46</v>
      </c>
      <c r="K18510">
        <v>-1</v>
      </c>
      <c r="L18510">
        <v>0</v>
      </c>
      <c r="M18510" t="s">
        <v>27</v>
      </c>
      <c r="N18510">
        <v>0</v>
      </c>
      <c r="O18510" s="6">
        <v>42947</v>
      </c>
      <c r="P18510" t="str">
        <f t="shared" si="289"/>
        <v>Jul</v>
      </c>
      <c r="Q18510" s="6" t="s">
        <v>44</v>
      </c>
      <c r="R18510">
        <v>309</v>
      </c>
    </row>
    <row r="18511" spans="1:18" x14ac:dyDescent="0.3">
      <c r="A18511">
        <v>89898228</v>
      </c>
      <c r="B18511">
        <v>57</v>
      </c>
      <c r="C18511" t="s">
        <v>35</v>
      </c>
      <c r="D18511" t="s">
        <v>26</v>
      </c>
      <c r="E18511">
        <v>0</v>
      </c>
      <c r="F18511">
        <v>0</v>
      </c>
      <c r="G18511">
        <v>0</v>
      </c>
      <c r="H18511" t="s">
        <v>36</v>
      </c>
      <c r="I18511">
        <v>177450</v>
      </c>
      <c r="J18511" t="s">
        <v>46</v>
      </c>
      <c r="K18511">
        <v>-1</v>
      </c>
      <c r="L18511">
        <v>0</v>
      </c>
      <c r="M18511" t="s">
        <v>27</v>
      </c>
      <c r="N18511">
        <v>0</v>
      </c>
      <c r="O18511" s="6">
        <v>42947</v>
      </c>
      <c r="P18511" t="str">
        <f t="shared" si="289"/>
        <v>Jul</v>
      </c>
      <c r="Q18511" s="6" t="s">
        <v>44</v>
      </c>
      <c r="R18511">
        <v>51</v>
      </c>
    </row>
    <row r="18512" spans="1:18" x14ac:dyDescent="0.3">
      <c r="A18512">
        <v>46629357</v>
      </c>
      <c r="B18512">
        <v>57</v>
      </c>
      <c r="C18512" t="s">
        <v>25</v>
      </c>
      <c r="D18512" t="s">
        <v>26</v>
      </c>
      <c r="E18512">
        <v>0</v>
      </c>
      <c r="F18512">
        <v>0</v>
      </c>
      <c r="G18512">
        <v>1</v>
      </c>
      <c r="H18512" t="s">
        <v>36</v>
      </c>
      <c r="I18512">
        <v>4000</v>
      </c>
      <c r="J18512" t="s">
        <v>46</v>
      </c>
      <c r="K18512">
        <v>-1</v>
      </c>
      <c r="L18512">
        <v>0</v>
      </c>
      <c r="M18512" t="s">
        <v>27</v>
      </c>
      <c r="N18512">
        <v>0</v>
      </c>
      <c r="O18512" s="6">
        <v>42947</v>
      </c>
      <c r="P18512" t="str">
        <f t="shared" si="289"/>
        <v>Jul</v>
      </c>
      <c r="Q18512" s="6" t="s">
        <v>44</v>
      </c>
      <c r="R18512">
        <v>158</v>
      </c>
    </row>
    <row r="18513" spans="1:18" x14ac:dyDescent="0.3">
      <c r="A18513">
        <v>71120213</v>
      </c>
      <c r="B18513">
        <v>35</v>
      </c>
      <c r="C18513" t="s">
        <v>33</v>
      </c>
      <c r="D18513" t="s">
        <v>26</v>
      </c>
      <c r="E18513">
        <v>0</v>
      </c>
      <c r="F18513">
        <v>0</v>
      </c>
      <c r="G18513">
        <v>0</v>
      </c>
      <c r="H18513" t="s">
        <v>36</v>
      </c>
      <c r="I18513">
        <v>0</v>
      </c>
      <c r="J18513" t="s">
        <v>46</v>
      </c>
      <c r="K18513">
        <v>-1</v>
      </c>
      <c r="L18513">
        <v>0</v>
      </c>
      <c r="M18513" t="s">
        <v>27</v>
      </c>
      <c r="N18513">
        <v>0</v>
      </c>
      <c r="O18513" s="6">
        <v>42947</v>
      </c>
      <c r="P18513" t="str">
        <f t="shared" si="289"/>
        <v>Jul</v>
      </c>
      <c r="Q18513" s="6" t="s">
        <v>44</v>
      </c>
      <c r="R18513">
        <v>57</v>
      </c>
    </row>
    <row r="18514" spans="1:18" x14ac:dyDescent="0.3">
      <c r="A18514">
        <v>86367244</v>
      </c>
      <c r="B18514">
        <v>44</v>
      </c>
      <c r="C18514" t="s">
        <v>29</v>
      </c>
      <c r="D18514" t="s">
        <v>26</v>
      </c>
      <c r="E18514">
        <v>0</v>
      </c>
      <c r="F18514">
        <v>0</v>
      </c>
      <c r="G18514">
        <v>1</v>
      </c>
      <c r="H18514" t="s">
        <v>36</v>
      </c>
      <c r="I18514">
        <v>37750</v>
      </c>
      <c r="J18514" t="s">
        <v>46</v>
      </c>
      <c r="K18514">
        <v>-1</v>
      </c>
      <c r="L18514">
        <v>0</v>
      </c>
      <c r="M18514" t="s">
        <v>27</v>
      </c>
      <c r="N18514">
        <v>1</v>
      </c>
      <c r="O18514" s="6">
        <v>42947</v>
      </c>
      <c r="P18514" t="str">
        <f t="shared" si="289"/>
        <v>Jul</v>
      </c>
      <c r="Q18514" s="6" t="s">
        <v>44</v>
      </c>
      <c r="R18514">
        <v>829</v>
      </c>
    </row>
    <row r="18515" spans="1:18" x14ac:dyDescent="0.3">
      <c r="A18515">
        <v>67136483</v>
      </c>
      <c r="B18515">
        <v>47</v>
      </c>
      <c r="C18515" t="s">
        <v>25</v>
      </c>
      <c r="D18515" t="s">
        <v>26</v>
      </c>
      <c r="E18515">
        <v>0</v>
      </c>
      <c r="F18515">
        <v>0</v>
      </c>
      <c r="G18515">
        <v>0</v>
      </c>
      <c r="H18515" t="s">
        <v>31</v>
      </c>
      <c r="I18515">
        <v>53850</v>
      </c>
      <c r="J18515" t="s">
        <v>46</v>
      </c>
      <c r="K18515">
        <v>-1</v>
      </c>
      <c r="L18515">
        <v>0</v>
      </c>
      <c r="M18515" t="s">
        <v>27</v>
      </c>
      <c r="N18515">
        <v>0</v>
      </c>
      <c r="O18515" s="6">
        <v>42947</v>
      </c>
      <c r="P18515" t="str">
        <f t="shared" si="289"/>
        <v>Jul</v>
      </c>
      <c r="Q18515" s="6" t="s">
        <v>44</v>
      </c>
      <c r="R18515">
        <v>367</v>
      </c>
    </row>
    <row r="18516" spans="1:18" x14ac:dyDescent="0.3">
      <c r="A18516">
        <v>27620020</v>
      </c>
      <c r="B18516">
        <v>51</v>
      </c>
      <c r="C18516" t="s">
        <v>39</v>
      </c>
      <c r="D18516" t="s">
        <v>26</v>
      </c>
      <c r="E18516">
        <v>0</v>
      </c>
      <c r="F18516">
        <v>1</v>
      </c>
      <c r="G18516">
        <v>1</v>
      </c>
      <c r="H18516" t="s">
        <v>4</v>
      </c>
      <c r="I18516">
        <v>267500</v>
      </c>
      <c r="J18516" t="s">
        <v>46</v>
      </c>
      <c r="K18516">
        <v>-1</v>
      </c>
      <c r="L18516">
        <v>0</v>
      </c>
      <c r="M18516" t="s">
        <v>27</v>
      </c>
      <c r="N18516">
        <v>1</v>
      </c>
      <c r="O18516" s="6">
        <v>42947</v>
      </c>
      <c r="P18516" t="str">
        <f t="shared" si="289"/>
        <v>Jul</v>
      </c>
      <c r="Q18516" s="6" t="s">
        <v>44</v>
      </c>
      <c r="R18516">
        <v>612</v>
      </c>
    </row>
    <row r="18517" spans="1:18" x14ac:dyDescent="0.3">
      <c r="A18517">
        <v>56999437</v>
      </c>
      <c r="B18517">
        <v>56</v>
      </c>
      <c r="C18517" t="s">
        <v>27</v>
      </c>
      <c r="D18517" t="s">
        <v>26</v>
      </c>
      <c r="E18517">
        <v>0</v>
      </c>
      <c r="F18517">
        <v>0</v>
      </c>
      <c r="G18517">
        <v>0</v>
      </c>
      <c r="H18517" t="s">
        <v>27</v>
      </c>
      <c r="I18517">
        <v>1650</v>
      </c>
      <c r="J18517" t="s">
        <v>47</v>
      </c>
      <c r="K18517">
        <v>-1</v>
      </c>
      <c r="L18517">
        <v>0</v>
      </c>
      <c r="M18517" t="s">
        <v>27</v>
      </c>
      <c r="N18517">
        <v>0</v>
      </c>
      <c r="O18517" s="6">
        <v>42947</v>
      </c>
      <c r="P18517" t="str">
        <f t="shared" si="289"/>
        <v>Jul</v>
      </c>
      <c r="Q18517" s="6" t="s">
        <v>44</v>
      </c>
      <c r="R18517">
        <v>26</v>
      </c>
    </row>
    <row r="18518" spans="1:18" x14ac:dyDescent="0.3">
      <c r="A18518">
        <v>70906248</v>
      </c>
      <c r="B18518">
        <v>35</v>
      </c>
      <c r="C18518" t="s">
        <v>25</v>
      </c>
      <c r="D18518" t="s">
        <v>30</v>
      </c>
      <c r="E18518">
        <v>0</v>
      </c>
      <c r="F18518">
        <v>1</v>
      </c>
      <c r="G18518">
        <v>0</v>
      </c>
      <c r="H18518" t="s">
        <v>31</v>
      </c>
      <c r="I18518">
        <v>169200</v>
      </c>
      <c r="J18518" t="s">
        <v>46</v>
      </c>
      <c r="K18518">
        <v>-1</v>
      </c>
      <c r="L18518">
        <v>0</v>
      </c>
      <c r="M18518" t="s">
        <v>27</v>
      </c>
      <c r="N18518">
        <v>0</v>
      </c>
      <c r="O18518" s="6">
        <v>42947</v>
      </c>
      <c r="P18518" t="str">
        <f t="shared" si="289"/>
        <v>Jul</v>
      </c>
      <c r="Q18518" s="6" t="s">
        <v>44</v>
      </c>
      <c r="R18518">
        <v>372</v>
      </c>
    </row>
    <row r="18519" spans="1:18" x14ac:dyDescent="0.3">
      <c r="A18519">
        <v>15595198</v>
      </c>
      <c r="B18519">
        <v>54</v>
      </c>
      <c r="C18519" t="s">
        <v>25</v>
      </c>
      <c r="D18519" t="s">
        <v>26</v>
      </c>
      <c r="E18519">
        <v>0</v>
      </c>
      <c r="F18519">
        <v>0</v>
      </c>
      <c r="G18519">
        <v>0</v>
      </c>
      <c r="H18519" t="s">
        <v>4</v>
      </c>
      <c r="I18519">
        <v>81150</v>
      </c>
      <c r="J18519" t="s">
        <v>46</v>
      </c>
      <c r="K18519">
        <v>-1</v>
      </c>
      <c r="L18519">
        <v>0</v>
      </c>
      <c r="M18519" t="s">
        <v>27</v>
      </c>
      <c r="N18519">
        <v>0</v>
      </c>
      <c r="O18519" s="6">
        <v>42947</v>
      </c>
      <c r="P18519" t="str">
        <f t="shared" si="289"/>
        <v>Jul</v>
      </c>
      <c r="Q18519" s="6" t="s">
        <v>44</v>
      </c>
      <c r="R18519">
        <v>25</v>
      </c>
    </row>
    <row r="18520" spans="1:18" x14ac:dyDescent="0.3">
      <c r="A18520">
        <v>71878051</v>
      </c>
      <c r="B18520">
        <v>35</v>
      </c>
      <c r="C18520" t="s">
        <v>25</v>
      </c>
      <c r="D18520" t="s">
        <v>26</v>
      </c>
      <c r="E18520">
        <v>0</v>
      </c>
      <c r="F18520">
        <v>1</v>
      </c>
      <c r="G18520">
        <v>0</v>
      </c>
      <c r="H18520" t="s">
        <v>4</v>
      </c>
      <c r="I18520">
        <v>140050</v>
      </c>
      <c r="J18520" t="s">
        <v>46</v>
      </c>
      <c r="K18520">
        <v>-1</v>
      </c>
      <c r="L18520">
        <v>0</v>
      </c>
      <c r="M18520" t="s">
        <v>27</v>
      </c>
      <c r="N18520">
        <v>0</v>
      </c>
      <c r="O18520" s="6">
        <v>42947</v>
      </c>
      <c r="P18520" t="str">
        <f t="shared" si="289"/>
        <v>Jul</v>
      </c>
      <c r="Q18520" s="6" t="s">
        <v>44</v>
      </c>
      <c r="R18520">
        <v>184</v>
      </c>
    </row>
    <row r="18521" spans="1:18" x14ac:dyDescent="0.3">
      <c r="A18521">
        <v>56630355</v>
      </c>
      <c r="B18521">
        <v>46</v>
      </c>
      <c r="C18521" t="s">
        <v>33</v>
      </c>
      <c r="D18521" t="s">
        <v>26</v>
      </c>
      <c r="E18521">
        <v>0</v>
      </c>
      <c r="F18521">
        <v>1</v>
      </c>
      <c r="G18521">
        <v>0</v>
      </c>
      <c r="H18521" t="s">
        <v>36</v>
      </c>
      <c r="I18521">
        <v>16650</v>
      </c>
      <c r="J18521" t="s">
        <v>46</v>
      </c>
      <c r="K18521">
        <v>-1</v>
      </c>
      <c r="L18521">
        <v>0</v>
      </c>
      <c r="M18521" t="s">
        <v>27</v>
      </c>
      <c r="N18521">
        <v>0</v>
      </c>
      <c r="O18521" s="6">
        <v>42947</v>
      </c>
      <c r="P18521" t="str">
        <f t="shared" si="289"/>
        <v>Jul</v>
      </c>
      <c r="Q18521" s="6" t="s">
        <v>44</v>
      </c>
      <c r="R18521">
        <v>284</v>
      </c>
    </row>
    <row r="18522" spans="1:18" x14ac:dyDescent="0.3">
      <c r="A18522">
        <v>71459929</v>
      </c>
      <c r="B18522">
        <v>37</v>
      </c>
      <c r="C18522" t="s">
        <v>38</v>
      </c>
      <c r="D18522" t="s">
        <v>26</v>
      </c>
      <c r="E18522">
        <v>0</v>
      </c>
      <c r="F18522">
        <v>1</v>
      </c>
      <c r="G18522">
        <v>1</v>
      </c>
      <c r="H18522" t="s">
        <v>31</v>
      </c>
      <c r="I18522">
        <v>0</v>
      </c>
      <c r="J18522" t="s">
        <v>46</v>
      </c>
      <c r="K18522">
        <v>-1</v>
      </c>
      <c r="L18522">
        <v>0</v>
      </c>
      <c r="M18522" t="s">
        <v>27</v>
      </c>
      <c r="N18522">
        <v>0</v>
      </c>
      <c r="O18522" s="6">
        <v>42947</v>
      </c>
      <c r="P18522" t="str">
        <f t="shared" si="289"/>
        <v>Jul</v>
      </c>
      <c r="Q18522" s="6" t="s">
        <v>44</v>
      </c>
      <c r="R18522">
        <v>187</v>
      </c>
    </row>
    <row r="18523" spans="1:18" x14ac:dyDescent="0.3">
      <c r="A18523">
        <v>68465382</v>
      </c>
      <c r="B18523">
        <v>53</v>
      </c>
      <c r="C18523" t="s">
        <v>25</v>
      </c>
      <c r="D18523" t="s">
        <v>26</v>
      </c>
      <c r="E18523">
        <v>0</v>
      </c>
      <c r="F18523">
        <v>0</v>
      </c>
      <c r="G18523">
        <v>0</v>
      </c>
      <c r="H18523" t="s">
        <v>4</v>
      </c>
      <c r="I18523">
        <v>168300</v>
      </c>
      <c r="J18523" t="s">
        <v>46</v>
      </c>
      <c r="K18523">
        <v>-1</v>
      </c>
      <c r="L18523">
        <v>0</v>
      </c>
      <c r="M18523" t="s">
        <v>27</v>
      </c>
      <c r="N18523">
        <v>0</v>
      </c>
      <c r="O18523" s="6">
        <v>42947</v>
      </c>
      <c r="P18523" t="str">
        <f t="shared" si="289"/>
        <v>Jul</v>
      </c>
      <c r="Q18523" s="6" t="s">
        <v>44</v>
      </c>
      <c r="R18523">
        <v>128</v>
      </c>
    </row>
    <row r="18524" spans="1:18" x14ac:dyDescent="0.3">
      <c r="A18524">
        <v>17717737</v>
      </c>
      <c r="B18524">
        <v>46</v>
      </c>
      <c r="C18524" t="s">
        <v>32</v>
      </c>
      <c r="D18524" t="s">
        <v>26</v>
      </c>
      <c r="E18524">
        <v>0</v>
      </c>
      <c r="F18524">
        <v>0</v>
      </c>
      <c r="G18524">
        <v>1</v>
      </c>
      <c r="H18524" t="s">
        <v>27</v>
      </c>
      <c r="I18524">
        <v>200</v>
      </c>
      <c r="J18524" t="s">
        <v>46</v>
      </c>
      <c r="K18524">
        <v>-1</v>
      </c>
      <c r="L18524">
        <v>0</v>
      </c>
      <c r="M18524" t="s">
        <v>27</v>
      </c>
      <c r="N18524">
        <v>0</v>
      </c>
      <c r="O18524" s="6">
        <v>42947</v>
      </c>
      <c r="P18524" t="str">
        <f t="shared" si="289"/>
        <v>Jul</v>
      </c>
      <c r="Q18524" s="6" t="s">
        <v>44</v>
      </c>
      <c r="R18524">
        <v>171</v>
      </c>
    </row>
    <row r="18525" spans="1:18" x14ac:dyDescent="0.3">
      <c r="A18525">
        <v>62163584</v>
      </c>
      <c r="B18525">
        <v>33</v>
      </c>
      <c r="C18525" t="s">
        <v>32</v>
      </c>
      <c r="D18525" t="s">
        <v>30</v>
      </c>
      <c r="E18525">
        <v>0</v>
      </c>
      <c r="F18525">
        <v>0</v>
      </c>
      <c r="G18525">
        <v>1</v>
      </c>
      <c r="H18525" t="s">
        <v>4</v>
      </c>
      <c r="I18525">
        <v>4950</v>
      </c>
      <c r="J18525" t="s">
        <v>46</v>
      </c>
      <c r="K18525">
        <v>-1</v>
      </c>
      <c r="L18525">
        <v>0</v>
      </c>
      <c r="M18525" t="s">
        <v>27</v>
      </c>
      <c r="N18525">
        <v>0</v>
      </c>
      <c r="O18525" s="6">
        <v>42947</v>
      </c>
      <c r="P18525" t="str">
        <f t="shared" si="289"/>
        <v>Jul</v>
      </c>
      <c r="Q18525" s="6" t="s">
        <v>44</v>
      </c>
      <c r="R18525">
        <v>192</v>
      </c>
    </row>
    <row r="18526" spans="1:18" x14ac:dyDescent="0.3">
      <c r="A18526">
        <v>17930775</v>
      </c>
      <c r="B18526">
        <v>36</v>
      </c>
      <c r="C18526" t="s">
        <v>25</v>
      </c>
      <c r="D18526" t="s">
        <v>26</v>
      </c>
      <c r="E18526">
        <v>0</v>
      </c>
      <c r="F18526">
        <v>1</v>
      </c>
      <c r="G18526">
        <v>0</v>
      </c>
      <c r="H18526" t="s">
        <v>4</v>
      </c>
      <c r="I18526">
        <v>188500</v>
      </c>
      <c r="J18526" t="s">
        <v>46</v>
      </c>
      <c r="K18526">
        <v>-1</v>
      </c>
      <c r="L18526">
        <v>0</v>
      </c>
      <c r="M18526" t="s">
        <v>27</v>
      </c>
      <c r="N18526">
        <v>0</v>
      </c>
      <c r="O18526" s="6">
        <v>42947</v>
      </c>
      <c r="P18526" t="str">
        <f t="shared" si="289"/>
        <v>Jul</v>
      </c>
      <c r="Q18526" s="6" t="s">
        <v>44</v>
      </c>
      <c r="R18526">
        <v>150</v>
      </c>
    </row>
    <row r="18527" spans="1:18" x14ac:dyDescent="0.3">
      <c r="A18527">
        <v>55942381</v>
      </c>
      <c r="B18527">
        <v>32</v>
      </c>
      <c r="C18527" t="s">
        <v>33</v>
      </c>
      <c r="D18527" t="s">
        <v>26</v>
      </c>
      <c r="E18527">
        <v>0</v>
      </c>
      <c r="F18527">
        <v>1</v>
      </c>
      <c r="G18527">
        <v>0</v>
      </c>
      <c r="H18527" t="s">
        <v>31</v>
      </c>
      <c r="I18527">
        <v>368250</v>
      </c>
      <c r="J18527" t="s">
        <v>46</v>
      </c>
      <c r="K18527">
        <v>-1</v>
      </c>
      <c r="L18527">
        <v>0</v>
      </c>
      <c r="M18527" t="s">
        <v>27</v>
      </c>
      <c r="N18527">
        <v>0</v>
      </c>
      <c r="O18527" s="6">
        <v>42947</v>
      </c>
      <c r="P18527" t="str">
        <f t="shared" si="289"/>
        <v>Jul</v>
      </c>
      <c r="Q18527" s="6" t="s">
        <v>44</v>
      </c>
      <c r="R18527">
        <v>124</v>
      </c>
    </row>
    <row r="18528" spans="1:18" x14ac:dyDescent="0.3">
      <c r="A18528">
        <v>14306322</v>
      </c>
      <c r="B18528">
        <v>40</v>
      </c>
      <c r="C18528" t="s">
        <v>25</v>
      </c>
      <c r="D18528" t="s">
        <v>26</v>
      </c>
      <c r="E18528">
        <v>0</v>
      </c>
      <c r="F18528">
        <v>1</v>
      </c>
      <c r="G18528">
        <v>1</v>
      </c>
      <c r="H18528" t="s">
        <v>4</v>
      </c>
      <c r="I18528">
        <v>-86850</v>
      </c>
      <c r="J18528" t="s">
        <v>46</v>
      </c>
      <c r="K18528">
        <v>-1</v>
      </c>
      <c r="L18528">
        <v>0</v>
      </c>
      <c r="M18528" t="s">
        <v>27</v>
      </c>
      <c r="N18528">
        <v>0</v>
      </c>
      <c r="O18528" s="6">
        <v>42947</v>
      </c>
      <c r="P18528" t="str">
        <f t="shared" si="289"/>
        <v>Jul</v>
      </c>
      <c r="Q18528" s="6" t="s">
        <v>44</v>
      </c>
      <c r="R18528">
        <v>249</v>
      </c>
    </row>
    <row r="18529" spans="1:18" x14ac:dyDescent="0.3">
      <c r="A18529">
        <v>38171911</v>
      </c>
      <c r="B18529">
        <v>58</v>
      </c>
      <c r="C18529" t="s">
        <v>25</v>
      </c>
      <c r="D18529" t="s">
        <v>26</v>
      </c>
      <c r="E18529">
        <v>0</v>
      </c>
      <c r="F18529">
        <v>0</v>
      </c>
      <c r="G18529">
        <v>0</v>
      </c>
      <c r="H18529" t="s">
        <v>31</v>
      </c>
      <c r="I18529">
        <v>-19100</v>
      </c>
      <c r="J18529" t="s">
        <v>46</v>
      </c>
      <c r="K18529">
        <v>-1</v>
      </c>
      <c r="L18529">
        <v>0</v>
      </c>
      <c r="M18529" t="s">
        <v>27</v>
      </c>
      <c r="N18529">
        <v>1</v>
      </c>
      <c r="O18529" s="6">
        <v>42947</v>
      </c>
      <c r="P18529" t="str">
        <f t="shared" si="289"/>
        <v>Jul</v>
      </c>
      <c r="Q18529" s="6" t="s">
        <v>44</v>
      </c>
      <c r="R18529">
        <v>644</v>
      </c>
    </row>
    <row r="18530" spans="1:18" x14ac:dyDescent="0.3">
      <c r="A18530">
        <v>65072771</v>
      </c>
      <c r="B18530">
        <v>38</v>
      </c>
      <c r="C18530" t="s">
        <v>33</v>
      </c>
      <c r="D18530" t="s">
        <v>30</v>
      </c>
      <c r="E18530">
        <v>0</v>
      </c>
      <c r="F18530">
        <v>1</v>
      </c>
      <c r="G18530">
        <v>0</v>
      </c>
      <c r="H18530" t="s">
        <v>31</v>
      </c>
      <c r="I18530">
        <v>95550</v>
      </c>
      <c r="J18530" t="s">
        <v>46</v>
      </c>
      <c r="K18530">
        <v>-1</v>
      </c>
      <c r="L18530">
        <v>0</v>
      </c>
      <c r="M18530" t="s">
        <v>27</v>
      </c>
      <c r="N18530">
        <v>0</v>
      </c>
      <c r="O18530" s="6">
        <v>42947</v>
      </c>
      <c r="P18530" t="str">
        <f t="shared" si="289"/>
        <v>Jul</v>
      </c>
      <c r="Q18530" s="6" t="s">
        <v>44</v>
      </c>
      <c r="R18530">
        <v>74</v>
      </c>
    </row>
    <row r="18531" spans="1:18" x14ac:dyDescent="0.3">
      <c r="A18531">
        <v>42881740</v>
      </c>
      <c r="B18531">
        <v>58</v>
      </c>
      <c r="C18531" t="s">
        <v>29</v>
      </c>
      <c r="D18531" t="s">
        <v>26</v>
      </c>
      <c r="E18531">
        <v>0</v>
      </c>
      <c r="F18531">
        <v>0</v>
      </c>
      <c r="G18531">
        <v>0</v>
      </c>
      <c r="H18531" t="s">
        <v>4</v>
      </c>
      <c r="I18531">
        <v>232800</v>
      </c>
      <c r="J18531" t="s">
        <v>46</v>
      </c>
      <c r="K18531">
        <v>-1</v>
      </c>
      <c r="L18531">
        <v>0</v>
      </c>
      <c r="M18531" t="s">
        <v>27</v>
      </c>
      <c r="N18531">
        <v>0</v>
      </c>
      <c r="O18531" s="6">
        <v>42947</v>
      </c>
      <c r="P18531" t="str">
        <f t="shared" si="289"/>
        <v>Jul</v>
      </c>
      <c r="Q18531" s="6" t="s">
        <v>44</v>
      </c>
      <c r="R18531">
        <v>119</v>
      </c>
    </row>
    <row r="18532" spans="1:18" x14ac:dyDescent="0.3">
      <c r="A18532">
        <v>81485249</v>
      </c>
      <c r="B18532">
        <v>42</v>
      </c>
      <c r="C18532" t="s">
        <v>33</v>
      </c>
      <c r="D18532" t="s">
        <v>26</v>
      </c>
      <c r="E18532">
        <v>0</v>
      </c>
      <c r="F18532">
        <v>1</v>
      </c>
      <c r="G18532">
        <v>1</v>
      </c>
      <c r="H18532" t="s">
        <v>36</v>
      </c>
      <c r="I18532">
        <v>35200</v>
      </c>
      <c r="J18532" t="s">
        <v>47</v>
      </c>
      <c r="K18532">
        <v>-1</v>
      </c>
      <c r="L18532">
        <v>0</v>
      </c>
      <c r="M18532" t="s">
        <v>27</v>
      </c>
      <c r="N18532">
        <v>0</v>
      </c>
      <c r="O18532" s="6">
        <v>42947</v>
      </c>
      <c r="P18532" t="str">
        <f t="shared" si="289"/>
        <v>Jul</v>
      </c>
      <c r="Q18532" s="6" t="s">
        <v>44</v>
      </c>
      <c r="R18532">
        <v>88</v>
      </c>
    </row>
    <row r="18533" spans="1:18" x14ac:dyDescent="0.3">
      <c r="A18533">
        <v>68941156</v>
      </c>
      <c r="B18533">
        <v>56</v>
      </c>
      <c r="C18533" t="s">
        <v>29</v>
      </c>
      <c r="D18533" t="s">
        <v>34</v>
      </c>
      <c r="E18533">
        <v>0</v>
      </c>
      <c r="F18533">
        <v>1</v>
      </c>
      <c r="G18533">
        <v>0</v>
      </c>
      <c r="H18533" t="s">
        <v>4</v>
      </c>
      <c r="I18533">
        <v>79650</v>
      </c>
      <c r="J18533" t="s">
        <v>46</v>
      </c>
      <c r="K18533">
        <v>-1</v>
      </c>
      <c r="L18533">
        <v>0</v>
      </c>
      <c r="M18533" t="s">
        <v>27</v>
      </c>
      <c r="N18533">
        <v>0</v>
      </c>
      <c r="O18533" s="6">
        <v>42947</v>
      </c>
      <c r="P18533" t="str">
        <f t="shared" si="289"/>
        <v>Jul</v>
      </c>
      <c r="Q18533" s="6" t="s">
        <v>44</v>
      </c>
      <c r="R18533">
        <v>434</v>
      </c>
    </row>
    <row r="18534" spans="1:18" x14ac:dyDescent="0.3">
      <c r="A18534">
        <v>68247203</v>
      </c>
      <c r="B18534">
        <v>36</v>
      </c>
      <c r="C18534" t="s">
        <v>29</v>
      </c>
      <c r="D18534" t="s">
        <v>26</v>
      </c>
      <c r="E18534">
        <v>0</v>
      </c>
      <c r="F18534">
        <v>0</v>
      </c>
      <c r="G18534">
        <v>0</v>
      </c>
      <c r="H18534" t="s">
        <v>31</v>
      </c>
      <c r="I18534">
        <v>397850</v>
      </c>
      <c r="J18534" t="s">
        <v>46</v>
      </c>
      <c r="K18534">
        <v>-1</v>
      </c>
      <c r="L18534">
        <v>0</v>
      </c>
      <c r="M18534" t="s">
        <v>27</v>
      </c>
      <c r="N18534">
        <v>0</v>
      </c>
      <c r="O18534" s="6">
        <v>42947</v>
      </c>
      <c r="P18534" t="str">
        <f t="shared" si="289"/>
        <v>Jul</v>
      </c>
      <c r="Q18534" s="6" t="s">
        <v>44</v>
      </c>
      <c r="R18534">
        <v>288</v>
      </c>
    </row>
    <row r="18535" spans="1:18" x14ac:dyDescent="0.3">
      <c r="A18535">
        <v>31448588</v>
      </c>
      <c r="B18535">
        <v>49</v>
      </c>
      <c r="C18535" t="s">
        <v>32</v>
      </c>
      <c r="D18535" t="s">
        <v>34</v>
      </c>
      <c r="E18535">
        <v>1</v>
      </c>
      <c r="F18535">
        <v>0</v>
      </c>
      <c r="G18535">
        <v>0</v>
      </c>
      <c r="H18535" t="s">
        <v>36</v>
      </c>
      <c r="I18535">
        <v>-36800</v>
      </c>
      <c r="J18535" t="s">
        <v>46</v>
      </c>
      <c r="K18535">
        <v>-1</v>
      </c>
      <c r="L18535">
        <v>0</v>
      </c>
      <c r="M18535" t="s">
        <v>27</v>
      </c>
      <c r="N18535">
        <v>0</v>
      </c>
      <c r="O18535" s="6">
        <v>42947</v>
      </c>
      <c r="P18535" t="str">
        <f t="shared" si="289"/>
        <v>Jul</v>
      </c>
      <c r="Q18535" s="6" t="s">
        <v>44</v>
      </c>
      <c r="R18535">
        <v>305</v>
      </c>
    </row>
    <row r="18536" spans="1:18" x14ac:dyDescent="0.3">
      <c r="A18536">
        <v>67184667</v>
      </c>
      <c r="B18536">
        <v>46</v>
      </c>
      <c r="C18536" t="s">
        <v>25</v>
      </c>
      <c r="D18536" t="s">
        <v>26</v>
      </c>
      <c r="E18536">
        <v>0</v>
      </c>
      <c r="F18536">
        <v>1</v>
      </c>
      <c r="G18536">
        <v>0</v>
      </c>
      <c r="H18536" t="s">
        <v>4</v>
      </c>
      <c r="I18536">
        <v>23300</v>
      </c>
      <c r="J18536" t="s">
        <v>46</v>
      </c>
      <c r="K18536">
        <v>-1</v>
      </c>
      <c r="L18536">
        <v>0</v>
      </c>
      <c r="M18536" t="s">
        <v>27</v>
      </c>
      <c r="N18536">
        <v>0</v>
      </c>
      <c r="O18536" s="6">
        <v>42947</v>
      </c>
      <c r="P18536" t="str">
        <f t="shared" si="289"/>
        <v>Jul</v>
      </c>
      <c r="Q18536" s="6" t="s">
        <v>44</v>
      </c>
      <c r="R18536">
        <v>109</v>
      </c>
    </row>
    <row r="18537" spans="1:18" x14ac:dyDescent="0.3">
      <c r="A18537">
        <v>25293978</v>
      </c>
      <c r="B18537">
        <v>44</v>
      </c>
      <c r="C18537" t="s">
        <v>32</v>
      </c>
      <c r="D18537" t="s">
        <v>34</v>
      </c>
      <c r="E18537">
        <v>0</v>
      </c>
      <c r="F18537">
        <v>0</v>
      </c>
      <c r="G18537">
        <v>0</v>
      </c>
      <c r="H18537" t="s">
        <v>31</v>
      </c>
      <c r="I18537">
        <v>50</v>
      </c>
      <c r="J18537" t="s">
        <v>46</v>
      </c>
      <c r="K18537">
        <v>-1</v>
      </c>
      <c r="L18537">
        <v>0</v>
      </c>
      <c r="M18537" t="s">
        <v>27</v>
      </c>
      <c r="N18537">
        <v>0</v>
      </c>
      <c r="O18537" s="6">
        <v>42947</v>
      </c>
      <c r="P18537" t="str">
        <f t="shared" si="289"/>
        <v>Jul</v>
      </c>
      <c r="Q18537" s="6" t="s">
        <v>44</v>
      </c>
      <c r="R18537">
        <v>388</v>
      </c>
    </row>
    <row r="18538" spans="1:18" x14ac:dyDescent="0.3">
      <c r="A18538">
        <v>54065881</v>
      </c>
      <c r="B18538">
        <v>40</v>
      </c>
      <c r="C18538" t="s">
        <v>48</v>
      </c>
      <c r="D18538" t="s">
        <v>30</v>
      </c>
      <c r="E18538">
        <v>0</v>
      </c>
      <c r="F18538">
        <v>0</v>
      </c>
      <c r="G18538">
        <v>0</v>
      </c>
      <c r="H18538" t="s">
        <v>4</v>
      </c>
      <c r="I18538">
        <v>372050</v>
      </c>
      <c r="J18538" t="s">
        <v>46</v>
      </c>
      <c r="K18538">
        <v>-1</v>
      </c>
      <c r="L18538">
        <v>0</v>
      </c>
      <c r="M18538" t="s">
        <v>27</v>
      </c>
      <c r="N18538">
        <v>1</v>
      </c>
      <c r="O18538" s="6">
        <v>42947</v>
      </c>
      <c r="P18538" t="str">
        <f t="shared" si="289"/>
        <v>Jul</v>
      </c>
      <c r="Q18538" s="6" t="s">
        <v>44</v>
      </c>
      <c r="R18538">
        <v>1461</v>
      </c>
    </row>
    <row r="18539" spans="1:18" x14ac:dyDescent="0.3">
      <c r="A18539">
        <v>62480050</v>
      </c>
      <c r="B18539">
        <v>32</v>
      </c>
      <c r="C18539" t="s">
        <v>37</v>
      </c>
      <c r="D18539" t="s">
        <v>26</v>
      </c>
      <c r="E18539">
        <v>0</v>
      </c>
      <c r="F18539">
        <v>1</v>
      </c>
      <c r="G18539">
        <v>0</v>
      </c>
      <c r="H18539" t="s">
        <v>31</v>
      </c>
      <c r="I18539">
        <v>17350</v>
      </c>
      <c r="J18539" t="s">
        <v>46</v>
      </c>
      <c r="K18539">
        <v>-1</v>
      </c>
      <c r="L18539">
        <v>0</v>
      </c>
      <c r="M18539" t="s">
        <v>27</v>
      </c>
      <c r="N18539">
        <v>0</v>
      </c>
      <c r="O18539" s="6">
        <v>42947</v>
      </c>
      <c r="P18539" t="str">
        <f t="shared" si="289"/>
        <v>Jul</v>
      </c>
      <c r="Q18539" s="6" t="s">
        <v>44</v>
      </c>
      <c r="R18539">
        <v>155</v>
      </c>
    </row>
    <row r="18540" spans="1:18" x14ac:dyDescent="0.3">
      <c r="A18540">
        <v>14710378</v>
      </c>
      <c r="B18540">
        <v>46</v>
      </c>
      <c r="C18540" t="s">
        <v>38</v>
      </c>
      <c r="D18540" t="s">
        <v>26</v>
      </c>
      <c r="E18540">
        <v>0</v>
      </c>
      <c r="F18540">
        <v>0</v>
      </c>
      <c r="G18540">
        <v>0</v>
      </c>
      <c r="H18540" t="s">
        <v>31</v>
      </c>
      <c r="I18540">
        <v>18750</v>
      </c>
      <c r="J18540" t="s">
        <v>47</v>
      </c>
      <c r="K18540">
        <v>-1</v>
      </c>
      <c r="L18540">
        <v>0</v>
      </c>
      <c r="M18540" t="s">
        <v>27</v>
      </c>
      <c r="N18540">
        <v>0</v>
      </c>
      <c r="O18540" s="6">
        <v>42947</v>
      </c>
      <c r="P18540" t="str">
        <f t="shared" si="289"/>
        <v>Jul</v>
      </c>
      <c r="Q18540" s="6" t="s">
        <v>44</v>
      </c>
      <c r="R18540">
        <v>172</v>
      </c>
    </row>
    <row r="18541" spans="1:18" x14ac:dyDescent="0.3">
      <c r="A18541">
        <v>86661985</v>
      </c>
      <c r="B18541">
        <v>35</v>
      </c>
      <c r="C18541" t="s">
        <v>33</v>
      </c>
      <c r="D18541" t="s">
        <v>34</v>
      </c>
      <c r="E18541">
        <v>0</v>
      </c>
      <c r="F18541">
        <v>1</v>
      </c>
      <c r="G18541">
        <v>0</v>
      </c>
      <c r="H18541" t="s">
        <v>36</v>
      </c>
      <c r="I18541">
        <v>220050</v>
      </c>
      <c r="J18541" t="s">
        <v>46</v>
      </c>
      <c r="K18541">
        <v>-1</v>
      </c>
      <c r="L18541">
        <v>0</v>
      </c>
      <c r="M18541" t="s">
        <v>27</v>
      </c>
      <c r="N18541">
        <v>0</v>
      </c>
      <c r="O18541" s="6">
        <v>42947</v>
      </c>
      <c r="P18541" t="str">
        <f t="shared" si="289"/>
        <v>Jul</v>
      </c>
      <c r="Q18541" s="6" t="s">
        <v>44</v>
      </c>
      <c r="R18541">
        <v>465</v>
      </c>
    </row>
    <row r="18542" spans="1:18" x14ac:dyDescent="0.3">
      <c r="A18542">
        <v>17778037</v>
      </c>
      <c r="B18542">
        <v>59</v>
      </c>
      <c r="C18542" t="s">
        <v>48</v>
      </c>
      <c r="D18542" t="s">
        <v>34</v>
      </c>
      <c r="E18542">
        <v>0</v>
      </c>
      <c r="F18542">
        <v>0</v>
      </c>
      <c r="G18542">
        <v>0</v>
      </c>
      <c r="H18542" t="s">
        <v>36</v>
      </c>
      <c r="I18542">
        <v>12950</v>
      </c>
      <c r="J18542" t="s">
        <v>46</v>
      </c>
      <c r="K18542">
        <v>-1</v>
      </c>
      <c r="L18542">
        <v>0</v>
      </c>
      <c r="M18542" t="s">
        <v>27</v>
      </c>
      <c r="N18542">
        <v>0</v>
      </c>
      <c r="O18542" s="6">
        <v>42947</v>
      </c>
      <c r="P18542" t="str">
        <f t="shared" si="289"/>
        <v>Jul</v>
      </c>
      <c r="Q18542" s="6" t="s">
        <v>44</v>
      </c>
      <c r="R18542">
        <v>166</v>
      </c>
    </row>
    <row r="18543" spans="1:18" x14ac:dyDescent="0.3">
      <c r="A18543">
        <v>48845361</v>
      </c>
      <c r="B18543">
        <v>46</v>
      </c>
      <c r="C18543" t="s">
        <v>25</v>
      </c>
      <c r="D18543" t="s">
        <v>26</v>
      </c>
      <c r="E18543">
        <v>0</v>
      </c>
      <c r="F18543">
        <v>1</v>
      </c>
      <c r="G18543">
        <v>0</v>
      </c>
      <c r="H18543" t="s">
        <v>4</v>
      </c>
      <c r="I18543">
        <v>201950</v>
      </c>
      <c r="J18543" t="s">
        <v>46</v>
      </c>
      <c r="K18543">
        <v>-1</v>
      </c>
      <c r="L18543">
        <v>0</v>
      </c>
      <c r="M18543" t="s">
        <v>27</v>
      </c>
      <c r="N18543">
        <v>0</v>
      </c>
      <c r="O18543" s="6">
        <v>42947</v>
      </c>
      <c r="P18543" t="str">
        <f t="shared" si="289"/>
        <v>Jul</v>
      </c>
      <c r="Q18543" s="6" t="s">
        <v>44</v>
      </c>
      <c r="R18543">
        <v>716</v>
      </c>
    </row>
    <row r="18544" spans="1:18" x14ac:dyDescent="0.3">
      <c r="A18544">
        <v>84317547</v>
      </c>
      <c r="B18544">
        <v>42</v>
      </c>
      <c r="C18544" t="s">
        <v>29</v>
      </c>
      <c r="D18544" t="s">
        <v>30</v>
      </c>
      <c r="E18544">
        <v>0</v>
      </c>
      <c r="F18544">
        <v>0</v>
      </c>
      <c r="G18544">
        <v>0</v>
      </c>
      <c r="H18544" t="s">
        <v>31</v>
      </c>
      <c r="I18544">
        <v>0</v>
      </c>
      <c r="J18544" t="s">
        <v>47</v>
      </c>
      <c r="K18544">
        <v>-1</v>
      </c>
      <c r="L18544">
        <v>0</v>
      </c>
      <c r="M18544" t="s">
        <v>27</v>
      </c>
      <c r="N18544">
        <v>0</v>
      </c>
      <c r="O18544" s="6">
        <v>42947</v>
      </c>
      <c r="P18544" t="str">
        <f t="shared" si="289"/>
        <v>Jul</v>
      </c>
      <c r="Q18544" s="6" t="s">
        <v>44</v>
      </c>
      <c r="R18544">
        <v>33</v>
      </c>
    </row>
    <row r="18545" spans="1:18" x14ac:dyDescent="0.3">
      <c r="A18545">
        <v>13158099</v>
      </c>
      <c r="B18545">
        <v>59</v>
      </c>
      <c r="C18545" t="s">
        <v>35</v>
      </c>
      <c r="D18545" t="s">
        <v>26</v>
      </c>
      <c r="E18545">
        <v>0</v>
      </c>
      <c r="F18545">
        <v>1</v>
      </c>
      <c r="G18545">
        <v>1</v>
      </c>
      <c r="H18545" t="s">
        <v>36</v>
      </c>
      <c r="I18545">
        <v>-13300</v>
      </c>
      <c r="J18545" t="s">
        <v>46</v>
      </c>
      <c r="K18545">
        <v>-1</v>
      </c>
      <c r="L18545">
        <v>0</v>
      </c>
      <c r="M18545" t="s">
        <v>27</v>
      </c>
      <c r="N18545">
        <v>0</v>
      </c>
      <c r="O18545" s="6">
        <v>42947</v>
      </c>
      <c r="P18545" t="str">
        <f t="shared" si="289"/>
        <v>Jul</v>
      </c>
      <c r="Q18545" s="6" t="s">
        <v>44</v>
      </c>
      <c r="R18545">
        <v>266</v>
      </c>
    </row>
    <row r="18546" spans="1:18" x14ac:dyDescent="0.3">
      <c r="A18546">
        <v>66922469</v>
      </c>
      <c r="B18546">
        <v>32</v>
      </c>
      <c r="C18546" t="s">
        <v>38</v>
      </c>
      <c r="D18546" t="s">
        <v>30</v>
      </c>
      <c r="E18546">
        <v>0</v>
      </c>
      <c r="F18546">
        <v>1</v>
      </c>
      <c r="G18546">
        <v>0</v>
      </c>
      <c r="H18546" t="s">
        <v>31</v>
      </c>
      <c r="I18546">
        <v>0</v>
      </c>
      <c r="J18546" t="s">
        <v>46</v>
      </c>
      <c r="K18546">
        <v>-1</v>
      </c>
      <c r="L18546">
        <v>0</v>
      </c>
      <c r="M18546" t="s">
        <v>27</v>
      </c>
      <c r="N18546">
        <v>0</v>
      </c>
      <c r="O18546" s="6">
        <v>42947</v>
      </c>
      <c r="P18546" t="str">
        <f t="shared" si="289"/>
        <v>Jul</v>
      </c>
      <c r="Q18546" s="6" t="s">
        <v>44</v>
      </c>
      <c r="R18546">
        <v>99</v>
      </c>
    </row>
    <row r="18547" spans="1:18" x14ac:dyDescent="0.3">
      <c r="A18547">
        <v>24136780</v>
      </c>
      <c r="B18547">
        <v>41</v>
      </c>
      <c r="C18547" t="s">
        <v>33</v>
      </c>
      <c r="D18547" t="s">
        <v>34</v>
      </c>
      <c r="E18547">
        <v>0</v>
      </c>
      <c r="F18547">
        <v>1</v>
      </c>
      <c r="G18547">
        <v>0</v>
      </c>
      <c r="H18547" t="s">
        <v>31</v>
      </c>
      <c r="I18547">
        <v>150</v>
      </c>
      <c r="J18547" t="s">
        <v>46</v>
      </c>
      <c r="K18547">
        <v>-1</v>
      </c>
      <c r="L18547">
        <v>0</v>
      </c>
      <c r="M18547" t="s">
        <v>27</v>
      </c>
      <c r="N18547">
        <v>0</v>
      </c>
      <c r="O18547" s="6">
        <v>42947</v>
      </c>
      <c r="P18547" t="str">
        <f t="shared" si="289"/>
        <v>Jul</v>
      </c>
      <c r="Q18547" s="6" t="s">
        <v>44</v>
      </c>
      <c r="R18547">
        <v>228</v>
      </c>
    </row>
    <row r="18548" spans="1:18" x14ac:dyDescent="0.3">
      <c r="A18548">
        <v>45231117</v>
      </c>
      <c r="B18548">
        <v>53</v>
      </c>
      <c r="C18548" t="s">
        <v>33</v>
      </c>
      <c r="D18548" t="s">
        <v>26</v>
      </c>
      <c r="E18548">
        <v>0</v>
      </c>
      <c r="F18548">
        <v>0</v>
      </c>
      <c r="G18548">
        <v>0</v>
      </c>
      <c r="H18548" t="s">
        <v>31</v>
      </c>
      <c r="I18548">
        <v>0</v>
      </c>
      <c r="J18548" t="s">
        <v>47</v>
      </c>
      <c r="K18548">
        <v>-1</v>
      </c>
      <c r="L18548">
        <v>0</v>
      </c>
      <c r="M18548" t="s">
        <v>27</v>
      </c>
      <c r="N18548">
        <v>0</v>
      </c>
      <c r="O18548" s="6">
        <v>42947</v>
      </c>
      <c r="P18548" t="str">
        <f t="shared" si="289"/>
        <v>Jul</v>
      </c>
      <c r="Q18548" s="6" t="s">
        <v>44</v>
      </c>
      <c r="R18548">
        <v>36</v>
      </c>
    </row>
    <row r="18549" spans="1:18" x14ac:dyDescent="0.3">
      <c r="A18549">
        <v>71092929</v>
      </c>
      <c r="B18549">
        <v>31</v>
      </c>
      <c r="C18549" t="s">
        <v>33</v>
      </c>
      <c r="D18549" t="s">
        <v>26</v>
      </c>
      <c r="E18549">
        <v>0</v>
      </c>
      <c r="F18549">
        <v>1</v>
      </c>
      <c r="G18549">
        <v>0</v>
      </c>
      <c r="H18549" t="s">
        <v>31</v>
      </c>
      <c r="I18549">
        <v>51500</v>
      </c>
      <c r="J18549" t="s">
        <v>46</v>
      </c>
      <c r="K18549">
        <v>-1</v>
      </c>
      <c r="L18549">
        <v>0</v>
      </c>
      <c r="M18549" t="s">
        <v>27</v>
      </c>
      <c r="N18549">
        <v>0</v>
      </c>
      <c r="O18549" s="6">
        <v>42947</v>
      </c>
      <c r="P18549" t="str">
        <f t="shared" si="289"/>
        <v>Jul</v>
      </c>
      <c r="Q18549" s="6" t="s">
        <v>44</v>
      </c>
      <c r="R18549">
        <v>180</v>
      </c>
    </row>
    <row r="18550" spans="1:18" x14ac:dyDescent="0.3">
      <c r="A18550">
        <v>41194771</v>
      </c>
      <c r="B18550">
        <v>36</v>
      </c>
      <c r="C18550" t="s">
        <v>25</v>
      </c>
      <c r="D18550" t="s">
        <v>26</v>
      </c>
      <c r="E18550">
        <v>0</v>
      </c>
      <c r="F18550">
        <v>0</v>
      </c>
      <c r="G18550">
        <v>0</v>
      </c>
      <c r="H18550" t="s">
        <v>4</v>
      </c>
      <c r="I18550">
        <v>217950</v>
      </c>
      <c r="J18550" t="s">
        <v>46</v>
      </c>
      <c r="K18550">
        <v>-1</v>
      </c>
      <c r="L18550">
        <v>0</v>
      </c>
      <c r="M18550" t="s">
        <v>27</v>
      </c>
      <c r="N18550">
        <v>0</v>
      </c>
      <c r="O18550" s="6">
        <v>42947</v>
      </c>
      <c r="P18550" t="str">
        <f t="shared" si="289"/>
        <v>Jul</v>
      </c>
      <c r="Q18550" s="6" t="s">
        <v>44</v>
      </c>
      <c r="R18550">
        <v>74</v>
      </c>
    </row>
    <row r="18551" spans="1:18" x14ac:dyDescent="0.3">
      <c r="A18551">
        <v>51047237</v>
      </c>
      <c r="B18551">
        <v>34</v>
      </c>
      <c r="C18551" t="s">
        <v>38</v>
      </c>
      <c r="D18551" t="s">
        <v>26</v>
      </c>
      <c r="E18551">
        <v>0</v>
      </c>
      <c r="F18551">
        <v>1</v>
      </c>
      <c r="G18551">
        <v>1</v>
      </c>
      <c r="H18551" t="s">
        <v>31</v>
      </c>
      <c r="I18551">
        <v>1350</v>
      </c>
      <c r="J18551" t="s">
        <v>46</v>
      </c>
      <c r="K18551">
        <v>-1</v>
      </c>
      <c r="L18551">
        <v>0</v>
      </c>
      <c r="M18551" t="s">
        <v>27</v>
      </c>
      <c r="N18551">
        <v>0</v>
      </c>
      <c r="O18551" s="6">
        <v>42947</v>
      </c>
      <c r="P18551" t="str">
        <f t="shared" si="289"/>
        <v>Jul</v>
      </c>
      <c r="Q18551" s="6" t="s">
        <v>44</v>
      </c>
      <c r="R18551">
        <v>249</v>
      </c>
    </row>
    <row r="18552" spans="1:18" x14ac:dyDescent="0.3">
      <c r="A18552">
        <v>42630302</v>
      </c>
      <c r="B18552">
        <v>40</v>
      </c>
      <c r="C18552" t="s">
        <v>45</v>
      </c>
      <c r="D18552" t="s">
        <v>26</v>
      </c>
      <c r="E18552">
        <v>0</v>
      </c>
      <c r="F18552">
        <v>1</v>
      </c>
      <c r="G18552">
        <v>0</v>
      </c>
      <c r="H18552" t="s">
        <v>31</v>
      </c>
      <c r="I18552">
        <v>24400</v>
      </c>
      <c r="J18552" t="s">
        <v>46</v>
      </c>
      <c r="K18552">
        <v>-1</v>
      </c>
      <c r="L18552">
        <v>0</v>
      </c>
      <c r="M18552" t="s">
        <v>27</v>
      </c>
      <c r="N18552">
        <v>0</v>
      </c>
      <c r="O18552" s="6">
        <v>42947</v>
      </c>
      <c r="P18552" t="str">
        <f t="shared" si="289"/>
        <v>Jul</v>
      </c>
      <c r="Q18552" s="6" t="s">
        <v>44</v>
      </c>
      <c r="R18552">
        <v>222</v>
      </c>
    </row>
    <row r="18553" spans="1:18" x14ac:dyDescent="0.3">
      <c r="A18553">
        <v>50390863</v>
      </c>
      <c r="B18553">
        <v>41</v>
      </c>
      <c r="C18553" t="s">
        <v>38</v>
      </c>
      <c r="D18553" t="s">
        <v>26</v>
      </c>
      <c r="E18553">
        <v>0</v>
      </c>
      <c r="F18553">
        <v>1</v>
      </c>
      <c r="G18553">
        <v>0</v>
      </c>
      <c r="H18553" t="s">
        <v>31</v>
      </c>
      <c r="I18553">
        <v>2800</v>
      </c>
      <c r="J18553" t="s">
        <v>46</v>
      </c>
      <c r="K18553">
        <v>-1</v>
      </c>
      <c r="L18553">
        <v>0</v>
      </c>
      <c r="M18553" t="s">
        <v>27</v>
      </c>
      <c r="N18553">
        <v>0</v>
      </c>
      <c r="O18553" s="6">
        <v>42947</v>
      </c>
      <c r="P18553" t="str">
        <f t="shared" si="289"/>
        <v>Jul</v>
      </c>
      <c r="Q18553" s="6" t="s">
        <v>44</v>
      </c>
      <c r="R18553">
        <v>63</v>
      </c>
    </row>
    <row r="18554" spans="1:18" x14ac:dyDescent="0.3">
      <c r="A18554">
        <v>80421467</v>
      </c>
      <c r="B18554">
        <v>35</v>
      </c>
      <c r="C18554" t="s">
        <v>25</v>
      </c>
      <c r="D18554" t="s">
        <v>26</v>
      </c>
      <c r="E18554">
        <v>0</v>
      </c>
      <c r="F18554">
        <v>0</v>
      </c>
      <c r="G18554">
        <v>0</v>
      </c>
      <c r="H18554" t="s">
        <v>4</v>
      </c>
      <c r="I18554">
        <v>86550</v>
      </c>
      <c r="J18554" t="s">
        <v>46</v>
      </c>
      <c r="K18554">
        <v>-1</v>
      </c>
      <c r="L18554">
        <v>0</v>
      </c>
      <c r="M18554" t="s">
        <v>27</v>
      </c>
      <c r="N18554">
        <v>1</v>
      </c>
      <c r="O18554" s="6">
        <v>42947</v>
      </c>
      <c r="P18554" t="str">
        <f t="shared" si="289"/>
        <v>Jul</v>
      </c>
      <c r="Q18554" s="6" t="s">
        <v>44</v>
      </c>
      <c r="R18554">
        <v>361</v>
      </c>
    </row>
    <row r="18555" spans="1:18" x14ac:dyDescent="0.3">
      <c r="A18555">
        <v>39175267</v>
      </c>
      <c r="B18555">
        <v>54</v>
      </c>
      <c r="C18555" t="s">
        <v>38</v>
      </c>
      <c r="D18555" t="s">
        <v>26</v>
      </c>
      <c r="E18555">
        <v>0</v>
      </c>
      <c r="F18555">
        <v>1</v>
      </c>
      <c r="G18555">
        <v>1</v>
      </c>
      <c r="H18555" t="s">
        <v>31</v>
      </c>
      <c r="I18555">
        <v>-31300</v>
      </c>
      <c r="J18555" t="s">
        <v>46</v>
      </c>
      <c r="K18555">
        <v>-1</v>
      </c>
      <c r="L18555">
        <v>0</v>
      </c>
      <c r="M18555" t="s">
        <v>27</v>
      </c>
      <c r="N18555">
        <v>0</v>
      </c>
      <c r="O18555" s="6">
        <v>42947</v>
      </c>
      <c r="P18555" t="str">
        <f t="shared" si="289"/>
        <v>Jul</v>
      </c>
      <c r="Q18555" s="6" t="s">
        <v>44</v>
      </c>
      <c r="R18555">
        <v>294</v>
      </c>
    </row>
    <row r="18556" spans="1:18" x14ac:dyDescent="0.3">
      <c r="A18556">
        <v>70907184</v>
      </c>
      <c r="B18556">
        <v>40</v>
      </c>
      <c r="C18556" t="s">
        <v>38</v>
      </c>
      <c r="D18556" t="s">
        <v>26</v>
      </c>
      <c r="E18556">
        <v>0</v>
      </c>
      <c r="F18556">
        <v>1</v>
      </c>
      <c r="G18556">
        <v>1</v>
      </c>
      <c r="H18556" t="s">
        <v>31</v>
      </c>
      <c r="I18556">
        <v>4350</v>
      </c>
      <c r="J18556" t="s">
        <v>46</v>
      </c>
      <c r="K18556">
        <v>-1</v>
      </c>
      <c r="L18556">
        <v>0</v>
      </c>
      <c r="M18556" t="s">
        <v>27</v>
      </c>
      <c r="N18556">
        <v>0</v>
      </c>
      <c r="O18556" s="6">
        <v>42947</v>
      </c>
      <c r="P18556" t="str">
        <f t="shared" si="289"/>
        <v>Jul</v>
      </c>
      <c r="Q18556" s="6" t="s">
        <v>44</v>
      </c>
      <c r="R18556">
        <v>247</v>
      </c>
    </row>
    <row r="18557" spans="1:18" x14ac:dyDescent="0.3">
      <c r="A18557">
        <v>24263521</v>
      </c>
      <c r="B18557">
        <v>55</v>
      </c>
      <c r="C18557" t="s">
        <v>33</v>
      </c>
      <c r="D18557" t="s">
        <v>30</v>
      </c>
      <c r="E18557">
        <v>0</v>
      </c>
      <c r="F18557">
        <v>0</v>
      </c>
      <c r="G18557">
        <v>0</v>
      </c>
      <c r="H18557" t="s">
        <v>31</v>
      </c>
      <c r="I18557">
        <v>46150</v>
      </c>
      <c r="J18557" t="s">
        <v>46</v>
      </c>
      <c r="K18557">
        <v>-1</v>
      </c>
      <c r="L18557">
        <v>0</v>
      </c>
      <c r="M18557" t="s">
        <v>27</v>
      </c>
      <c r="N18557">
        <v>0</v>
      </c>
      <c r="O18557" s="6">
        <v>42947</v>
      </c>
      <c r="P18557" t="str">
        <f t="shared" si="289"/>
        <v>Jul</v>
      </c>
      <c r="Q18557" s="6" t="s">
        <v>44</v>
      </c>
      <c r="R18557">
        <v>841</v>
      </c>
    </row>
    <row r="18558" spans="1:18" x14ac:dyDescent="0.3">
      <c r="A18558">
        <v>61957853</v>
      </c>
      <c r="B18558">
        <v>52</v>
      </c>
      <c r="C18558" t="s">
        <v>38</v>
      </c>
      <c r="D18558" t="s">
        <v>26</v>
      </c>
      <c r="E18558">
        <v>0</v>
      </c>
      <c r="F18558">
        <v>1</v>
      </c>
      <c r="G18558">
        <v>1</v>
      </c>
      <c r="H18558" t="s">
        <v>36</v>
      </c>
      <c r="I18558">
        <v>8550</v>
      </c>
      <c r="J18558" t="s">
        <v>46</v>
      </c>
      <c r="K18558">
        <v>-1</v>
      </c>
      <c r="L18558">
        <v>0</v>
      </c>
      <c r="M18558" t="s">
        <v>27</v>
      </c>
      <c r="N18558">
        <v>0</v>
      </c>
      <c r="O18558" s="6">
        <v>42947</v>
      </c>
      <c r="P18558" t="str">
        <f t="shared" si="289"/>
        <v>Jul</v>
      </c>
      <c r="Q18558" s="6" t="s">
        <v>44</v>
      </c>
      <c r="R18558">
        <v>223</v>
      </c>
    </row>
    <row r="18559" spans="1:18" x14ac:dyDescent="0.3">
      <c r="A18559">
        <v>47398533</v>
      </c>
      <c r="B18559">
        <v>39</v>
      </c>
      <c r="C18559" t="s">
        <v>33</v>
      </c>
      <c r="D18559" t="s">
        <v>26</v>
      </c>
      <c r="E18559">
        <v>0</v>
      </c>
      <c r="F18559">
        <v>1</v>
      </c>
      <c r="G18559">
        <v>0</v>
      </c>
      <c r="H18559" t="s">
        <v>36</v>
      </c>
      <c r="I18559">
        <v>26600</v>
      </c>
      <c r="J18559" t="s">
        <v>46</v>
      </c>
      <c r="K18559">
        <v>-1</v>
      </c>
      <c r="L18559">
        <v>0</v>
      </c>
      <c r="M18559" t="s">
        <v>27</v>
      </c>
      <c r="N18559">
        <v>0</v>
      </c>
      <c r="O18559" s="6">
        <v>42947</v>
      </c>
      <c r="P18559" t="str">
        <f t="shared" si="289"/>
        <v>Jul</v>
      </c>
      <c r="Q18559" s="6" t="s">
        <v>44</v>
      </c>
      <c r="R18559">
        <v>786</v>
      </c>
    </row>
    <row r="18560" spans="1:18" x14ac:dyDescent="0.3">
      <c r="A18560">
        <v>50209958</v>
      </c>
      <c r="B18560">
        <v>42</v>
      </c>
      <c r="C18560" t="s">
        <v>39</v>
      </c>
      <c r="D18560" t="s">
        <v>26</v>
      </c>
      <c r="E18560">
        <v>0</v>
      </c>
      <c r="F18560">
        <v>0</v>
      </c>
      <c r="G18560">
        <v>0</v>
      </c>
      <c r="H18560" t="s">
        <v>31</v>
      </c>
      <c r="I18560">
        <v>160550</v>
      </c>
      <c r="J18560" t="s">
        <v>46</v>
      </c>
      <c r="K18560">
        <v>-1</v>
      </c>
      <c r="L18560">
        <v>0</v>
      </c>
      <c r="M18560" t="s">
        <v>27</v>
      </c>
      <c r="N18560">
        <v>0</v>
      </c>
      <c r="O18560" s="6">
        <v>42947</v>
      </c>
      <c r="P18560" t="str">
        <f t="shared" si="289"/>
        <v>Jul</v>
      </c>
      <c r="Q18560" s="6" t="s">
        <v>44</v>
      </c>
      <c r="R18560">
        <v>180</v>
      </c>
    </row>
    <row r="18561" spans="1:18" x14ac:dyDescent="0.3">
      <c r="A18561">
        <v>88806660</v>
      </c>
      <c r="B18561">
        <v>43</v>
      </c>
      <c r="C18561" t="s">
        <v>25</v>
      </c>
      <c r="D18561" t="s">
        <v>34</v>
      </c>
      <c r="E18561">
        <v>0</v>
      </c>
      <c r="F18561">
        <v>1</v>
      </c>
      <c r="G18561">
        <v>0</v>
      </c>
      <c r="H18561" t="s">
        <v>4</v>
      </c>
      <c r="I18561">
        <v>21950</v>
      </c>
      <c r="J18561" t="s">
        <v>46</v>
      </c>
      <c r="K18561">
        <v>-1</v>
      </c>
      <c r="L18561">
        <v>0</v>
      </c>
      <c r="M18561" t="s">
        <v>27</v>
      </c>
      <c r="N18561">
        <v>0</v>
      </c>
      <c r="O18561" s="6">
        <v>42947</v>
      </c>
      <c r="P18561" t="str">
        <f t="shared" si="289"/>
        <v>Jul</v>
      </c>
      <c r="Q18561" s="6" t="s">
        <v>44</v>
      </c>
      <c r="R18561">
        <v>92</v>
      </c>
    </row>
    <row r="18562" spans="1:18" x14ac:dyDescent="0.3">
      <c r="A18562">
        <v>11203890</v>
      </c>
      <c r="B18562">
        <v>51</v>
      </c>
      <c r="C18562" t="s">
        <v>32</v>
      </c>
      <c r="D18562" t="s">
        <v>34</v>
      </c>
      <c r="E18562">
        <v>0</v>
      </c>
      <c r="F18562">
        <v>1</v>
      </c>
      <c r="G18562">
        <v>1</v>
      </c>
      <c r="H18562" t="s">
        <v>31</v>
      </c>
      <c r="I18562">
        <v>50</v>
      </c>
      <c r="J18562" t="s">
        <v>46</v>
      </c>
      <c r="K18562">
        <v>-1</v>
      </c>
      <c r="L18562">
        <v>0</v>
      </c>
      <c r="M18562" t="s">
        <v>27</v>
      </c>
      <c r="N18562">
        <v>0</v>
      </c>
      <c r="O18562" s="6">
        <v>42947</v>
      </c>
      <c r="P18562" t="str">
        <f t="shared" si="289"/>
        <v>Jul</v>
      </c>
      <c r="Q18562" s="6" t="s">
        <v>44</v>
      </c>
      <c r="R18562">
        <v>300</v>
      </c>
    </row>
    <row r="18563" spans="1:18" x14ac:dyDescent="0.3">
      <c r="A18563">
        <v>69681498</v>
      </c>
      <c r="B18563">
        <v>49</v>
      </c>
      <c r="C18563" t="s">
        <v>38</v>
      </c>
      <c r="D18563" t="s">
        <v>26</v>
      </c>
      <c r="E18563">
        <v>0</v>
      </c>
      <c r="F18563">
        <v>1</v>
      </c>
      <c r="G18563">
        <v>0</v>
      </c>
      <c r="H18563" t="s">
        <v>31</v>
      </c>
      <c r="I18563">
        <v>234850</v>
      </c>
      <c r="J18563" t="s">
        <v>46</v>
      </c>
      <c r="K18563">
        <v>-1</v>
      </c>
      <c r="L18563">
        <v>0</v>
      </c>
      <c r="M18563" t="s">
        <v>27</v>
      </c>
      <c r="N18563">
        <v>0</v>
      </c>
      <c r="O18563" s="6">
        <v>42947</v>
      </c>
      <c r="P18563" t="str">
        <f t="shared" ref="P18563:P18626" si="290">TEXT(O18563,"mmm")</f>
        <v>Jul</v>
      </c>
      <c r="Q18563" s="6" t="s">
        <v>44</v>
      </c>
      <c r="R18563">
        <v>66</v>
      </c>
    </row>
    <row r="18564" spans="1:18" x14ac:dyDescent="0.3">
      <c r="A18564">
        <v>84787168</v>
      </c>
      <c r="B18564">
        <v>41</v>
      </c>
      <c r="C18564" t="s">
        <v>29</v>
      </c>
      <c r="D18564" t="s">
        <v>26</v>
      </c>
      <c r="E18564">
        <v>0</v>
      </c>
      <c r="F18564">
        <v>0</v>
      </c>
      <c r="G18564">
        <v>1</v>
      </c>
      <c r="H18564" t="s">
        <v>31</v>
      </c>
      <c r="I18564">
        <v>91100</v>
      </c>
      <c r="J18564" t="s">
        <v>46</v>
      </c>
      <c r="K18564">
        <v>-1</v>
      </c>
      <c r="L18564">
        <v>0</v>
      </c>
      <c r="M18564" t="s">
        <v>27</v>
      </c>
      <c r="N18564">
        <v>0</v>
      </c>
      <c r="O18564" s="6">
        <v>42947</v>
      </c>
      <c r="P18564" t="str">
        <f t="shared" si="290"/>
        <v>Jul</v>
      </c>
      <c r="Q18564" s="6" t="s">
        <v>44</v>
      </c>
      <c r="R18564">
        <v>391</v>
      </c>
    </row>
    <row r="18565" spans="1:18" x14ac:dyDescent="0.3">
      <c r="A18565">
        <v>62205940</v>
      </c>
      <c r="B18565">
        <v>52</v>
      </c>
      <c r="C18565" t="s">
        <v>33</v>
      </c>
      <c r="D18565" t="s">
        <v>26</v>
      </c>
      <c r="E18565">
        <v>0</v>
      </c>
      <c r="F18565">
        <v>1</v>
      </c>
      <c r="G18565">
        <v>1</v>
      </c>
      <c r="H18565" t="s">
        <v>36</v>
      </c>
      <c r="I18565">
        <v>32750</v>
      </c>
      <c r="J18565" t="s">
        <v>46</v>
      </c>
      <c r="K18565">
        <v>-1</v>
      </c>
      <c r="L18565">
        <v>0</v>
      </c>
      <c r="M18565" t="s">
        <v>27</v>
      </c>
      <c r="N18565">
        <v>0</v>
      </c>
      <c r="O18565" s="6">
        <v>42947</v>
      </c>
      <c r="P18565" t="str">
        <f t="shared" si="290"/>
        <v>Jul</v>
      </c>
      <c r="Q18565" s="6" t="s">
        <v>44</v>
      </c>
      <c r="R18565">
        <v>155</v>
      </c>
    </row>
    <row r="18566" spans="1:18" x14ac:dyDescent="0.3">
      <c r="A18566">
        <v>33414270</v>
      </c>
      <c r="B18566">
        <v>58</v>
      </c>
      <c r="C18566" t="s">
        <v>35</v>
      </c>
      <c r="D18566" t="s">
        <v>26</v>
      </c>
      <c r="E18566">
        <v>0</v>
      </c>
      <c r="F18566">
        <v>0</v>
      </c>
      <c r="G18566">
        <v>0</v>
      </c>
      <c r="H18566" t="s">
        <v>31</v>
      </c>
      <c r="I18566">
        <v>58600</v>
      </c>
      <c r="J18566" t="s">
        <v>46</v>
      </c>
      <c r="K18566">
        <v>-1</v>
      </c>
      <c r="L18566">
        <v>0</v>
      </c>
      <c r="M18566" t="s">
        <v>27</v>
      </c>
      <c r="N18566">
        <v>0</v>
      </c>
      <c r="O18566" s="6">
        <v>42947</v>
      </c>
      <c r="P18566" t="str">
        <f t="shared" si="290"/>
        <v>Jul</v>
      </c>
      <c r="Q18566" s="6" t="s">
        <v>44</v>
      </c>
      <c r="R18566">
        <v>86</v>
      </c>
    </row>
    <row r="18567" spans="1:18" x14ac:dyDescent="0.3">
      <c r="A18567">
        <v>87462810</v>
      </c>
      <c r="B18567">
        <v>49</v>
      </c>
      <c r="C18567" t="s">
        <v>29</v>
      </c>
      <c r="D18567" t="s">
        <v>26</v>
      </c>
      <c r="E18567">
        <v>0</v>
      </c>
      <c r="F18567">
        <v>0</v>
      </c>
      <c r="G18567">
        <v>0</v>
      </c>
      <c r="H18567" t="s">
        <v>31</v>
      </c>
      <c r="I18567">
        <v>6650</v>
      </c>
      <c r="J18567" t="s">
        <v>46</v>
      </c>
      <c r="K18567">
        <v>-1</v>
      </c>
      <c r="L18567">
        <v>0</v>
      </c>
      <c r="M18567" t="s">
        <v>27</v>
      </c>
      <c r="N18567">
        <v>0</v>
      </c>
      <c r="O18567" s="6">
        <v>42947</v>
      </c>
      <c r="P18567" t="str">
        <f t="shared" si="290"/>
        <v>Jul</v>
      </c>
      <c r="Q18567" s="6" t="s">
        <v>44</v>
      </c>
      <c r="R18567">
        <v>81</v>
      </c>
    </row>
    <row r="18568" spans="1:18" x14ac:dyDescent="0.3">
      <c r="A18568">
        <v>60635468</v>
      </c>
      <c r="B18568">
        <v>44</v>
      </c>
      <c r="C18568" t="s">
        <v>37</v>
      </c>
      <c r="D18568" t="s">
        <v>26</v>
      </c>
      <c r="E18568">
        <v>0</v>
      </c>
      <c r="F18568">
        <v>0</v>
      </c>
      <c r="G18568">
        <v>0</v>
      </c>
      <c r="H18568" t="s">
        <v>31</v>
      </c>
      <c r="I18568">
        <v>-6850</v>
      </c>
      <c r="J18568" t="s">
        <v>46</v>
      </c>
      <c r="K18568">
        <v>-1</v>
      </c>
      <c r="L18568">
        <v>0</v>
      </c>
      <c r="M18568" t="s">
        <v>27</v>
      </c>
      <c r="N18568">
        <v>0</v>
      </c>
      <c r="O18568" s="6">
        <v>42947</v>
      </c>
      <c r="P18568" t="str">
        <f t="shared" si="290"/>
        <v>Jul</v>
      </c>
      <c r="Q18568" s="6" t="s">
        <v>44</v>
      </c>
      <c r="R18568">
        <v>151</v>
      </c>
    </row>
    <row r="18569" spans="1:18" x14ac:dyDescent="0.3">
      <c r="A18569">
        <v>13120742</v>
      </c>
      <c r="B18569">
        <v>36</v>
      </c>
      <c r="C18569" t="s">
        <v>33</v>
      </c>
      <c r="D18569" t="s">
        <v>26</v>
      </c>
      <c r="E18569">
        <v>0</v>
      </c>
      <c r="F18569">
        <v>1</v>
      </c>
      <c r="G18569">
        <v>1</v>
      </c>
      <c r="H18569" t="s">
        <v>31</v>
      </c>
      <c r="I18569">
        <v>1450</v>
      </c>
      <c r="J18569" t="s">
        <v>46</v>
      </c>
      <c r="K18569">
        <v>-1</v>
      </c>
      <c r="L18569">
        <v>0</v>
      </c>
      <c r="M18569" t="s">
        <v>27</v>
      </c>
      <c r="N18569">
        <v>0</v>
      </c>
      <c r="O18569" s="6">
        <v>42947</v>
      </c>
      <c r="P18569" t="str">
        <f t="shared" si="290"/>
        <v>Jul</v>
      </c>
      <c r="Q18569" s="6" t="s">
        <v>44</v>
      </c>
      <c r="R18569">
        <v>345</v>
      </c>
    </row>
    <row r="18570" spans="1:18" x14ac:dyDescent="0.3">
      <c r="A18570">
        <v>63395447</v>
      </c>
      <c r="B18570">
        <v>54</v>
      </c>
      <c r="C18570" t="s">
        <v>45</v>
      </c>
      <c r="D18570" t="s">
        <v>26</v>
      </c>
      <c r="E18570">
        <v>0</v>
      </c>
      <c r="F18570">
        <v>0</v>
      </c>
      <c r="G18570">
        <v>0</v>
      </c>
      <c r="H18570" t="s">
        <v>31</v>
      </c>
      <c r="I18570">
        <v>162500</v>
      </c>
      <c r="J18570" t="s">
        <v>46</v>
      </c>
      <c r="K18570">
        <v>-1</v>
      </c>
      <c r="L18570">
        <v>0</v>
      </c>
      <c r="M18570" t="s">
        <v>27</v>
      </c>
      <c r="N18570">
        <v>0</v>
      </c>
      <c r="O18570" s="6">
        <v>42947</v>
      </c>
      <c r="P18570" t="str">
        <f t="shared" si="290"/>
        <v>Jul</v>
      </c>
      <c r="Q18570" s="6" t="s">
        <v>44</v>
      </c>
      <c r="R18570">
        <v>94</v>
      </c>
    </row>
    <row r="18571" spans="1:18" x14ac:dyDescent="0.3">
      <c r="A18571">
        <v>31337594</v>
      </c>
      <c r="B18571">
        <v>40</v>
      </c>
      <c r="C18571" t="s">
        <v>29</v>
      </c>
      <c r="D18571" t="s">
        <v>26</v>
      </c>
      <c r="E18571">
        <v>1</v>
      </c>
      <c r="F18571">
        <v>1</v>
      </c>
      <c r="G18571">
        <v>1</v>
      </c>
      <c r="H18571" t="s">
        <v>4</v>
      </c>
      <c r="I18571">
        <v>-141350</v>
      </c>
      <c r="J18571" t="s">
        <v>46</v>
      </c>
      <c r="K18571">
        <v>-1</v>
      </c>
      <c r="L18571">
        <v>0</v>
      </c>
      <c r="M18571" t="s">
        <v>27</v>
      </c>
      <c r="N18571">
        <v>0</v>
      </c>
      <c r="O18571" s="6">
        <v>42947</v>
      </c>
      <c r="P18571" t="str">
        <f t="shared" si="290"/>
        <v>Jul</v>
      </c>
      <c r="Q18571" s="6" t="s">
        <v>44</v>
      </c>
      <c r="R18571">
        <v>843</v>
      </c>
    </row>
    <row r="18572" spans="1:18" x14ac:dyDescent="0.3">
      <c r="A18572">
        <v>60831729</v>
      </c>
      <c r="B18572">
        <v>41</v>
      </c>
      <c r="C18572" t="s">
        <v>25</v>
      </c>
      <c r="D18572" t="s">
        <v>26</v>
      </c>
      <c r="E18572">
        <v>1</v>
      </c>
      <c r="F18572">
        <v>1</v>
      </c>
      <c r="G18572">
        <v>1</v>
      </c>
      <c r="H18572" t="s">
        <v>4</v>
      </c>
      <c r="I18572">
        <v>-58800</v>
      </c>
      <c r="J18572" t="s">
        <v>46</v>
      </c>
      <c r="K18572">
        <v>-1</v>
      </c>
      <c r="L18572">
        <v>0</v>
      </c>
      <c r="M18572" t="s">
        <v>27</v>
      </c>
      <c r="N18572">
        <v>0</v>
      </c>
      <c r="O18572" s="6">
        <v>42947</v>
      </c>
      <c r="P18572" t="str">
        <f t="shared" si="290"/>
        <v>Jul</v>
      </c>
      <c r="Q18572" s="6" t="s">
        <v>44</v>
      </c>
      <c r="R18572">
        <v>81</v>
      </c>
    </row>
    <row r="18573" spans="1:18" x14ac:dyDescent="0.3">
      <c r="A18573">
        <v>38200705</v>
      </c>
      <c r="B18573">
        <v>58</v>
      </c>
      <c r="C18573" t="s">
        <v>45</v>
      </c>
      <c r="D18573" t="s">
        <v>26</v>
      </c>
      <c r="E18573">
        <v>0</v>
      </c>
      <c r="F18573">
        <v>0</v>
      </c>
      <c r="G18573">
        <v>0</v>
      </c>
      <c r="H18573" t="s">
        <v>31</v>
      </c>
      <c r="I18573">
        <v>900</v>
      </c>
      <c r="J18573" t="s">
        <v>46</v>
      </c>
      <c r="K18573">
        <v>-1</v>
      </c>
      <c r="L18573">
        <v>0</v>
      </c>
      <c r="M18573" t="s">
        <v>27</v>
      </c>
      <c r="N18573">
        <v>0</v>
      </c>
      <c r="O18573" s="6">
        <v>42947</v>
      </c>
      <c r="P18573" t="str">
        <f t="shared" si="290"/>
        <v>Jul</v>
      </c>
      <c r="Q18573" s="6" t="s">
        <v>44</v>
      </c>
      <c r="R18573">
        <v>70</v>
      </c>
    </row>
    <row r="18574" spans="1:18" x14ac:dyDescent="0.3">
      <c r="A18574">
        <v>79549585</v>
      </c>
      <c r="B18574">
        <v>36</v>
      </c>
      <c r="C18574" t="s">
        <v>25</v>
      </c>
      <c r="D18574" t="s">
        <v>26</v>
      </c>
      <c r="E18574">
        <v>0</v>
      </c>
      <c r="F18574">
        <v>0</v>
      </c>
      <c r="G18574">
        <v>0</v>
      </c>
      <c r="H18574" t="s">
        <v>4</v>
      </c>
      <c r="I18574">
        <v>127350</v>
      </c>
      <c r="J18574" t="s">
        <v>46</v>
      </c>
      <c r="K18574">
        <v>-1</v>
      </c>
      <c r="L18574">
        <v>0</v>
      </c>
      <c r="M18574" t="s">
        <v>27</v>
      </c>
      <c r="N18574">
        <v>0</v>
      </c>
      <c r="O18574" s="6">
        <v>42947</v>
      </c>
      <c r="P18574" t="str">
        <f t="shared" si="290"/>
        <v>Jul</v>
      </c>
      <c r="Q18574" s="6" t="s">
        <v>44</v>
      </c>
      <c r="R18574">
        <v>292</v>
      </c>
    </row>
    <row r="18575" spans="1:18" x14ac:dyDescent="0.3">
      <c r="A18575">
        <v>39043292</v>
      </c>
      <c r="B18575">
        <v>56</v>
      </c>
      <c r="C18575" t="s">
        <v>35</v>
      </c>
      <c r="D18575" t="s">
        <v>26</v>
      </c>
      <c r="E18575">
        <v>0</v>
      </c>
      <c r="F18575">
        <v>0</v>
      </c>
      <c r="G18575">
        <v>0</v>
      </c>
      <c r="H18575" t="s">
        <v>31</v>
      </c>
      <c r="I18575">
        <v>36400</v>
      </c>
      <c r="J18575" t="s">
        <v>46</v>
      </c>
      <c r="K18575">
        <v>-1</v>
      </c>
      <c r="L18575">
        <v>0</v>
      </c>
      <c r="M18575" t="s">
        <v>27</v>
      </c>
      <c r="N18575">
        <v>0</v>
      </c>
      <c r="O18575" s="6">
        <v>42947</v>
      </c>
      <c r="P18575" t="str">
        <f t="shared" si="290"/>
        <v>Jul</v>
      </c>
      <c r="Q18575" s="6" t="s">
        <v>44</v>
      </c>
      <c r="R18575">
        <v>107</v>
      </c>
    </row>
    <row r="18576" spans="1:18" x14ac:dyDescent="0.3">
      <c r="A18576">
        <v>24668702</v>
      </c>
      <c r="B18576">
        <v>50</v>
      </c>
      <c r="C18576" t="s">
        <v>25</v>
      </c>
      <c r="D18576" t="s">
        <v>30</v>
      </c>
      <c r="E18576">
        <v>0</v>
      </c>
      <c r="F18576">
        <v>1</v>
      </c>
      <c r="G18576">
        <v>0</v>
      </c>
      <c r="H18576" t="s">
        <v>4</v>
      </c>
      <c r="I18576">
        <v>301500</v>
      </c>
      <c r="J18576" t="s">
        <v>46</v>
      </c>
      <c r="K18576">
        <v>-1</v>
      </c>
      <c r="L18576">
        <v>0</v>
      </c>
      <c r="M18576" t="s">
        <v>27</v>
      </c>
      <c r="N18576">
        <v>0</v>
      </c>
      <c r="O18576" s="6">
        <v>42947</v>
      </c>
      <c r="P18576" t="str">
        <f t="shared" si="290"/>
        <v>Jul</v>
      </c>
      <c r="Q18576" s="6" t="s">
        <v>44</v>
      </c>
      <c r="R18576">
        <v>198</v>
      </c>
    </row>
    <row r="18577" spans="1:18" x14ac:dyDescent="0.3">
      <c r="A18577">
        <v>83450560</v>
      </c>
      <c r="B18577">
        <v>55</v>
      </c>
      <c r="C18577" t="s">
        <v>38</v>
      </c>
      <c r="D18577" t="s">
        <v>34</v>
      </c>
      <c r="E18577">
        <v>0</v>
      </c>
      <c r="F18577">
        <v>1</v>
      </c>
      <c r="G18577">
        <v>0</v>
      </c>
      <c r="H18577" t="s">
        <v>31</v>
      </c>
      <c r="I18577">
        <v>-27750</v>
      </c>
      <c r="J18577" t="s">
        <v>46</v>
      </c>
      <c r="K18577">
        <v>-1</v>
      </c>
      <c r="L18577">
        <v>0</v>
      </c>
      <c r="M18577" t="s">
        <v>27</v>
      </c>
      <c r="N18577">
        <v>0</v>
      </c>
      <c r="O18577" s="6">
        <v>42947</v>
      </c>
      <c r="P18577" t="str">
        <f t="shared" si="290"/>
        <v>Jul</v>
      </c>
      <c r="Q18577" s="6" t="s">
        <v>44</v>
      </c>
      <c r="R18577">
        <v>81</v>
      </c>
    </row>
    <row r="18578" spans="1:18" x14ac:dyDescent="0.3">
      <c r="A18578">
        <v>68898755</v>
      </c>
      <c r="B18578">
        <v>41</v>
      </c>
      <c r="C18578" t="s">
        <v>38</v>
      </c>
      <c r="D18578" t="s">
        <v>34</v>
      </c>
      <c r="E18578">
        <v>0</v>
      </c>
      <c r="F18578">
        <v>0</v>
      </c>
      <c r="G18578">
        <v>0</v>
      </c>
      <c r="H18578" t="s">
        <v>36</v>
      </c>
      <c r="I18578">
        <v>15400</v>
      </c>
      <c r="J18578" t="s">
        <v>46</v>
      </c>
      <c r="K18578">
        <v>-1</v>
      </c>
      <c r="L18578">
        <v>0</v>
      </c>
      <c r="M18578" t="s">
        <v>27</v>
      </c>
      <c r="N18578">
        <v>0</v>
      </c>
      <c r="O18578" s="6">
        <v>42947</v>
      </c>
      <c r="P18578" t="str">
        <f t="shared" si="290"/>
        <v>Jul</v>
      </c>
      <c r="Q18578" s="6" t="s">
        <v>44</v>
      </c>
      <c r="R18578">
        <v>73</v>
      </c>
    </row>
    <row r="18579" spans="1:18" x14ac:dyDescent="0.3">
      <c r="A18579">
        <v>20728068</v>
      </c>
      <c r="B18579">
        <v>39</v>
      </c>
      <c r="C18579" t="s">
        <v>33</v>
      </c>
      <c r="D18579" t="s">
        <v>26</v>
      </c>
      <c r="E18579">
        <v>0</v>
      </c>
      <c r="F18579">
        <v>1</v>
      </c>
      <c r="G18579">
        <v>0</v>
      </c>
      <c r="H18579" t="s">
        <v>31</v>
      </c>
      <c r="I18579">
        <v>500250</v>
      </c>
      <c r="J18579" t="s">
        <v>46</v>
      </c>
      <c r="K18579">
        <v>-1</v>
      </c>
      <c r="L18579">
        <v>0</v>
      </c>
      <c r="M18579" t="s">
        <v>27</v>
      </c>
      <c r="N18579">
        <v>0</v>
      </c>
      <c r="O18579" s="6">
        <v>42947</v>
      </c>
      <c r="P18579" t="str">
        <f t="shared" si="290"/>
        <v>Jul</v>
      </c>
      <c r="Q18579" s="6" t="s">
        <v>44</v>
      </c>
      <c r="R18579">
        <v>241</v>
      </c>
    </row>
    <row r="18580" spans="1:18" x14ac:dyDescent="0.3">
      <c r="A18580">
        <v>72772537</v>
      </c>
      <c r="B18580">
        <v>44</v>
      </c>
      <c r="C18580" t="s">
        <v>37</v>
      </c>
      <c r="D18580" t="s">
        <v>30</v>
      </c>
      <c r="E18580">
        <v>1</v>
      </c>
      <c r="F18580">
        <v>1</v>
      </c>
      <c r="G18580">
        <v>0</v>
      </c>
      <c r="H18580" t="s">
        <v>27</v>
      </c>
      <c r="I18580">
        <v>-30600</v>
      </c>
      <c r="J18580" t="s">
        <v>46</v>
      </c>
      <c r="K18580">
        <v>-1</v>
      </c>
      <c r="L18580">
        <v>0</v>
      </c>
      <c r="M18580" t="s">
        <v>27</v>
      </c>
      <c r="N18580">
        <v>0</v>
      </c>
      <c r="O18580" s="6">
        <v>42947</v>
      </c>
      <c r="P18580" t="str">
        <f t="shared" si="290"/>
        <v>Jul</v>
      </c>
      <c r="Q18580" s="6" t="s">
        <v>44</v>
      </c>
      <c r="R18580">
        <v>297</v>
      </c>
    </row>
    <row r="18581" spans="1:18" x14ac:dyDescent="0.3">
      <c r="A18581">
        <v>46649328</v>
      </c>
      <c r="B18581">
        <v>47</v>
      </c>
      <c r="C18581" t="s">
        <v>25</v>
      </c>
      <c r="D18581" t="s">
        <v>30</v>
      </c>
      <c r="E18581">
        <v>0</v>
      </c>
      <c r="F18581">
        <v>0</v>
      </c>
      <c r="G18581">
        <v>0</v>
      </c>
      <c r="H18581" t="s">
        <v>4</v>
      </c>
      <c r="I18581">
        <v>59350</v>
      </c>
      <c r="J18581" t="s">
        <v>46</v>
      </c>
      <c r="K18581">
        <v>-1</v>
      </c>
      <c r="L18581">
        <v>0</v>
      </c>
      <c r="M18581" t="s">
        <v>27</v>
      </c>
      <c r="N18581">
        <v>0</v>
      </c>
      <c r="O18581" s="6">
        <v>42947</v>
      </c>
      <c r="P18581" t="str">
        <f t="shared" si="290"/>
        <v>Jul</v>
      </c>
      <c r="Q18581" s="6" t="s">
        <v>44</v>
      </c>
      <c r="R18581">
        <v>1739</v>
      </c>
    </row>
    <row r="18582" spans="1:18" x14ac:dyDescent="0.3">
      <c r="A18582">
        <v>80088674</v>
      </c>
      <c r="B18582">
        <v>56</v>
      </c>
      <c r="C18582" t="s">
        <v>33</v>
      </c>
      <c r="D18582" t="s">
        <v>26</v>
      </c>
      <c r="E18582">
        <v>0</v>
      </c>
      <c r="F18582">
        <v>0</v>
      </c>
      <c r="G18582">
        <v>0</v>
      </c>
      <c r="H18582" t="s">
        <v>31</v>
      </c>
      <c r="I18582">
        <v>68100</v>
      </c>
      <c r="J18582" t="s">
        <v>47</v>
      </c>
      <c r="K18582">
        <v>-1</v>
      </c>
      <c r="L18582">
        <v>0</v>
      </c>
      <c r="M18582" t="s">
        <v>27</v>
      </c>
      <c r="N18582">
        <v>0</v>
      </c>
      <c r="O18582" s="6">
        <v>42947</v>
      </c>
      <c r="P18582" t="str">
        <f t="shared" si="290"/>
        <v>Jul</v>
      </c>
      <c r="Q18582" s="6" t="s">
        <v>44</v>
      </c>
      <c r="R18582">
        <v>345</v>
      </c>
    </row>
    <row r="18583" spans="1:18" x14ac:dyDescent="0.3">
      <c r="A18583">
        <v>82100904</v>
      </c>
      <c r="B18583">
        <v>52</v>
      </c>
      <c r="C18583" t="s">
        <v>29</v>
      </c>
      <c r="D18583" t="s">
        <v>26</v>
      </c>
      <c r="E18583">
        <v>0</v>
      </c>
      <c r="F18583">
        <v>0</v>
      </c>
      <c r="G18583">
        <v>1</v>
      </c>
      <c r="H18583" t="s">
        <v>31</v>
      </c>
      <c r="I18583">
        <v>-50</v>
      </c>
      <c r="J18583" t="s">
        <v>46</v>
      </c>
      <c r="K18583">
        <v>-1</v>
      </c>
      <c r="L18583">
        <v>0</v>
      </c>
      <c r="M18583" t="s">
        <v>27</v>
      </c>
      <c r="N18583">
        <v>0</v>
      </c>
      <c r="O18583" s="6">
        <v>42947</v>
      </c>
      <c r="P18583" t="str">
        <f t="shared" si="290"/>
        <v>Jul</v>
      </c>
      <c r="Q18583" s="6" t="s">
        <v>44</v>
      </c>
      <c r="R18583">
        <v>166</v>
      </c>
    </row>
    <row r="18584" spans="1:18" x14ac:dyDescent="0.3">
      <c r="A18584">
        <v>70693880</v>
      </c>
      <c r="B18584">
        <v>44</v>
      </c>
      <c r="C18584" t="s">
        <v>33</v>
      </c>
      <c r="D18584" t="s">
        <v>26</v>
      </c>
      <c r="E18584">
        <v>0</v>
      </c>
      <c r="F18584">
        <v>0</v>
      </c>
      <c r="G18584">
        <v>0</v>
      </c>
      <c r="H18584" t="s">
        <v>27</v>
      </c>
      <c r="I18584">
        <v>43950</v>
      </c>
      <c r="J18584" t="s">
        <v>47</v>
      </c>
      <c r="K18584">
        <v>-1</v>
      </c>
      <c r="L18584">
        <v>0</v>
      </c>
      <c r="M18584" t="s">
        <v>27</v>
      </c>
      <c r="N18584">
        <v>0</v>
      </c>
      <c r="O18584" s="6">
        <v>42947</v>
      </c>
      <c r="P18584" t="str">
        <f t="shared" si="290"/>
        <v>Jul</v>
      </c>
      <c r="Q18584" s="6" t="s">
        <v>44</v>
      </c>
      <c r="R18584">
        <v>28</v>
      </c>
    </row>
    <row r="18585" spans="1:18" x14ac:dyDescent="0.3">
      <c r="A18585">
        <v>72287338</v>
      </c>
      <c r="B18585">
        <v>39</v>
      </c>
      <c r="C18585" t="s">
        <v>33</v>
      </c>
      <c r="D18585" t="s">
        <v>26</v>
      </c>
      <c r="E18585">
        <v>0</v>
      </c>
      <c r="F18585">
        <v>0</v>
      </c>
      <c r="G18585">
        <v>0</v>
      </c>
      <c r="H18585" t="s">
        <v>31</v>
      </c>
      <c r="I18585">
        <v>4900</v>
      </c>
      <c r="J18585" t="s">
        <v>46</v>
      </c>
      <c r="K18585">
        <v>-1</v>
      </c>
      <c r="L18585">
        <v>0</v>
      </c>
      <c r="M18585" t="s">
        <v>27</v>
      </c>
      <c r="N18585">
        <v>0</v>
      </c>
      <c r="O18585" s="6">
        <v>42947</v>
      </c>
      <c r="P18585" t="str">
        <f t="shared" si="290"/>
        <v>Jul</v>
      </c>
      <c r="Q18585" s="6" t="s">
        <v>44</v>
      </c>
      <c r="R18585">
        <v>119</v>
      </c>
    </row>
    <row r="18586" spans="1:18" x14ac:dyDescent="0.3">
      <c r="A18586">
        <v>17069622</v>
      </c>
      <c r="B18586">
        <v>44</v>
      </c>
      <c r="C18586" t="s">
        <v>37</v>
      </c>
      <c r="D18586" t="s">
        <v>26</v>
      </c>
      <c r="E18586">
        <v>0</v>
      </c>
      <c r="F18586">
        <v>0</v>
      </c>
      <c r="G18586">
        <v>0</v>
      </c>
      <c r="H18586" t="s">
        <v>31</v>
      </c>
      <c r="I18586">
        <v>0</v>
      </c>
      <c r="J18586" t="s">
        <v>46</v>
      </c>
      <c r="K18586">
        <v>-1</v>
      </c>
      <c r="L18586">
        <v>0</v>
      </c>
      <c r="M18586" t="s">
        <v>27</v>
      </c>
      <c r="N18586">
        <v>0</v>
      </c>
      <c r="O18586" s="6">
        <v>42947</v>
      </c>
      <c r="P18586" t="str">
        <f t="shared" si="290"/>
        <v>Jul</v>
      </c>
      <c r="Q18586" s="6" t="s">
        <v>44</v>
      </c>
      <c r="R18586">
        <v>209</v>
      </c>
    </row>
    <row r="18587" spans="1:18" x14ac:dyDescent="0.3">
      <c r="A18587">
        <v>36305468</v>
      </c>
      <c r="B18587">
        <v>59</v>
      </c>
      <c r="C18587" t="s">
        <v>37</v>
      </c>
      <c r="D18587" t="s">
        <v>26</v>
      </c>
      <c r="E18587">
        <v>0</v>
      </c>
      <c r="F18587">
        <v>0</v>
      </c>
      <c r="G18587">
        <v>0</v>
      </c>
      <c r="H18587" t="s">
        <v>36</v>
      </c>
      <c r="I18587">
        <v>52000</v>
      </c>
      <c r="J18587" t="s">
        <v>47</v>
      </c>
      <c r="K18587">
        <v>-1</v>
      </c>
      <c r="L18587">
        <v>0</v>
      </c>
      <c r="M18587" t="s">
        <v>27</v>
      </c>
      <c r="N18587">
        <v>0</v>
      </c>
      <c r="O18587" s="6">
        <v>42947</v>
      </c>
      <c r="P18587" t="str">
        <f t="shared" si="290"/>
        <v>Jul</v>
      </c>
      <c r="Q18587" s="6" t="s">
        <v>44</v>
      </c>
      <c r="R18587">
        <v>733</v>
      </c>
    </row>
    <row r="18588" spans="1:18" x14ac:dyDescent="0.3">
      <c r="A18588">
        <v>10286054</v>
      </c>
      <c r="B18588">
        <v>52</v>
      </c>
      <c r="C18588" t="s">
        <v>48</v>
      </c>
      <c r="D18588" t="s">
        <v>26</v>
      </c>
      <c r="E18588">
        <v>0</v>
      </c>
      <c r="F18588">
        <v>0</v>
      </c>
      <c r="G18588">
        <v>0</v>
      </c>
      <c r="H18588" t="s">
        <v>4</v>
      </c>
      <c r="I18588">
        <v>27700</v>
      </c>
      <c r="J18588" t="s">
        <v>46</v>
      </c>
      <c r="K18588">
        <v>-1</v>
      </c>
      <c r="L18588">
        <v>0</v>
      </c>
      <c r="M18588" t="s">
        <v>27</v>
      </c>
      <c r="N18588">
        <v>0</v>
      </c>
      <c r="O18588" s="6">
        <v>42947</v>
      </c>
      <c r="P18588" t="str">
        <f t="shared" si="290"/>
        <v>Jul</v>
      </c>
      <c r="Q18588" s="6" t="s">
        <v>44</v>
      </c>
      <c r="R18588">
        <v>44</v>
      </c>
    </row>
    <row r="18589" spans="1:18" x14ac:dyDescent="0.3">
      <c r="A18589">
        <v>47306152</v>
      </c>
      <c r="B18589">
        <v>38</v>
      </c>
      <c r="C18589" t="s">
        <v>29</v>
      </c>
      <c r="D18589" t="s">
        <v>26</v>
      </c>
      <c r="E18589">
        <v>0</v>
      </c>
      <c r="F18589">
        <v>1</v>
      </c>
      <c r="G18589">
        <v>1</v>
      </c>
      <c r="H18589" t="s">
        <v>31</v>
      </c>
      <c r="I18589">
        <v>119900</v>
      </c>
      <c r="J18589" t="s">
        <v>46</v>
      </c>
      <c r="K18589">
        <v>-1</v>
      </c>
      <c r="L18589">
        <v>0</v>
      </c>
      <c r="M18589" t="s">
        <v>27</v>
      </c>
      <c r="N18589">
        <v>0</v>
      </c>
      <c r="O18589" s="6">
        <v>42947</v>
      </c>
      <c r="P18589" t="str">
        <f t="shared" si="290"/>
        <v>Jul</v>
      </c>
      <c r="Q18589" s="6" t="s">
        <v>44</v>
      </c>
      <c r="R18589">
        <v>18</v>
      </c>
    </row>
    <row r="18590" spans="1:18" x14ac:dyDescent="0.3">
      <c r="A18590">
        <v>27790701</v>
      </c>
      <c r="B18590">
        <v>44</v>
      </c>
      <c r="C18590" t="s">
        <v>27</v>
      </c>
      <c r="D18590" t="s">
        <v>26</v>
      </c>
      <c r="E18590">
        <v>0</v>
      </c>
      <c r="F18590">
        <v>0</v>
      </c>
      <c r="G18590">
        <v>0</v>
      </c>
      <c r="H18590" t="s">
        <v>27</v>
      </c>
      <c r="I18590">
        <v>65850</v>
      </c>
      <c r="J18590" t="s">
        <v>47</v>
      </c>
      <c r="K18590">
        <v>-1</v>
      </c>
      <c r="L18590">
        <v>0</v>
      </c>
      <c r="M18590" t="s">
        <v>27</v>
      </c>
      <c r="N18590">
        <v>0</v>
      </c>
      <c r="O18590" s="6">
        <v>42947</v>
      </c>
      <c r="P18590" t="str">
        <f t="shared" si="290"/>
        <v>Jul</v>
      </c>
      <c r="Q18590" s="6" t="s">
        <v>44</v>
      </c>
      <c r="R18590">
        <v>444</v>
      </c>
    </row>
    <row r="18591" spans="1:18" x14ac:dyDescent="0.3">
      <c r="A18591">
        <v>64386722</v>
      </c>
      <c r="B18591">
        <v>49</v>
      </c>
      <c r="C18591" t="s">
        <v>25</v>
      </c>
      <c r="D18591" t="s">
        <v>34</v>
      </c>
      <c r="E18591">
        <v>0</v>
      </c>
      <c r="F18591">
        <v>1</v>
      </c>
      <c r="G18591">
        <v>0</v>
      </c>
      <c r="H18591" t="s">
        <v>4</v>
      </c>
      <c r="I18591">
        <v>128200</v>
      </c>
      <c r="J18591" t="s">
        <v>46</v>
      </c>
      <c r="K18591">
        <v>-1</v>
      </c>
      <c r="L18591">
        <v>0</v>
      </c>
      <c r="M18591" t="s">
        <v>27</v>
      </c>
      <c r="N18591">
        <v>0</v>
      </c>
      <c r="O18591" s="6">
        <v>42947</v>
      </c>
      <c r="P18591" t="str">
        <f t="shared" si="290"/>
        <v>Jul</v>
      </c>
      <c r="Q18591" s="6" t="s">
        <v>44</v>
      </c>
      <c r="R18591">
        <v>744</v>
      </c>
    </row>
    <row r="18592" spans="1:18" x14ac:dyDescent="0.3">
      <c r="A18592">
        <v>49302313</v>
      </c>
      <c r="B18592">
        <v>49</v>
      </c>
      <c r="C18592" t="s">
        <v>25</v>
      </c>
      <c r="D18592" t="s">
        <v>26</v>
      </c>
      <c r="E18592">
        <v>0</v>
      </c>
      <c r="F18592">
        <v>0</v>
      </c>
      <c r="G18592">
        <v>1</v>
      </c>
      <c r="H18592" t="s">
        <v>4</v>
      </c>
      <c r="I18592">
        <v>20650</v>
      </c>
      <c r="J18592" t="s">
        <v>46</v>
      </c>
      <c r="K18592">
        <v>-1</v>
      </c>
      <c r="L18592">
        <v>0</v>
      </c>
      <c r="M18592" t="s">
        <v>27</v>
      </c>
      <c r="N18592">
        <v>0</v>
      </c>
      <c r="O18592" s="6">
        <v>42947</v>
      </c>
      <c r="P18592" t="str">
        <f t="shared" si="290"/>
        <v>Jul</v>
      </c>
      <c r="Q18592" s="6" t="s">
        <v>44</v>
      </c>
      <c r="R18592">
        <v>196</v>
      </c>
    </row>
    <row r="18593" spans="1:18" x14ac:dyDescent="0.3">
      <c r="A18593">
        <v>82474719</v>
      </c>
      <c r="B18593">
        <v>42</v>
      </c>
      <c r="C18593" t="s">
        <v>33</v>
      </c>
      <c r="D18593" t="s">
        <v>26</v>
      </c>
      <c r="E18593">
        <v>0</v>
      </c>
      <c r="F18593">
        <v>1</v>
      </c>
      <c r="G18593">
        <v>0</v>
      </c>
      <c r="H18593" t="s">
        <v>36</v>
      </c>
      <c r="I18593">
        <v>0</v>
      </c>
      <c r="J18593" t="s">
        <v>47</v>
      </c>
      <c r="K18593">
        <v>-1</v>
      </c>
      <c r="L18593">
        <v>0</v>
      </c>
      <c r="M18593" t="s">
        <v>27</v>
      </c>
      <c r="N18593">
        <v>0</v>
      </c>
      <c r="O18593" s="6">
        <v>42947</v>
      </c>
      <c r="P18593" t="str">
        <f t="shared" si="290"/>
        <v>Jul</v>
      </c>
      <c r="Q18593" s="6" t="s">
        <v>44</v>
      </c>
      <c r="R18593">
        <v>190</v>
      </c>
    </row>
    <row r="18594" spans="1:18" x14ac:dyDescent="0.3">
      <c r="A18594">
        <v>41177769</v>
      </c>
      <c r="B18594">
        <v>55</v>
      </c>
      <c r="C18594" t="s">
        <v>29</v>
      </c>
      <c r="D18594" t="s">
        <v>26</v>
      </c>
      <c r="E18594">
        <v>0</v>
      </c>
      <c r="F18594">
        <v>0</v>
      </c>
      <c r="G18594">
        <v>0</v>
      </c>
      <c r="H18594" t="s">
        <v>4</v>
      </c>
      <c r="I18594">
        <v>40200</v>
      </c>
      <c r="J18594" t="s">
        <v>46</v>
      </c>
      <c r="K18594">
        <v>-1</v>
      </c>
      <c r="L18594">
        <v>0</v>
      </c>
      <c r="M18594" t="s">
        <v>27</v>
      </c>
      <c r="N18594">
        <v>0</v>
      </c>
      <c r="O18594" s="6">
        <v>42947</v>
      </c>
      <c r="P18594" t="str">
        <f t="shared" si="290"/>
        <v>Jul</v>
      </c>
      <c r="Q18594" s="6" t="s">
        <v>44</v>
      </c>
      <c r="R18594">
        <v>245</v>
      </c>
    </row>
    <row r="18595" spans="1:18" x14ac:dyDescent="0.3">
      <c r="A18595">
        <v>17894572</v>
      </c>
      <c r="B18595">
        <v>37</v>
      </c>
      <c r="C18595" t="s">
        <v>32</v>
      </c>
      <c r="D18595" t="s">
        <v>30</v>
      </c>
      <c r="E18595">
        <v>0</v>
      </c>
      <c r="F18595">
        <v>0</v>
      </c>
      <c r="G18595">
        <v>0</v>
      </c>
      <c r="H18595" t="s">
        <v>4</v>
      </c>
      <c r="I18595">
        <v>3250</v>
      </c>
      <c r="J18595" t="s">
        <v>46</v>
      </c>
      <c r="K18595">
        <v>-1</v>
      </c>
      <c r="L18595">
        <v>0</v>
      </c>
      <c r="M18595" t="s">
        <v>27</v>
      </c>
      <c r="N18595">
        <v>0</v>
      </c>
      <c r="O18595" s="6">
        <v>42947</v>
      </c>
      <c r="P18595" t="str">
        <f t="shared" si="290"/>
        <v>Jul</v>
      </c>
      <c r="Q18595" s="6" t="s">
        <v>44</v>
      </c>
      <c r="R18595">
        <v>22</v>
      </c>
    </row>
    <row r="18596" spans="1:18" x14ac:dyDescent="0.3">
      <c r="A18596">
        <v>17479941</v>
      </c>
      <c r="B18596">
        <v>44</v>
      </c>
      <c r="C18596" t="s">
        <v>29</v>
      </c>
      <c r="D18596" t="s">
        <v>26</v>
      </c>
      <c r="E18596">
        <v>1</v>
      </c>
      <c r="F18596">
        <v>0</v>
      </c>
      <c r="G18596">
        <v>1</v>
      </c>
      <c r="H18596" t="s">
        <v>31</v>
      </c>
      <c r="I18596">
        <v>-12550</v>
      </c>
      <c r="J18596" t="s">
        <v>47</v>
      </c>
      <c r="K18596">
        <v>-1</v>
      </c>
      <c r="L18596">
        <v>0</v>
      </c>
      <c r="M18596" t="s">
        <v>27</v>
      </c>
      <c r="N18596">
        <v>0</v>
      </c>
      <c r="O18596" s="6">
        <v>42947</v>
      </c>
      <c r="P18596" t="str">
        <f t="shared" si="290"/>
        <v>Jul</v>
      </c>
      <c r="Q18596" s="6" t="s">
        <v>44</v>
      </c>
      <c r="R18596">
        <v>13</v>
      </c>
    </row>
    <row r="18597" spans="1:18" x14ac:dyDescent="0.3">
      <c r="A18597">
        <v>65213748</v>
      </c>
      <c r="B18597">
        <v>32</v>
      </c>
      <c r="C18597" t="s">
        <v>25</v>
      </c>
      <c r="D18597" t="s">
        <v>26</v>
      </c>
      <c r="E18597">
        <v>0</v>
      </c>
      <c r="F18597">
        <v>1</v>
      </c>
      <c r="G18597">
        <v>0</v>
      </c>
      <c r="H18597" t="s">
        <v>4</v>
      </c>
      <c r="I18597">
        <v>150</v>
      </c>
      <c r="J18597" t="s">
        <v>46</v>
      </c>
      <c r="K18597">
        <v>-1</v>
      </c>
      <c r="L18597">
        <v>0</v>
      </c>
      <c r="M18597" t="s">
        <v>27</v>
      </c>
      <c r="N18597">
        <v>0</v>
      </c>
      <c r="O18597" s="6">
        <v>42947</v>
      </c>
      <c r="P18597" t="str">
        <f t="shared" si="290"/>
        <v>Jul</v>
      </c>
      <c r="Q18597" s="6" t="s">
        <v>44</v>
      </c>
      <c r="R18597">
        <v>22</v>
      </c>
    </row>
    <row r="18598" spans="1:18" x14ac:dyDescent="0.3">
      <c r="A18598">
        <v>33402816</v>
      </c>
      <c r="B18598">
        <v>31</v>
      </c>
      <c r="C18598" t="s">
        <v>29</v>
      </c>
      <c r="D18598" t="s">
        <v>26</v>
      </c>
      <c r="E18598">
        <v>0</v>
      </c>
      <c r="F18598">
        <v>1</v>
      </c>
      <c r="G18598">
        <v>0</v>
      </c>
      <c r="H18598" t="s">
        <v>4</v>
      </c>
      <c r="I18598">
        <v>11850</v>
      </c>
      <c r="J18598" t="s">
        <v>46</v>
      </c>
      <c r="K18598">
        <v>-1</v>
      </c>
      <c r="L18598">
        <v>0</v>
      </c>
      <c r="M18598" t="s">
        <v>27</v>
      </c>
      <c r="N18598">
        <v>0</v>
      </c>
      <c r="O18598" s="6">
        <v>42947</v>
      </c>
      <c r="P18598" t="str">
        <f t="shared" si="290"/>
        <v>Jul</v>
      </c>
      <c r="Q18598" s="6" t="s">
        <v>44</v>
      </c>
      <c r="R18598">
        <v>59</v>
      </c>
    </row>
    <row r="18599" spans="1:18" x14ac:dyDescent="0.3">
      <c r="A18599">
        <v>25844546</v>
      </c>
      <c r="B18599">
        <v>58</v>
      </c>
      <c r="C18599" t="s">
        <v>25</v>
      </c>
      <c r="D18599" t="s">
        <v>26</v>
      </c>
      <c r="E18599">
        <v>0</v>
      </c>
      <c r="F18599">
        <v>0</v>
      </c>
      <c r="G18599">
        <v>0</v>
      </c>
      <c r="H18599" t="s">
        <v>4</v>
      </c>
      <c r="I18599">
        <v>0</v>
      </c>
      <c r="J18599" t="s">
        <v>47</v>
      </c>
      <c r="K18599">
        <v>-1</v>
      </c>
      <c r="L18599">
        <v>0</v>
      </c>
      <c r="M18599" t="s">
        <v>27</v>
      </c>
      <c r="N18599">
        <v>0</v>
      </c>
      <c r="O18599" s="6">
        <v>42947</v>
      </c>
      <c r="P18599" t="str">
        <f t="shared" si="290"/>
        <v>Jul</v>
      </c>
      <c r="Q18599" s="6" t="s">
        <v>44</v>
      </c>
      <c r="R18599">
        <v>27</v>
      </c>
    </row>
    <row r="18600" spans="1:18" x14ac:dyDescent="0.3">
      <c r="A18600">
        <v>68462091</v>
      </c>
      <c r="B18600">
        <v>27</v>
      </c>
      <c r="C18600" t="s">
        <v>37</v>
      </c>
      <c r="D18600" t="s">
        <v>30</v>
      </c>
      <c r="E18600">
        <v>1</v>
      </c>
      <c r="F18600">
        <v>1</v>
      </c>
      <c r="G18600">
        <v>1</v>
      </c>
      <c r="H18600" t="s">
        <v>31</v>
      </c>
      <c r="I18600">
        <v>55500</v>
      </c>
      <c r="J18600" t="s">
        <v>46</v>
      </c>
      <c r="K18600">
        <v>-1</v>
      </c>
      <c r="L18600">
        <v>0</v>
      </c>
      <c r="M18600" t="s">
        <v>27</v>
      </c>
      <c r="N18600">
        <v>0</v>
      </c>
      <c r="O18600" s="6">
        <v>42947</v>
      </c>
      <c r="P18600" t="str">
        <f t="shared" si="290"/>
        <v>Jul</v>
      </c>
      <c r="Q18600" s="6" t="s">
        <v>44</v>
      </c>
      <c r="R18600">
        <v>25</v>
      </c>
    </row>
    <row r="18601" spans="1:18" x14ac:dyDescent="0.3">
      <c r="A18601">
        <v>55337878</v>
      </c>
      <c r="B18601">
        <v>41</v>
      </c>
      <c r="C18601" t="s">
        <v>37</v>
      </c>
      <c r="D18601" t="s">
        <v>34</v>
      </c>
      <c r="E18601">
        <v>0</v>
      </c>
      <c r="F18601">
        <v>1</v>
      </c>
      <c r="G18601">
        <v>0</v>
      </c>
      <c r="H18601" t="s">
        <v>4</v>
      </c>
      <c r="I18601">
        <v>43050</v>
      </c>
      <c r="J18601" t="s">
        <v>46</v>
      </c>
      <c r="K18601">
        <v>-1</v>
      </c>
      <c r="L18601">
        <v>0</v>
      </c>
      <c r="M18601" t="s">
        <v>27</v>
      </c>
      <c r="N18601">
        <v>0</v>
      </c>
      <c r="O18601" s="6">
        <v>42947</v>
      </c>
      <c r="P18601" t="str">
        <f t="shared" si="290"/>
        <v>Jul</v>
      </c>
      <c r="Q18601" s="6" t="s">
        <v>44</v>
      </c>
      <c r="R18601">
        <v>108</v>
      </c>
    </row>
    <row r="18602" spans="1:18" x14ac:dyDescent="0.3">
      <c r="A18602">
        <v>60935758</v>
      </c>
      <c r="B18602">
        <v>36</v>
      </c>
      <c r="C18602" t="s">
        <v>33</v>
      </c>
      <c r="D18602" t="s">
        <v>34</v>
      </c>
      <c r="E18602">
        <v>0</v>
      </c>
      <c r="F18602">
        <v>1</v>
      </c>
      <c r="G18602">
        <v>0</v>
      </c>
      <c r="H18602" t="s">
        <v>31</v>
      </c>
      <c r="I18602">
        <v>5350</v>
      </c>
      <c r="J18602" t="s">
        <v>46</v>
      </c>
      <c r="K18602">
        <v>-1</v>
      </c>
      <c r="L18602">
        <v>0</v>
      </c>
      <c r="M18602" t="s">
        <v>27</v>
      </c>
      <c r="N18602">
        <v>0</v>
      </c>
      <c r="O18602" s="6">
        <v>42947</v>
      </c>
      <c r="P18602" t="str">
        <f t="shared" si="290"/>
        <v>Jul</v>
      </c>
      <c r="Q18602" s="6" t="s">
        <v>44</v>
      </c>
      <c r="R18602">
        <v>134</v>
      </c>
    </row>
    <row r="18603" spans="1:18" x14ac:dyDescent="0.3">
      <c r="A18603">
        <v>58417547</v>
      </c>
      <c r="B18603">
        <v>29</v>
      </c>
      <c r="C18603" t="s">
        <v>29</v>
      </c>
      <c r="D18603" t="s">
        <v>26</v>
      </c>
      <c r="E18603">
        <v>0</v>
      </c>
      <c r="F18603">
        <v>1</v>
      </c>
      <c r="G18603">
        <v>1</v>
      </c>
      <c r="H18603" t="s">
        <v>4</v>
      </c>
      <c r="I18603">
        <v>-49150</v>
      </c>
      <c r="J18603" t="s">
        <v>46</v>
      </c>
      <c r="K18603">
        <v>-1</v>
      </c>
      <c r="L18603">
        <v>0</v>
      </c>
      <c r="M18603" t="s">
        <v>27</v>
      </c>
      <c r="N18603">
        <v>0</v>
      </c>
      <c r="O18603" s="6">
        <v>42947</v>
      </c>
      <c r="P18603" t="str">
        <f t="shared" si="290"/>
        <v>Jul</v>
      </c>
      <c r="Q18603" s="6" t="s">
        <v>44</v>
      </c>
      <c r="R18603">
        <v>58</v>
      </c>
    </row>
    <row r="18604" spans="1:18" x14ac:dyDescent="0.3">
      <c r="A18604">
        <v>53624538</v>
      </c>
      <c r="B18604">
        <v>43</v>
      </c>
      <c r="C18604" t="s">
        <v>37</v>
      </c>
      <c r="D18604" t="s">
        <v>26</v>
      </c>
      <c r="E18604">
        <v>0</v>
      </c>
      <c r="F18604">
        <v>0</v>
      </c>
      <c r="G18604">
        <v>1</v>
      </c>
      <c r="H18604" t="s">
        <v>31</v>
      </c>
      <c r="I18604">
        <v>9300</v>
      </c>
      <c r="J18604" t="s">
        <v>46</v>
      </c>
      <c r="K18604">
        <v>-1</v>
      </c>
      <c r="L18604">
        <v>0</v>
      </c>
      <c r="M18604" t="s">
        <v>27</v>
      </c>
      <c r="N18604">
        <v>0</v>
      </c>
      <c r="O18604" s="6">
        <v>42947</v>
      </c>
      <c r="P18604" t="str">
        <f t="shared" si="290"/>
        <v>Jul</v>
      </c>
      <c r="Q18604" s="6" t="s">
        <v>44</v>
      </c>
      <c r="R18604">
        <v>32</v>
      </c>
    </row>
    <row r="18605" spans="1:18" x14ac:dyDescent="0.3">
      <c r="A18605">
        <v>66564849</v>
      </c>
      <c r="B18605">
        <v>53</v>
      </c>
      <c r="C18605" t="s">
        <v>25</v>
      </c>
      <c r="D18605" t="s">
        <v>34</v>
      </c>
      <c r="E18605">
        <v>0</v>
      </c>
      <c r="F18605">
        <v>1</v>
      </c>
      <c r="G18605">
        <v>1</v>
      </c>
      <c r="H18605" t="s">
        <v>31</v>
      </c>
      <c r="I18605">
        <v>110750</v>
      </c>
      <c r="J18605" t="s">
        <v>46</v>
      </c>
      <c r="K18605">
        <v>-1</v>
      </c>
      <c r="L18605">
        <v>0</v>
      </c>
      <c r="M18605" t="s">
        <v>27</v>
      </c>
      <c r="N18605">
        <v>0</v>
      </c>
      <c r="O18605" s="6">
        <v>42947</v>
      </c>
      <c r="P18605" t="str">
        <f t="shared" si="290"/>
        <v>Jul</v>
      </c>
      <c r="Q18605" s="6" t="s">
        <v>44</v>
      </c>
      <c r="R18605">
        <v>88</v>
      </c>
    </row>
    <row r="18606" spans="1:18" x14ac:dyDescent="0.3">
      <c r="A18606">
        <v>31285936</v>
      </c>
      <c r="B18606">
        <v>57</v>
      </c>
      <c r="C18606" t="s">
        <v>25</v>
      </c>
      <c r="D18606" t="s">
        <v>26</v>
      </c>
      <c r="E18606">
        <v>0</v>
      </c>
      <c r="F18606">
        <v>1</v>
      </c>
      <c r="G18606">
        <v>0</v>
      </c>
      <c r="H18606" t="s">
        <v>4</v>
      </c>
      <c r="I18606">
        <v>246450</v>
      </c>
      <c r="J18606" t="s">
        <v>47</v>
      </c>
      <c r="K18606">
        <v>-1</v>
      </c>
      <c r="L18606">
        <v>0</v>
      </c>
      <c r="M18606" t="s">
        <v>27</v>
      </c>
      <c r="N18606">
        <v>0</v>
      </c>
      <c r="O18606" s="6">
        <v>42947</v>
      </c>
      <c r="P18606" t="str">
        <f t="shared" si="290"/>
        <v>Jul</v>
      </c>
      <c r="Q18606" s="6" t="s">
        <v>44</v>
      </c>
      <c r="R18606">
        <v>91</v>
      </c>
    </row>
    <row r="18607" spans="1:18" x14ac:dyDescent="0.3">
      <c r="A18607">
        <v>57860912</v>
      </c>
      <c r="B18607">
        <v>40</v>
      </c>
      <c r="C18607" t="s">
        <v>33</v>
      </c>
      <c r="D18607" t="s">
        <v>26</v>
      </c>
      <c r="E18607">
        <v>0</v>
      </c>
      <c r="F18607">
        <v>1</v>
      </c>
      <c r="G18607">
        <v>0</v>
      </c>
      <c r="H18607" t="s">
        <v>31</v>
      </c>
      <c r="I18607">
        <v>29900</v>
      </c>
      <c r="J18607" t="s">
        <v>46</v>
      </c>
      <c r="K18607">
        <v>-1</v>
      </c>
      <c r="L18607">
        <v>0</v>
      </c>
      <c r="M18607" t="s">
        <v>27</v>
      </c>
      <c r="N18607">
        <v>0</v>
      </c>
      <c r="O18607" s="6">
        <v>42947</v>
      </c>
      <c r="P18607" t="str">
        <f t="shared" si="290"/>
        <v>Jul</v>
      </c>
      <c r="Q18607" s="6" t="s">
        <v>44</v>
      </c>
      <c r="R18607">
        <v>90</v>
      </c>
    </row>
    <row r="18608" spans="1:18" x14ac:dyDescent="0.3">
      <c r="A18608">
        <v>58827204</v>
      </c>
      <c r="B18608">
        <v>37</v>
      </c>
      <c r="C18608" t="s">
        <v>39</v>
      </c>
      <c r="D18608" t="s">
        <v>30</v>
      </c>
      <c r="E18608">
        <v>0</v>
      </c>
      <c r="F18608">
        <v>0</v>
      </c>
      <c r="G18608">
        <v>0</v>
      </c>
      <c r="H18608" t="s">
        <v>4</v>
      </c>
      <c r="I18608">
        <v>64300</v>
      </c>
      <c r="J18608" t="s">
        <v>47</v>
      </c>
      <c r="K18608">
        <v>-1</v>
      </c>
      <c r="L18608">
        <v>0</v>
      </c>
      <c r="M18608" t="s">
        <v>27</v>
      </c>
      <c r="N18608">
        <v>0</v>
      </c>
      <c r="O18608" s="6">
        <v>42947</v>
      </c>
      <c r="P18608" t="str">
        <f t="shared" si="290"/>
        <v>Jul</v>
      </c>
      <c r="Q18608" s="6" t="s">
        <v>44</v>
      </c>
      <c r="R18608">
        <v>37</v>
      </c>
    </row>
    <row r="18609" spans="1:18" x14ac:dyDescent="0.3">
      <c r="A18609">
        <v>11077153</v>
      </c>
      <c r="B18609">
        <v>25</v>
      </c>
      <c r="C18609" t="s">
        <v>25</v>
      </c>
      <c r="D18609" t="s">
        <v>26</v>
      </c>
      <c r="E18609">
        <v>0</v>
      </c>
      <c r="F18609">
        <v>1</v>
      </c>
      <c r="G18609">
        <v>0</v>
      </c>
      <c r="H18609" t="s">
        <v>4</v>
      </c>
      <c r="I18609">
        <v>0</v>
      </c>
      <c r="J18609" t="s">
        <v>46</v>
      </c>
      <c r="K18609">
        <v>-1</v>
      </c>
      <c r="L18609">
        <v>0</v>
      </c>
      <c r="M18609" t="s">
        <v>27</v>
      </c>
      <c r="N18609">
        <v>0</v>
      </c>
      <c r="O18609" s="6">
        <v>42947</v>
      </c>
      <c r="P18609" t="str">
        <f t="shared" si="290"/>
        <v>Jul</v>
      </c>
      <c r="Q18609" s="6" t="s">
        <v>44</v>
      </c>
      <c r="R18609">
        <v>20</v>
      </c>
    </row>
    <row r="18610" spans="1:18" x14ac:dyDescent="0.3">
      <c r="A18610">
        <v>60816322</v>
      </c>
      <c r="B18610">
        <v>38</v>
      </c>
      <c r="C18610" t="s">
        <v>33</v>
      </c>
      <c r="D18610" t="s">
        <v>26</v>
      </c>
      <c r="E18610">
        <v>0</v>
      </c>
      <c r="F18610">
        <v>1</v>
      </c>
      <c r="G18610">
        <v>0</v>
      </c>
      <c r="H18610" t="s">
        <v>36</v>
      </c>
      <c r="I18610">
        <v>0</v>
      </c>
      <c r="J18610" t="s">
        <v>46</v>
      </c>
      <c r="K18610">
        <v>-1</v>
      </c>
      <c r="L18610">
        <v>0</v>
      </c>
      <c r="M18610" t="s">
        <v>27</v>
      </c>
      <c r="N18610">
        <v>0</v>
      </c>
      <c r="O18610" s="6">
        <v>42947</v>
      </c>
      <c r="P18610" t="str">
        <f t="shared" si="290"/>
        <v>Jul</v>
      </c>
      <c r="Q18610" s="6" t="s">
        <v>44</v>
      </c>
      <c r="R18610">
        <v>18</v>
      </c>
    </row>
    <row r="18611" spans="1:18" x14ac:dyDescent="0.3">
      <c r="A18611">
        <v>38040267</v>
      </c>
      <c r="B18611">
        <v>44</v>
      </c>
      <c r="C18611" t="s">
        <v>37</v>
      </c>
      <c r="D18611" t="s">
        <v>26</v>
      </c>
      <c r="E18611">
        <v>0</v>
      </c>
      <c r="F18611">
        <v>0</v>
      </c>
      <c r="G18611">
        <v>0</v>
      </c>
      <c r="H18611" t="s">
        <v>31</v>
      </c>
      <c r="I18611">
        <v>29900</v>
      </c>
      <c r="J18611" t="s">
        <v>46</v>
      </c>
      <c r="K18611">
        <v>-1</v>
      </c>
      <c r="L18611">
        <v>0</v>
      </c>
      <c r="M18611" t="s">
        <v>27</v>
      </c>
      <c r="N18611">
        <v>0</v>
      </c>
      <c r="O18611" s="6">
        <v>42947</v>
      </c>
      <c r="P18611" t="str">
        <f t="shared" si="290"/>
        <v>Jul</v>
      </c>
      <c r="Q18611" s="6" t="s">
        <v>44</v>
      </c>
      <c r="R18611">
        <v>88</v>
      </c>
    </row>
    <row r="18612" spans="1:18" x14ac:dyDescent="0.3">
      <c r="A18612">
        <v>41533856</v>
      </c>
      <c r="B18612">
        <v>40</v>
      </c>
      <c r="C18612" t="s">
        <v>38</v>
      </c>
      <c r="D18612" t="s">
        <v>26</v>
      </c>
      <c r="E18612">
        <v>0</v>
      </c>
      <c r="F18612">
        <v>0</v>
      </c>
      <c r="G18612">
        <v>0</v>
      </c>
      <c r="H18612" t="s">
        <v>27</v>
      </c>
      <c r="I18612">
        <v>0</v>
      </c>
      <c r="J18612" t="s">
        <v>46</v>
      </c>
      <c r="K18612">
        <v>-1</v>
      </c>
      <c r="L18612">
        <v>0</v>
      </c>
      <c r="M18612" t="s">
        <v>27</v>
      </c>
      <c r="N18612">
        <v>0</v>
      </c>
      <c r="O18612" s="6">
        <v>42947</v>
      </c>
      <c r="P18612" t="str">
        <f t="shared" si="290"/>
        <v>Jul</v>
      </c>
      <c r="Q18612" s="6" t="s">
        <v>44</v>
      </c>
      <c r="R18612">
        <v>66</v>
      </c>
    </row>
    <row r="18613" spans="1:18" x14ac:dyDescent="0.3">
      <c r="A18613">
        <v>31455518</v>
      </c>
      <c r="B18613">
        <v>34</v>
      </c>
      <c r="C18613" t="s">
        <v>25</v>
      </c>
      <c r="D18613" t="s">
        <v>26</v>
      </c>
      <c r="E18613">
        <v>0</v>
      </c>
      <c r="F18613">
        <v>1</v>
      </c>
      <c r="G18613">
        <v>0</v>
      </c>
      <c r="H18613" t="s">
        <v>4</v>
      </c>
      <c r="I18613">
        <v>200</v>
      </c>
      <c r="J18613" t="s">
        <v>46</v>
      </c>
      <c r="K18613">
        <v>-1</v>
      </c>
      <c r="L18613">
        <v>0</v>
      </c>
      <c r="M18613" t="s">
        <v>27</v>
      </c>
      <c r="N18613">
        <v>0</v>
      </c>
      <c r="O18613" s="6">
        <v>42947</v>
      </c>
      <c r="P18613" t="str">
        <f t="shared" si="290"/>
        <v>Jul</v>
      </c>
      <c r="Q18613" s="6" t="s">
        <v>44</v>
      </c>
      <c r="R18613">
        <v>33</v>
      </c>
    </row>
    <row r="18614" spans="1:18" x14ac:dyDescent="0.3">
      <c r="A18614">
        <v>12098725</v>
      </c>
      <c r="B18614">
        <v>45</v>
      </c>
      <c r="C18614" t="s">
        <v>33</v>
      </c>
      <c r="D18614" t="s">
        <v>26</v>
      </c>
      <c r="E18614">
        <v>0</v>
      </c>
      <c r="F18614">
        <v>1</v>
      </c>
      <c r="G18614">
        <v>0</v>
      </c>
      <c r="H18614" t="s">
        <v>27</v>
      </c>
      <c r="I18614">
        <v>282000</v>
      </c>
      <c r="J18614" t="s">
        <v>47</v>
      </c>
      <c r="K18614">
        <v>-1</v>
      </c>
      <c r="L18614">
        <v>0</v>
      </c>
      <c r="M18614" t="s">
        <v>27</v>
      </c>
      <c r="N18614">
        <v>0</v>
      </c>
      <c r="O18614" s="6">
        <v>42947</v>
      </c>
      <c r="P18614" t="str">
        <f t="shared" si="290"/>
        <v>Jul</v>
      </c>
      <c r="Q18614" s="6" t="s">
        <v>44</v>
      </c>
      <c r="R18614">
        <v>18</v>
      </c>
    </row>
    <row r="18615" spans="1:18" x14ac:dyDescent="0.3">
      <c r="A18615">
        <v>11726977</v>
      </c>
      <c r="B18615">
        <v>32</v>
      </c>
      <c r="C18615" t="s">
        <v>39</v>
      </c>
      <c r="D18615" t="s">
        <v>34</v>
      </c>
      <c r="E18615">
        <v>0</v>
      </c>
      <c r="F18615">
        <v>1</v>
      </c>
      <c r="G18615">
        <v>1</v>
      </c>
      <c r="H18615" t="s">
        <v>4</v>
      </c>
      <c r="I18615">
        <v>37250</v>
      </c>
      <c r="J18615" t="s">
        <v>46</v>
      </c>
      <c r="K18615">
        <v>-1</v>
      </c>
      <c r="L18615">
        <v>0</v>
      </c>
      <c r="M18615" t="s">
        <v>27</v>
      </c>
      <c r="N18615">
        <v>0</v>
      </c>
      <c r="O18615" s="6">
        <v>42947</v>
      </c>
      <c r="P18615" t="str">
        <f t="shared" si="290"/>
        <v>Jul</v>
      </c>
      <c r="Q18615" s="6" t="s">
        <v>44</v>
      </c>
      <c r="R18615">
        <v>11</v>
      </c>
    </row>
    <row r="18616" spans="1:18" x14ac:dyDescent="0.3">
      <c r="A18616">
        <v>30709782</v>
      </c>
      <c r="B18616">
        <v>50</v>
      </c>
      <c r="C18616" t="s">
        <v>33</v>
      </c>
      <c r="D18616" t="s">
        <v>26</v>
      </c>
      <c r="E18616">
        <v>0</v>
      </c>
      <c r="F18616">
        <v>0</v>
      </c>
      <c r="G18616">
        <v>0</v>
      </c>
      <c r="H18616" t="s">
        <v>36</v>
      </c>
      <c r="I18616">
        <v>11750</v>
      </c>
      <c r="J18616" t="s">
        <v>46</v>
      </c>
      <c r="K18616">
        <v>-1</v>
      </c>
      <c r="L18616">
        <v>0</v>
      </c>
      <c r="M18616" t="s">
        <v>27</v>
      </c>
      <c r="N18616">
        <v>0</v>
      </c>
      <c r="O18616" s="6">
        <v>42947</v>
      </c>
      <c r="P18616" t="str">
        <f t="shared" si="290"/>
        <v>Jul</v>
      </c>
      <c r="Q18616" s="6" t="s">
        <v>44</v>
      </c>
      <c r="R18616">
        <v>64</v>
      </c>
    </row>
    <row r="18617" spans="1:18" x14ac:dyDescent="0.3">
      <c r="A18617">
        <v>30517557</v>
      </c>
      <c r="B18617">
        <v>39</v>
      </c>
      <c r="C18617" t="s">
        <v>32</v>
      </c>
      <c r="D18617" t="s">
        <v>26</v>
      </c>
      <c r="E18617">
        <v>0</v>
      </c>
      <c r="F18617">
        <v>0</v>
      </c>
      <c r="G18617">
        <v>0</v>
      </c>
      <c r="H18617" t="s">
        <v>4</v>
      </c>
      <c r="I18617">
        <v>0</v>
      </c>
      <c r="J18617" t="s">
        <v>46</v>
      </c>
      <c r="K18617">
        <v>-1</v>
      </c>
      <c r="L18617">
        <v>0</v>
      </c>
      <c r="M18617" t="s">
        <v>27</v>
      </c>
      <c r="N18617">
        <v>0</v>
      </c>
      <c r="O18617" s="6">
        <v>42947</v>
      </c>
      <c r="P18617" t="str">
        <f t="shared" si="290"/>
        <v>Jul</v>
      </c>
      <c r="Q18617" s="6" t="s">
        <v>44</v>
      </c>
      <c r="R18617">
        <v>70</v>
      </c>
    </row>
    <row r="18618" spans="1:18" x14ac:dyDescent="0.3">
      <c r="A18618">
        <v>82754705</v>
      </c>
      <c r="B18618">
        <v>37</v>
      </c>
      <c r="C18618" t="s">
        <v>25</v>
      </c>
      <c r="D18618" t="s">
        <v>26</v>
      </c>
      <c r="E18618">
        <v>0</v>
      </c>
      <c r="F18618">
        <v>1</v>
      </c>
      <c r="G18618">
        <v>0</v>
      </c>
      <c r="H18618" t="s">
        <v>4</v>
      </c>
      <c r="I18618">
        <v>-2850</v>
      </c>
      <c r="J18618" t="s">
        <v>46</v>
      </c>
      <c r="K18618">
        <v>-1</v>
      </c>
      <c r="L18618">
        <v>0</v>
      </c>
      <c r="M18618" t="s">
        <v>27</v>
      </c>
      <c r="N18618">
        <v>0</v>
      </c>
      <c r="O18618" s="6">
        <v>42947</v>
      </c>
      <c r="P18618" t="str">
        <f t="shared" si="290"/>
        <v>Jul</v>
      </c>
      <c r="Q18618" s="6" t="s">
        <v>44</v>
      </c>
      <c r="R18618">
        <v>37</v>
      </c>
    </row>
    <row r="18619" spans="1:18" x14ac:dyDescent="0.3">
      <c r="A18619">
        <v>10472282</v>
      </c>
      <c r="B18619">
        <v>42</v>
      </c>
      <c r="C18619" t="s">
        <v>33</v>
      </c>
      <c r="D18619" t="s">
        <v>26</v>
      </c>
      <c r="E18619">
        <v>0</v>
      </c>
      <c r="F18619">
        <v>1</v>
      </c>
      <c r="G18619">
        <v>0</v>
      </c>
      <c r="H18619" t="s">
        <v>31</v>
      </c>
      <c r="I18619">
        <v>5400</v>
      </c>
      <c r="J18619" t="s">
        <v>47</v>
      </c>
      <c r="K18619">
        <v>-1</v>
      </c>
      <c r="L18619">
        <v>0</v>
      </c>
      <c r="M18619" t="s">
        <v>27</v>
      </c>
      <c r="N18619">
        <v>0</v>
      </c>
      <c r="O18619" s="6">
        <v>42947</v>
      </c>
      <c r="P18619" t="str">
        <f t="shared" si="290"/>
        <v>Jul</v>
      </c>
      <c r="Q18619" s="6" t="s">
        <v>44</v>
      </c>
      <c r="R18619">
        <v>51</v>
      </c>
    </row>
    <row r="18620" spans="1:18" x14ac:dyDescent="0.3">
      <c r="A18620">
        <v>32315845</v>
      </c>
      <c r="B18620">
        <v>35</v>
      </c>
      <c r="C18620" t="s">
        <v>29</v>
      </c>
      <c r="D18620" t="s">
        <v>34</v>
      </c>
      <c r="E18620">
        <v>0</v>
      </c>
      <c r="F18620">
        <v>1</v>
      </c>
      <c r="G18620">
        <v>1</v>
      </c>
      <c r="H18620" t="s">
        <v>27</v>
      </c>
      <c r="I18620">
        <v>-550</v>
      </c>
      <c r="J18620" t="s">
        <v>46</v>
      </c>
      <c r="K18620">
        <v>-1</v>
      </c>
      <c r="L18620">
        <v>0</v>
      </c>
      <c r="M18620" t="s">
        <v>27</v>
      </c>
      <c r="N18620">
        <v>0</v>
      </c>
      <c r="O18620" s="6">
        <v>42947</v>
      </c>
      <c r="P18620" t="str">
        <f t="shared" si="290"/>
        <v>Jul</v>
      </c>
      <c r="Q18620" s="6" t="s">
        <v>44</v>
      </c>
      <c r="R18620">
        <v>24</v>
      </c>
    </row>
    <row r="18621" spans="1:18" x14ac:dyDescent="0.3">
      <c r="A18621">
        <v>23419605</v>
      </c>
      <c r="B18621">
        <v>47</v>
      </c>
      <c r="C18621" t="s">
        <v>32</v>
      </c>
      <c r="D18621" t="s">
        <v>26</v>
      </c>
      <c r="E18621">
        <v>0</v>
      </c>
      <c r="F18621">
        <v>1</v>
      </c>
      <c r="G18621">
        <v>1</v>
      </c>
      <c r="H18621" t="s">
        <v>27</v>
      </c>
      <c r="I18621">
        <v>58950</v>
      </c>
      <c r="J18621" t="s">
        <v>46</v>
      </c>
      <c r="K18621">
        <v>-1</v>
      </c>
      <c r="L18621">
        <v>0</v>
      </c>
      <c r="M18621" t="s">
        <v>27</v>
      </c>
      <c r="N18621">
        <v>0</v>
      </c>
      <c r="O18621" s="6">
        <v>42947</v>
      </c>
      <c r="P18621" t="str">
        <f t="shared" si="290"/>
        <v>Jul</v>
      </c>
      <c r="Q18621" s="6" t="s">
        <v>44</v>
      </c>
      <c r="R18621">
        <v>21</v>
      </c>
    </row>
    <row r="18622" spans="1:18" x14ac:dyDescent="0.3">
      <c r="A18622">
        <v>37530267</v>
      </c>
      <c r="B18622">
        <v>49</v>
      </c>
      <c r="C18622" t="s">
        <v>25</v>
      </c>
      <c r="D18622" t="s">
        <v>34</v>
      </c>
      <c r="E18622">
        <v>0</v>
      </c>
      <c r="F18622">
        <v>0</v>
      </c>
      <c r="G18622">
        <v>0</v>
      </c>
      <c r="H18622" t="s">
        <v>4</v>
      </c>
      <c r="I18622">
        <v>37750</v>
      </c>
      <c r="J18622" t="s">
        <v>46</v>
      </c>
      <c r="K18622">
        <v>-1</v>
      </c>
      <c r="L18622">
        <v>0</v>
      </c>
      <c r="M18622" t="s">
        <v>27</v>
      </c>
      <c r="N18622">
        <v>1</v>
      </c>
      <c r="O18622" s="6">
        <v>42947</v>
      </c>
      <c r="P18622" t="str">
        <f t="shared" si="290"/>
        <v>Jul</v>
      </c>
      <c r="Q18622" s="6" t="s">
        <v>44</v>
      </c>
      <c r="R18622">
        <v>1212</v>
      </c>
    </row>
    <row r="18623" spans="1:18" x14ac:dyDescent="0.3">
      <c r="A18623">
        <v>89515733</v>
      </c>
      <c r="B18623">
        <v>53</v>
      </c>
      <c r="C18623" t="s">
        <v>35</v>
      </c>
      <c r="D18623" t="s">
        <v>26</v>
      </c>
      <c r="E18623">
        <v>0</v>
      </c>
      <c r="F18623">
        <v>1</v>
      </c>
      <c r="G18623">
        <v>0</v>
      </c>
      <c r="H18623" t="s">
        <v>4</v>
      </c>
      <c r="I18623">
        <v>-1100</v>
      </c>
      <c r="J18623" t="s">
        <v>46</v>
      </c>
      <c r="K18623">
        <v>-1</v>
      </c>
      <c r="L18623">
        <v>0</v>
      </c>
      <c r="M18623" t="s">
        <v>27</v>
      </c>
      <c r="N18623">
        <v>0</v>
      </c>
      <c r="O18623" s="6">
        <v>42947</v>
      </c>
      <c r="P18623" t="str">
        <f t="shared" si="290"/>
        <v>Jul</v>
      </c>
      <c r="Q18623" s="6" t="s">
        <v>44</v>
      </c>
      <c r="R18623">
        <v>20</v>
      </c>
    </row>
    <row r="18624" spans="1:18" x14ac:dyDescent="0.3">
      <c r="A18624">
        <v>68684409</v>
      </c>
      <c r="B18624">
        <v>45</v>
      </c>
      <c r="C18624" t="s">
        <v>33</v>
      </c>
      <c r="D18624" t="s">
        <v>30</v>
      </c>
      <c r="E18624">
        <v>0</v>
      </c>
      <c r="F18624">
        <v>0</v>
      </c>
      <c r="G18624">
        <v>0</v>
      </c>
      <c r="H18624" t="s">
        <v>36</v>
      </c>
      <c r="I18624">
        <v>42350</v>
      </c>
      <c r="J18624" t="s">
        <v>46</v>
      </c>
      <c r="K18624">
        <v>-1</v>
      </c>
      <c r="L18624">
        <v>0</v>
      </c>
      <c r="M18624" t="s">
        <v>27</v>
      </c>
      <c r="N18624">
        <v>0</v>
      </c>
      <c r="O18624" s="6">
        <v>42947</v>
      </c>
      <c r="P18624" t="str">
        <f t="shared" si="290"/>
        <v>Jul</v>
      </c>
      <c r="Q18624" s="6" t="s">
        <v>44</v>
      </c>
      <c r="R18624">
        <v>294</v>
      </c>
    </row>
    <row r="18625" spans="1:18" x14ac:dyDescent="0.3">
      <c r="A18625">
        <v>37663965</v>
      </c>
      <c r="B18625">
        <v>34</v>
      </c>
      <c r="C18625" t="s">
        <v>38</v>
      </c>
      <c r="D18625" t="s">
        <v>26</v>
      </c>
      <c r="E18625">
        <v>0</v>
      </c>
      <c r="F18625">
        <v>1</v>
      </c>
      <c r="G18625">
        <v>0</v>
      </c>
      <c r="H18625" t="s">
        <v>27</v>
      </c>
      <c r="I18625">
        <v>0</v>
      </c>
      <c r="J18625" t="s">
        <v>47</v>
      </c>
      <c r="K18625">
        <v>-1</v>
      </c>
      <c r="L18625">
        <v>0</v>
      </c>
      <c r="M18625" t="s">
        <v>27</v>
      </c>
      <c r="N18625">
        <v>0</v>
      </c>
      <c r="O18625" s="6">
        <v>42947</v>
      </c>
      <c r="P18625" t="str">
        <f t="shared" si="290"/>
        <v>Jul</v>
      </c>
      <c r="Q18625" s="6" t="s">
        <v>44</v>
      </c>
      <c r="R18625">
        <v>65</v>
      </c>
    </row>
    <row r="18626" spans="1:18" x14ac:dyDescent="0.3">
      <c r="A18626">
        <v>38451433</v>
      </c>
      <c r="B18626">
        <v>40</v>
      </c>
      <c r="C18626" t="s">
        <v>25</v>
      </c>
      <c r="D18626" t="s">
        <v>30</v>
      </c>
      <c r="E18626">
        <v>0</v>
      </c>
      <c r="F18626">
        <v>0</v>
      </c>
      <c r="G18626">
        <v>0</v>
      </c>
      <c r="H18626" t="s">
        <v>4</v>
      </c>
      <c r="I18626">
        <v>0</v>
      </c>
      <c r="J18626" t="s">
        <v>46</v>
      </c>
      <c r="K18626">
        <v>-1</v>
      </c>
      <c r="L18626">
        <v>0</v>
      </c>
      <c r="M18626" t="s">
        <v>27</v>
      </c>
      <c r="N18626">
        <v>0</v>
      </c>
      <c r="O18626" s="6">
        <v>42947</v>
      </c>
      <c r="P18626" t="str">
        <f t="shared" si="290"/>
        <v>Jul</v>
      </c>
      <c r="Q18626" s="6" t="s">
        <v>44</v>
      </c>
      <c r="R18626">
        <v>162</v>
      </c>
    </row>
    <row r="18627" spans="1:18" x14ac:dyDescent="0.3">
      <c r="A18627">
        <v>46041111</v>
      </c>
      <c r="B18627">
        <v>32</v>
      </c>
      <c r="C18627" t="s">
        <v>33</v>
      </c>
      <c r="D18627" t="s">
        <v>26</v>
      </c>
      <c r="E18627">
        <v>0</v>
      </c>
      <c r="F18627">
        <v>1</v>
      </c>
      <c r="G18627">
        <v>1</v>
      </c>
      <c r="H18627" t="s">
        <v>31</v>
      </c>
      <c r="I18627">
        <v>6950</v>
      </c>
      <c r="J18627" t="s">
        <v>46</v>
      </c>
      <c r="K18627">
        <v>-1</v>
      </c>
      <c r="L18627">
        <v>0</v>
      </c>
      <c r="M18627" t="s">
        <v>27</v>
      </c>
      <c r="N18627">
        <v>0</v>
      </c>
      <c r="O18627" s="6">
        <v>42947</v>
      </c>
      <c r="P18627" t="str">
        <f t="shared" ref="P18627:P18690" si="291">TEXT(O18627,"mmm")</f>
        <v>Jul</v>
      </c>
      <c r="Q18627" s="6" t="s">
        <v>44</v>
      </c>
      <c r="R18627">
        <v>70</v>
      </c>
    </row>
    <row r="18628" spans="1:18" x14ac:dyDescent="0.3">
      <c r="A18628">
        <v>40141929</v>
      </c>
      <c r="B18628">
        <v>33</v>
      </c>
      <c r="C18628" t="s">
        <v>37</v>
      </c>
      <c r="D18628" t="s">
        <v>26</v>
      </c>
      <c r="E18628">
        <v>0</v>
      </c>
      <c r="F18628">
        <v>0</v>
      </c>
      <c r="G18628">
        <v>1</v>
      </c>
      <c r="H18628" t="s">
        <v>31</v>
      </c>
      <c r="I18628">
        <v>8300</v>
      </c>
      <c r="J18628" t="s">
        <v>46</v>
      </c>
      <c r="K18628">
        <v>-1</v>
      </c>
      <c r="L18628">
        <v>0</v>
      </c>
      <c r="M18628" t="s">
        <v>27</v>
      </c>
      <c r="N18628">
        <v>0</v>
      </c>
      <c r="O18628" s="6">
        <v>42947</v>
      </c>
      <c r="P18628" t="str">
        <f t="shared" si="291"/>
        <v>Jul</v>
      </c>
      <c r="Q18628" s="6" t="s">
        <v>44</v>
      </c>
      <c r="R18628">
        <v>69</v>
      </c>
    </row>
    <row r="18629" spans="1:18" x14ac:dyDescent="0.3">
      <c r="A18629">
        <v>47517109</v>
      </c>
      <c r="B18629">
        <v>30</v>
      </c>
      <c r="C18629" t="s">
        <v>33</v>
      </c>
      <c r="D18629" t="s">
        <v>30</v>
      </c>
      <c r="E18629">
        <v>0</v>
      </c>
      <c r="F18629">
        <v>1</v>
      </c>
      <c r="G18629">
        <v>0</v>
      </c>
      <c r="H18629" t="s">
        <v>27</v>
      </c>
      <c r="I18629">
        <v>-28500</v>
      </c>
      <c r="J18629" t="s">
        <v>46</v>
      </c>
      <c r="K18629">
        <v>-1</v>
      </c>
      <c r="L18629">
        <v>0</v>
      </c>
      <c r="M18629" t="s">
        <v>27</v>
      </c>
      <c r="N18629">
        <v>0</v>
      </c>
      <c r="O18629" s="6">
        <v>42947</v>
      </c>
      <c r="P18629" t="str">
        <f t="shared" si="291"/>
        <v>Jul</v>
      </c>
      <c r="Q18629" s="6" t="s">
        <v>44</v>
      </c>
      <c r="R18629">
        <v>12</v>
      </c>
    </row>
    <row r="18630" spans="1:18" x14ac:dyDescent="0.3">
      <c r="A18630">
        <v>72232909</v>
      </c>
      <c r="B18630">
        <v>51</v>
      </c>
      <c r="C18630" t="s">
        <v>39</v>
      </c>
      <c r="D18630" t="s">
        <v>26</v>
      </c>
      <c r="E18630">
        <v>0</v>
      </c>
      <c r="F18630">
        <v>0</v>
      </c>
      <c r="G18630">
        <v>0</v>
      </c>
      <c r="H18630" t="s">
        <v>4</v>
      </c>
      <c r="I18630">
        <v>41650</v>
      </c>
      <c r="J18630" t="s">
        <v>46</v>
      </c>
      <c r="K18630">
        <v>-1</v>
      </c>
      <c r="L18630">
        <v>0</v>
      </c>
      <c r="M18630" t="s">
        <v>27</v>
      </c>
      <c r="N18630">
        <v>0</v>
      </c>
      <c r="O18630" s="6">
        <v>42947</v>
      </c>
      <c r="P18630" t="str">
        <f t="shared" si="291"/>
        <v>Jul</v>
      </c>
      <c r="Q18630" s="6" t="s">
        <v>44</v>
      </c>
      <c r="R18630">
        <v>77</v>
      </c>
    </row>
    <row r="18631" spans="1:18" x14ac:dyDescent="0.3">
      <c r="A18631">
        <v>56167575</v>
      </c>
      <c r="B18631">
        <v>52</v>
      </c>
      <c r="C18631" t="s">
        <v>33</v>
      </c>
      <c r="D18631" t="s">
        <v>26</v>
      </c>
      <c r="E18631">
        <v>0</v>
      </c>
      <c r="F18631">
        <v>1</v>
      </c>
      <c r="G18631">
        <v>0</v>
      </c>
      <c r="H18631" t="s">
        <v>36</v>
      </c>
      <c r="I18631">
        <v>0</v>
      </c>
      <c r="J18631" t="s">
        <v>46</v>
      </c>
      <c r="K18631">
        <v>-1</v>
      </c>
      <c r="L18631">
        <v>0</v>
      </c>
      <c r="M18631" t="s">
        <v>27</v>
      </c>
      <c r="N18631">
        <v>0</v>
      </c>
      <c r="O18631" s="6">
        <v>42947</v>
      </c>
      <c r="P18631" t="str">
        <f t="shared" si="291"/>
        <v>Jul</v>
      </c>
      <c r="Q18631" s="6" t="s">
        <v>44</v>
      </c>
      <c r="R18631">
        <v>17</v>
      </c>
    </row>
    <row r="18632" spans="1:18" x14ac:dyDescent="0.3">
      <c r="A18632">
        <v>75755515</v>
      </c>
      <c r="B18632">
        <v>27</v>
      </c>
      <c r="C18632" t="s">
        <v>25</v>
      </c>
      <c r="D18632" t="s">
        <v>30</v>
      </c>
      <c r="E18632">
        <v>0</v>
      </c>
      <c r="F18632">
        <v>1</v>
      </c>
      <c r="G18632">
        <v>0</v>
      </c>
      <c r="H18632" t="s">
        <v>4</v>
      </c>
      <c r="I18632">
        <v>7400</v>
      </c>
      <c r="J18632" t="s">
        <v>46</v>
      </c>
      <c r="K18632">
        <v>-1</v>
      </c>
      <c r="L18632">
        <v>0</v>
      </c>
      <c r="M18632" t="s">
        <v>27</v>
      </c>
      <c r="N18632">
        <v>0</v>
      </c>
      <c r="O18632" s="6">
        <v>42947</v>
      </c>
      <c r="P18632" t="str">
        <f t="shared" si="291"/>
        <v>Jul</v>
      </c>
      <c r="Q18632" s="6" t="s">
        <v>44</v>
      </c>
      <c r="R18632">
        <v>632</v>
      </c>
    </row>
    <row r="18633" spans="1:18" x14ac:dyDescent="0.3">
      <c r="A18633">
        <v>13667742</v>
      </c>
      <c r="B18633">
        <v>45</v>
      </c>
      <c r="C18633" t="s">
        <v>25</v>
      </c>
      <c r="D18633" t="s">
        <v>26</v>
      </c>
      <c r="E18633">
        <v>0</v>
      </c>
      <c r="F18633">
        <v>1</v>
      </c>
      <c r="G18633">
        <v>0</v>
      </c>
      <c r="H18633" t="s">
        <v>4</v>
      </c>
      <c r="I18633">
        <v>357700</v>
      </c>
      <c r="J18633" t="s">
        <v>46</v>
      </c>
      <c r="K18633">
        <v>-1</v>
      </c>
      <c r="L18633">
        <v>0</v>
      </c>
      <c r="M18633" t="s">
        <v>27</v>
      </c>
      <c r="N18633">
        <v>0</v>
      </c>
      <c r="O18633" s="6">
        <v>42947</v>
      </c>
      <c r="P18633" t="str">
        <f t="shared" si="291"/>
        <v>Jul</v>
      </c>
      <c r="Q18633" s="6" t="s">
        <v>44</v>
      </c>
      <c r="R18633">
        <v>393</v>
      </c>
    </row>
    <row r="18634" spans="1:18" x14ac:dyDescent="0.3">
      <c r="A18634">
        <v>53325603</v>
      </c>
      <c r="B18634">
        <v>25</v>
      </c>
      <c r="C18634" t="s">
        <v>38</v>
      </c>
      <c r="D18634" t="s">
        <v>26</v>
      </c>
      <c r="E18634">
        <v>0</v>
      </c>
      <c r="F18634">
        <v>1</v>
      </c>
      <c r="G18634">
        <v>0</v>
      </c>
      <c r="H18634" t="s">
        <v>31</v>
      </c>
      <c r="I18634">
        <v>0</v>
      </c>
      <c r="J18634" t="s">
        <v>46</v>
      </c>
      <c r="K18634">
        <v>-1</v>
      </c>
      <c r="L18634">
        <v>0</v>
      </c>
      <c r="M18634" t="s">
        <v>27</v>
      </c>
      <c r="N18634">
        <v>0</v>
      </c>
      <c r="O18634" s="6">
        <v>42947</v>
      </c>
      <c r="P18634" t="str">
        <f t="shared" si="291"/>
        <v>Jul</v>
      </c>
      <c r="Q18634" s="6" t="s">
        <v>44</v>
      </c>
      <c r="R18634">
        <v>12</v>
      </c>
    </row>
    <row r="18635" spans="1:18" x14ac:dyDescent="0.3">
      <c r="A18635">
        <v>34396820</v>
      </c>
      <c r="B18635">
        <v>26</v>
      </c>
      <c r="C18635" t="s">
        <v>45</v>
      </c>
      <c r="D18635" t="s">
        <v>30</v>
      </c>
      <c r="E18635">
        <v>0</v>
      </c>
      <c r="F18635">
        <v>0</v>
      </c>
      <c r="G18635">
        <v>0</v>
      </c>
      <c r="H18635" t="s">
        <v>31</v>
      </c>
      <c r="I18635">
        <v>50</v>
      </c>
      <c r="J18635" t="s">
        <v>47</v>
      </c>
      <c r="K18635">
        <v>-1</v>
      </c>
      <c r="L18635">
        <v>0</v>
      </c>
      <c r="M18635" t="s">
        <v>27</v>
      </c>
      <c r="N18635">
        <v>0</v>
      </c>
      <c r="O18635" s="6">
        <v>42947</v>
      </c>
      <c r="P18635" t="str">
        <f t="shared" si="291"/>
        <v>Jul</v>
      </c>
      <c r="Q18635" s="6" t="s">
        <v>44</v>
      </c>
      <c r="R18635">
        <v>14</v>
      </c>
    </row>
    <row r="18636" spans="1:18" x14ac:dyDescent="0.3">
      <c r="A18636">
        <v>73672328</v>
      </c>
      <c r="B18636">
        <v>28</v>
      </c>
      <c r="C18636" t="s">
        <v>33</v>
      </c>
      <c r="D18636" t="s">
        <v>30</v>
      </c>
      <c r="E18636">
        <v>0</v>
      </c>
      <c r="F18636">
        <v>0</v>
      </c>
      <c r="G18636">
        <v>0</v>
      </c>
      <c r="H18636" t="s">
        <v>31</v>
      </c>
      <c r="I18636">
        <v>1950</v>
      </c>
      <c r="J18636" t="s">
        <v>46</v>
      </c>
      <c r="K18636">
        <v>-1</v>
      </c>
      <c r="L18636">
        <v>0</v>
      </c>
      <c r="M18636" t="s">
        <v>27</v>
      </c>
      <c r="N18636">
        <v>0</v>
      </c>
      <c r="O18636" s="6">
        <v>42947</v>
      </c>
      <c r="P18636" t="str">
        <f t="shared" si="291"/>
        <v>Jul</v>
      </c>
      <c r="Q18636" s="6" t="s">
        <v>44</v>
      </c>
      <c r="R18636">
        <v>22</v>
      </c>
    </row>
    <row r="18637" spans="1:18" x14ac:dyDescent="0.3">
      <c r="A18637">
        <v>15540790</v>
      </c>
      <c r="B18637">
        <v>32</v>
      </c>
      <c r="C18637" t="s">
        <v>33</v>
      </c>
      <c r="D18637" t="s">
        <v>26</v>
      </c>
      <c r="E18637">
        <v>0</v>
      </c>
      <c r="F18637">
        <v>1</v>
      </c>
      <c r="G18637">
        <v>1</v>
      </c>
      <c r="H18637" t="s">
        <v>36</v>
      </c>
      <c r="I18637">
        <v>-5250</v>
      </c>
      <c r="J18637" t="s">
        <v>47</v>
      </c>
      <c r="K18637">
        <v>-1</v>
      </c>
      <c r="L18637">
        <v>0</v>
      </c>
      <c r="M18637" t="s">
        <v>27</v>
      </c>
      <c r="N18637">
        <v>0</v>
      </c>
      <c r="O18637" s="6">
        <v>42947</v>
      </c>
      <c r="P18637" t="str">
        <f t="shared" si="291"/>
        <v>Jul</v>
      </c>
      <c r="Q18637" s="6" t="s">
        <v>44</v>
      </c>
      <c r="R18637">
        <v>454</v>
      </c>
    </row>
    <row r="18638" spans="1:18" x14ac:dyDescent="0.3">
      <c r="A18638">
        <v>69701962</v>
      </c>
      <c r="B18638">
        <v>53</v>
      </c>
      <c r="C18638" t="s">
        <v>38</v>
      </c>
      <c r="D18638" t="s">
        <v>26</v>
      </c>
      <c r="E18638">
        <v>0</v>
      </c>
      <c r="F18638">
        <v>1</v>
      </c>
      <c r="G18638">
        <v>0</v>
      </c>
      <c r="H18638" t="s">
        <v>31</v>
      </c>
      <c r="I18638">
        <v>25700</v>
      </c>
      <c r="J18638" t="s">
        <v>46</v>
      </c>
      <c r="K18638">
        <v>-1</v>
      </c>
      <c r="L18638">
        <v>0</v>
      </c>
      <c r="M18638" t="s">
        <v>27</v>
      </c>
      <c r="N18638">
        <v>0</v>
      </c>
      <c r="O18638" s="6">
        <v>42947</v>
      </c>
      <c r="P18638" t="str">
        <f t="shared" si="291"/>
        <v>Jul</v>
      </c>
      <c r="Q18638" s="6" t="s">
        <v>44</v>
      </c>
      <c r="R18638">
        <v>10</v>
      </c>
    </row>
    <row r="18639" spans="1:18" x14ac:dyDescent="0.3">
      <c r="A18639">
        <v>53686777</v>
      </c>
      <c r="B18639">
        <v>47</v>
      </c>
      <c r="C18639" t="s">
        <v>25</v>
      </c>
      <c r="D18639" t="s">
        <v>26</v>
      </c>
      <c r="E18639">
        <v>0</v>
      </c>
      <c r="F18639">
        <v>0</v>
      </c>
      <c r="G18639">
        <v>0</v>
      </c>
      <c r="H18639" t="s">
        <v>4</v>
      </c>
      <c r="I18639">
        <v>74650</v>
      </c>
      <c r="J18639" t="s">
        <v>46</v>
      </c>
      <c r="K18639">
        <v>-1</v>
      </c>
      <c r="L18639">
        <v>0</v>
      </c>
      <c r="M18639" t="s">
        <v>27</v>
      </c>
      <c r="N18639">
        <v>0</v>
      </c>
      <c r="O18639" s="6">
        <v>42947</v>
      </c>
      <c r="P18639" t="str">
        <f t="shared" si="291"/>
        <v>Jul</v>
      </c>
      <c r="Q18639" s="6" t="s">
        <v>44</v>
      </c>
      <c r="R18639">
        <v>89</v>
      </c>
    </row>
    <row r="18640" spans="1:18" x14ac:dyDescent="0.3">
      <c r="A18640">
        <v>28300298</v>
      </c>
      <c r="B18640">
        <v>46</v>
      </c>
      <c r="C18640" t="s">
        <v>25</v>
      </c>
      <c r="D18640" t="s">
        <v>26</v>
      </c>
      <c r="E18640">
        <v>0</v>
      </c>
      <c r="F18640">
        <v>1</v>
      </c>
      <c r="G18640">
        <v>0</v>
      </c>
      <c r="H18640" t="s">
        <v>27</v>
      </c>
      <c r="I18640">
        <v>43800</v>
      </c>
      <c r="J18640" t="s">
        <v>46</v>
      </c>
      <c r="K18640">
        <v>-1</v>
      </c>
      <c r="L18640">
        <v>0</v>
      </c>
      <c r="M18640" t="s">
        <v>27</v>
      </c>
      <c r="N18640">
        <v>0</v>
      </c>
      <c r="O18640" s="6">
        <v>42947</v>
      </c>
      <c r="P18640" t="str">
        <f t="shared" si="291"/>
        <v>Jul</v>
      </c>
      <c r="Q18640" s="6" t="s">
        <v>44</v>
      </c>
      <c r="R18640">
        <v>11</v>
      </c>
    </row>
    <row r="18641" spans="1:18" x14ac:dyDescent="0.3">
      <c r="A18641">
        <v>80919578</v>
      </c>
      <c r="B18641">
        <v>49</v>
      </c>
      <c r="C18641" t="s">
        <v>45</v>
      </c>
      <c r="D18641" t="s">
        <v>26</v>
      </c>
      <c r="E18641">
        <v>1</v>
      </c>
      <c r="F18641">
        <v>1</v>
      </c>
      <c r="G18641">
        <v>0</v>
      </c>
      <c r="H18641" t="s">
        <v>36</v>
      </c>
      <c r="I18641">
        <v>550</v>
      </c>
      <c r="J18641" t="s">
        <v>47</v>
      </c>
      <c r="K18641">
        <v>-1</v>
      </c>
      <c r="L18641">
        <v>0</v>
      </c>
      <c r="M18641" t="s">
        <v>27</v>
      </c>
      <c r="N18641">
        <v>0</v>
      </c>
      <c r="O18641" s="6">
        <v>42947</v>
      </c>
      <c r="P18641" t="str">
        <f t="shared" si="291"/>
        <v>Jul</v>
      </c>
      <c r="Q18641" s="6" t="s">
        <v>44</v>
      </c>
      <c r="R18641">
        <v>166</v>
      </c>
    </row>
    <row r="18642" spans="1:18" x14ac:dyDescent="0.3">
      <c r="A18642">
        <v>47301859</v>
      </c>
      <c r="B18642">
        <v>38</v>
      </c>
      <c r="C18642" t="s">
        <v>38</v>
      </c>
      <c r="D18642" t="s">
        <v>26</v>
      </c>
      <c r="E18642">
        <v>0</v>
      </c>
      <c r="F18642">
        <v>1</v>
      </c>
      <c r="G18642">
        <v>0</v>
      </c>
      <c r="H18642" t="s">
        <v>31</v>
      </c>
      <c r="I18642">
        <v>-18050</v>
      </c>
      <c r="J18642" t="s">
        <v>47</v>
      </c>
      <c r="K18642">
        <v>-1</v>
      </c>
      <c r="L18642">
        <v>0</v>
      </c>
      <c r="M18642" t="s">
        <v>27</v>
      </c>
      <c r="N18642">
        <v>0</v>
      </c>
      <c r="O18642" s="6">
        <v>42947</v>
      </c>
      <c r="P18642" t="str">
        <f t="shared" si="291"/>
        <v>Jul</v>
      </c>
      <c r="Q18642" s="6" t="s">
        <v>44</v>
      </c>
      <c r="R18642">
        <v>37</v>
      </c>
    </row>
    <row r="18643" spans="1:18" x14ac:dyDescent="0.3">
      <c r="A18643">
        <v>76084234</v>
      </c>
      <c r="B18643">
        <v>40</v>
      </c>
      <c r="C18643" t="s">
        <v>37</v>
      </c>
      <c r="D18643" t="s">
        <v>26</v>
      </c>
      <c r="E18643">
        <v>0</v>
      </c>
      <c r="F18643">
        <v>0</v>
      </c>
      <c r="G18643">
        <v>0</v>
      </c>
      <c r="H18643" t="s">
        <v>31</v>
      </c>
      <c r="I18643">
        <v>70600</v>
      </c>
      <c r="J18643" t="s">
        <v>46</v>
      </c>
      <c r="K18643">
        <v>-1</v>
      </c>
      <c r="L18643">
        <v>0</v>
      </c>
      <c r="M18643" t="s">
        <v>27</v>
      </c>
      <c r="N18643">
        <v>0</v>
      </c>
      <c r="O18643" s="6">
        <v>42947</v>
      </c>
      <c r="P18643" t="str">
        <f t="shared" si="291"/>
        <v>Jul</v>
      </c>
      <c r="Q18643" s="6" t="s">
        <v>44</v>
      </c>
      <c r="R18643">
        <v>48</v>
      </c>
    </row>
    <row r="18644" spans="1:18" x14ac:dyDescent="0.3">
      <c r="A18644">
        <v>64286811</v>
      </c>
      <c r="B18644">
        <v>49</v>
      </c>
      <c r="C18644" t="s">
        <v>29</v>
      </c>
      <c r="D18644" t="s">
        <v>34</v>
      </c>
      <c r="E18644">
        <v>0</v>
      </c>
      <c r="F18644">
        <v>1</v>
      </c>
      <c r="G18644">
        <v>1</v>
      </c>
      <c r="H18644" t="s">
        <v>31</v>
      </c>
      <c r="I18644">
        <v>133850</v>
      </c>
      <c r="J18644" t="s">
        <v>46</v>
      </c>
      <c r="K18644">
        <v>-1</v>
      </c>
      <c r="L18644">
        <v>0</v>
      </c>
      <c r="M18644" t="s">
        <v>27</v>
      </c>
      <c r="N18644">
        <v>0</v>
      </c>
      <c r="O18644" s="6">
        <v>42947</v>
      </c>
      <c r="P18644" t="str">
        <f t="shared" si="291"/>
        <v>Jul</v>
      </c>
      <c r="Q18644" s="6" t="s">
        <v>44</v>
      </c>
      <c r="R18644">
        <v>67</v>
      </c>
    </row>
    <row r="18645" spans="1:18" x14ac:dyDescent="0.3">
      <c r="A18645">
        <v>69578829</v>
      </c>
      <c r="B18645">
        <v>44</v>
      </c>
      <c r="C18645" t="s">
        <v>33</v>
      </c>
      <c r="D18645" t="s">
        <v>34</v>
      </c>
      <c r="E18645">
        <v>0</v>
      </c>
      <c r="F18645">
        <v>0</v>
      </c>
      <c r="G18645">
        <v>0</v>
      </c>
      <c r="H18645" t="s">
        <v>31</v>
      </c>
      <c r="I18645">
        <v>162900</v>
      </c>
      <c r="J18645" t="s">
        <v>46</v>
      </c>
      <c r="K18645">
        <v>-1</v>
      </c>
      <c r="L18645">
        <v>0</v>
      </c>
      <c r="M18645" t="s">
        <v>27</v>
      </c>
      <c r="N18645">
        <v>0</v>
      </c>
      <c r="O18645" s="6">
        <v>42947</v>
      </c>
      <c r="P18645" t="str">
        <f t="shared" si="291"/>
        <v>Jul</v>
      </c>
      <c r="Q18645" s="6" t="s">
        <v>44</v>
      </c>
      <c r="R18645">
        <v>58</v>
      </c>
    </row>
    <row r="18646" spans="1:18" x14ac:dyDescent="0.3">
      <c r="A18646">
        <v>23626684</v>
      </c>
      <c r="B18646">
        <v>56</v>
      </c>
      <c r="C18646" t="s">
        <v>29</v>
      </c>
      <c r="D18646" t="s">
        <v>26</v>
      </c>
      <c r="E18646">
        <v>0</v>
      </c>
      <c r="F18646">
        <v>0</v>
      </c>
      <c r="G18646">
        <v>0</v>
      </c>
      <c r="H18646" t="s">
        <v>4</v>
      </c>
      <c r="I18646">
        <v>73800</v>
      </c>
      <c r="J18646" t="s">
        <v>47</v>
      </c>
      <c r="K18646">
        <v>-1</v>
      </c>
      <c r="L18646">
        <v>0</v>
      </c>
      <c r="M18646" t="s">
        <v>27</v>
      </c>
      <c r="N18646">
        <v>0</v>
      </c>
      <c r="O18646" s="6">
        <v>42947</v>
      </c>
      <c r="P18646" t="str">
        <f t="shared" si="291"/>
        <v>Jul</v>
      </c>
      <c r="Q18646" s="6" t="s">
        <v>44</v>
      </c>
      <c r="R18646">
        <v>40</v>
      </c>
    </row>
    <row r="18647" spans="1:18" x14ac:dyDescent="0.3">
      <c r="A18647">
        <v>57825440</v>
      </c>
      <c r="B18647">
        <v>37</v>
      </c>
      <c r="C18647" t="s">
        <v>39</v>
      </c>
      <c r="D18647" t="s">
        <v>26</v>
      </c>
      <c r="E18647">
        <v>0</v>
      </c>
      <c r="F18647">
        <v>1</v>
      </c>
      <c r="G18647">
        <v>0</v>
      </c>
      <c r="H18647" t="s">
        <v>4</v>
      </c>
      <c r="I18647">
        <v>10400</v>
      </c>
      <c r="J18647" t="s">
        <v>46</v>
      </c>
      <c r="K18647">
        <v>-1</v>
      </c>
      <c r="L18647">
        <v>0</v>
      </c>
      <c r="M18647" t="s">
        <v>27</v>
      </c>
      <c r="N18647">
        <v>0</v>
      </c>
      <c r="O18647" s="6">
        <v>42947</v>
      </c>
      <c r="P18647" t="str">
        <f t="shared" si="291"/>
        <v>Jul</v>
      </c>
      <c r="Q18647" s="6" t="s">
        <v>44</v>
      </c>
      <c r="R18647">
        <v>350</v>
      </c>
    </row>
    <row r="18648" spans="1:18" x14ac:dyDescent="0.3">
      <c r="A18648">
        <v>87698007</v>
      </c>
      <c r="B18648">
        <v>46</v>
      </c>
      <c r="C18648" t="s">
        <v>25</v>
      </c>
      <c r="D18648" t="s">
        <v>26</v>
      </c>
      <c r="E18648">
        <v>0</v>
      </c>
      <c r="F18648">
        <v>0</v>
      </c>
      <c r="G18648">
        <v>0</v>
      </c>
      <c r="H18648" t="s">
        <v>4</v>
      </c>
      <c r="I18648">
        <v>243950</v>
      </c>
      <c r="J18648" t="s">
        <v>46</v>
      </c>
      <c r="K18648">
        <v>-1</v>
      </c>
      <c r="L18648">
        <v>0</v>
      </c>
      <c r="M18648" t="s">
        <v>27</v>
      </c>
      <c r="N18648">
        <v>0</v>
      </c>
      <c r="O18648" s="6">
        <v>42947</v>
      </c>
      <c r="P18648" t="str">
        <f t="shared" si="291"/>
        <v>Jul</v>
      </c>
      <c r="Q18648" s="6" t="s">
        <v>44</v>
      </c>
      <c r="R18648">
        <v>195</v>
      </c>
    </row>
    <row r="18649" spans="1:18" x14ac:dyDescent="0.3">
      <c r="A18649">
        <v>46364445</v>
      </c>
      <c r="B18649">
        <v>34</v>
      </c>
      <c r="C18649" t="s">
        <v>25</v>
      </c>
      <c r="D18649" t="s">
        <v>26</v>
      </c>
      <c r="E18649">
        <v>0</v>
      </c>
      <c r="F18649">
        <v>1</v>
      </c>
      <c r="G18649">
        <v>0</v>
      </c>
      <c r="H18649" t="s">
        <v>4</v>
      </c>
      <c r="I18649">
        <v>35700</v>
      </c>
      <c r="J18649" t="s">
        <v>46</v>
      </c>
      <c r="K18649">
        <v>-1</v>
      </c>
      <c r="L18649">
        <v>0</v>
      </c>
      <c r="M18649" t="s">
        <v>27</v>
      </c>
      <c r="N18649">
        <v>0</v>
      </c>
      <c r="O18649" s="6">
        <v>42947</v>
      </c>
      <c r="P18649" t="str">
        <f t="shared" si="291"/>
        <v>Jul</v>
      </c>
      <c r="Q18649" s="6" t="s">
        <v>44</v>
      </c>
      <c r="R18649">
        <v>8</v>
      </c>
    </row>
    <row r="18650" spans="1:18" x14ac:dyDescent="0.3">
      <c r="A18650">
        <v>59423195</v>
      </c>
      <c r="B18650">
        <v>41</v>
      </c>
      <c r="C18650" t="s">
        <v>33</v>
      </c>
      <c r="D18650" t="s">
        <v>26</v>
      </c>
      <c r="E18650">
        <v>0</v>
      </c>
      <c r="F18650">
        <v>0</v>
      </c>
      <c r="G18650">
        <v>0</v>
      </c>
      <c r="H18650" t="s">
        <v>36</v>
      </c>
      <c r="I18650">
        <v>62800</v>
      </c>
      <c r="J18650" t="s">
        <v>46</v>
      </c>
      <c r="K18650">
        <v>-1</v>
      </c>
      <c r="L18650">
        <v>0</v>
      </c>
      <c r="M18650" t="s">
        <v>27</v>
      </c>
      <c r="N18650">
        <v>0</v>
      </c>
      <c r="O18650" s="6">
        <v>42947</v>
      </c>
      <c r="P18650" t="str">
        <f t="shared" si="291"/>
        <v>Jul</v>
      </c>
      <c r="Q18650" s="6" t="s">
        <v>44</v>
      </c>
      <c r="R18650">
        <v>74</v>
      </c>
    </row>
    <row r="18651" spans="1:18" x14ac:dyDescent="0.3">
      <c r="A18651">
        <v>15791325</v>
      </c>
      <c r="B18651">
        <v>27</v>
      </c>
      <c r="C18651" t="s">
        <v>38</v>
      </c>
      <c r="D18651" t="s">
        <v>30</v>
      </c>
      <c r="E18651">
        <v>0</v>
      </c>
      <c r="F18651">
        <v>1</v>
      </c>
      <c r="G18651">
        <v>0</v>
      </c>
      <c r="H18651" t="s">
        <v>31</v>
      </c>
      <c r="I18651">
        <v>292500</v>
      </c>
      <c r="J18651" t="s">
        <v>46</v>
      </c>
      <c r="K18651">
        <v>-1</v>
      </c>
      <c r="L18651">
        <v>0</v>
      </c>
      <c r="M18651" t="s">
        <v>27</v>
      </c>
      <c r="N18651">
        <v>0</v>
      </c>
      <c r="O18651" s="6">
        <v>42947</v>
      </c>
      <c r="P18651" t="str">
        <f t="shared" si="291"/>
        <v>Jul</v>
      </c>
      <c r="Q18651" s="6" t="s">
        <v>44</v>
      </c>
      <c r="R18651">
        <v>164</v>
      </c>
    </row>
    <row r="18652" spans="1:18" x14ac:dyDescent="0.3">
      <c r="A18652">
        <v>31778664</v>
      </c>
      <c r="B18652">
        <v>36</v>
      </c>
      <c r="C18652" t="s">
        <v>29</v>
      </c>
      <c r="D18652" t="s">
        <v>30</v>
      </c>
      <c r="E18652">
        <v>0</v>
      </c>
      <c r="F18652">
        <v>1</v>
      </c>
      <c r="G18652">
        <v>0</v>
      </c>
      <c r="H18652" t="s">
        <v>31</v>
      </c>
      <c r="I18652">
        <v>3800</v>
      </c>
      <c r="J18652" t="s">
        <v>46</v>
      </c>
      <c r="K18652">
        <v>-1</v>
      </c>
      <c r="L18652">
        <v>0</v>
      </c>
      <c r="M18652" t="s">
        <v>27</v>
      </c>
      <c r="N18652">
        <v>0</v>
      </c>
      <c r="O18652" s="6">
        <v>42947</v>
      </c>
      <c r="P18652" t="str">
        <f t="shared" si="291"/>
        <v>Jul</v>
      </c>
      <c r="Q18652" s="6" t="s">
        <v>44</v>
      </c>
      <c r="R18652">
        <v>109</v>
      </c>
    </row>
    <row r="18653" spans="1:18" x14ac:dyDescent="0.3">
      <c r="A18653">
        <v>18467400</v>
      </c>
      <c r="B18653">
        <v>36</v>
      </c>
      <c r="C18653" t="s">
        <v>29</v>
      </c>
      <c r="D18653" t="s">
        <v>30</v>
      </c>
      <c r="E18653">
        <v>0</v>
      </c>
      <c r="F18653">
        <v>0</v>
      </c>
      <c r="G18653">
        <v>0</v>
      </c>
      <c r="H18653" t="s">
        <v>31</v>
      </c>
      <c r="I18653">
        <v>146050</v>
      </c>
      <c r="J18653" t="s">
        <v>47</v>
      </c>
      <c r="K18653">
        <v>-1</v>
      </c>
      <c r="L18653">
        <v>0</v>
      </c>
      <c r="M18653" t="s">
        <v>27</v>
      </c>
      <c r="N18653">
        <v>0</v>
      </c>
      <c r="O18653" s="6">
        <v>42947</v>
      </c>
      <c r="P18653" t="str">
        <f t="shared" si="291"/>
        <v>Jul</v>
      </c>
      <c r="Q18653" s="6" t="s">
        <v>44</v>
      </c>
      <c r="R18653">
        <v>55</v>
      </c>
    </row>
    <row r="18654" spans="1:18" x14ac:dyDescent="0.3">
      <c r="A18654">
        <v>82025483</v>
      </c>
      <c r="B18654">
        <v>37</v>
      </c>
      <c r="C18654" t="s">
        <v>37</v>
      </c>
      <c r="D18654" t="s">
        <v>26</v>
      </c>
      <c r="E18654">
        <v>0</v>
      </c>
      <c r="F18654">
        <v>0</v>
      </c>
      <c r="G18654">
        <v>0</v>
      </c>
      <c r="H18654" t="s">
        <v>31</v>
      </c>
      <c r="I18654">
        <v>52450</v>
      </c>
      <c r="J18654" t="s">
        <v>46</v>
      </c>
      <c r="K18654">
        <v>-1</v>
      </c>
      <c r="L18654">
        <v>0</v>
      </c>
      <c r="M18654" t="s">
        <v>27</v>
      </c>
      <c r="N18654">
        <v>0</v>
      </c>
      <c r="O18654" s="6">
        <v>42947</v>
      </c>
      <c r="P18654" t="str">
        <f t="shared" si="291"/>
        <v>Jul</v>
      </c>
      <c r="Q18654" s="6" t="s">
        <v>44</v>
      </c>
      <c r="R18654">
        <v>126</v>
      </c>
    </row>
    <row r="18655" spans="1:18" x14ac:dyDescent="0.3">
      <c r="A18655">
        <v>38233994</v>
      </c>
      <c r="B18655">
        <v>42</v>
      </c>
      <c r="C18655" t="s">
        <v>38</v>
      </c>
      <c r="D18655" t="s">
        <v>26</v>
      </c>
      <c r="E18655">
        <v>0</v>
      </c>
      <c r="F18655">
        <v>1</v>
      </c>
      <c r="G18655">
        <v>0</v>
      </c>
      <c r="H18655" t="s">
        <v>31</v>
      </c>
      <c r="I18655">
        <v>0</v>
      </c>
      <c r="J18655" t="s">
        <v>46</v>
      </c>
      <c r="K18655">
        <v>-1</v>
      </c>
      <c r="L18655">
        <v>0</v>
      </c>
      <c r="M18655" t="s">
        <v>27</v>
      </c>
      <c r="N18655">
        <v>0</v>
      </c>
      <c r="O18655" s="6">
        <v>42947</v>
      </c>
      <c r="P18655" t="str">
        <f t="shared" si="291"/>
        <v>Jul</v>
      </c>
      <c r="Q18655" s="6" t="s">
        <v>44</v>
      </c>
      <c r="R18655">
        <v>17</v>
      </c>
    </row>
    <row r="18656" spans="1:18" x14ac:dyDescent="0.3">
      <c r="A18656">
        <v>53409693</v>
      </c>
      <c r="B18656">
        <v>52</v>
      </c>
      <c r="C18656" t="s">
        <v>38</v>
      </c>
      <c r="D18656" t="s">
        <v>34</v>
      </c>
      <c r="E18656">
        <v>0</v>
      </c>
      <c r="F18656">
        <v>0</v>
      </c>
      <c r="G18656">
        <v>0</v>
      </c>
      <c r="H18656" t="s">
        <v>31</v>
      </c>
      <c r="I18656">
        <v>0</v>
      </c>
      <c r="J18656" t="s">
        <v>46</v>
      </c>
      <c r="K18656">
        <v>-1</v>
      </c>
      <c r="L18656">
        <v>0</v>
      </c>
      <c r="M18656" t="s">
        <v>27</v>
      </c>
      <c r="N18656">
        <v>0</v>
      </c>
      <c r="O18656" s="6">
        <v>42947</v>
      </c>
      <c r="P18656" t="str">
        <f t="shared" si="291"/>
        <v>Jul</v>
      </c>
      <c r="Q18656" s="6" t="s">
        <v>44</v>
      </c>
      <c r="R18656">
        <v>530</v>
      </c>
    </row>
    <row r="18657" spans="1:18" x14ac:dyDescent="0.3">
      <c r="A18657">
        <v>16047775</v>
      </c>
      <c r="B18657">
        <v>33</v>
      </c>
      <c r="C18657" t="s">
        <v>33</v>
      </c>
      <c r="D18657" t="s">
        <v>26</v>
      </c>
      <c r="E18657">
        <v>0</v>
      </c>
      <c r="F18657">
        <v>1</v>
      </c>
      <c r="G18657">
        <v>1</v>
      </c>
      <c r="H18657" t="s">
        <v>31</v>
      </c>
      <c r="I18657">
        <v>0</v>
      </c>
      <c r="J18657" t="s">
        <v>46</v>
      </c>
      <c r="K18657">
        <v>-1</v>
      </c>
      <c r="L18657">
        <v>0</v>
      </c>
      <c r="M18657" t="s">
        <v>27</v>
      </c>
      <c r="N18657">
        <v>0</v>
      </c>
      <c r="O18657" s="6">
        <v>42947</v>
      </c>
      <c r="P18657" t="str">
        <f t="shared" si="291"/>
        <v>Jul</v>
      </c>
      <c r="Q18657" s="6" t="s">
        <v>44</v>
      </c>
      <c r="R18657">
        <v>16</v>
      </c>
    </row>
    <row r="18658" spans="1:18" x14ac:dyDescent="0.3">
      <c r="A18658">
        <v>60552671</v>
      </c>
      <c r="B18658">
        <v>35</v>
      </c>
      <c r="C18658" t="s">
        <v>33</v>
      </c>
      <c r="D18658" t="s">
        <v>26</v>
      </c>
      <c r="E18658">
        <v>0</v>
      </c>
      <c r="F18658">
        <v>1</v>
      </c>
      <c r="G18658">
        <v>0</v>
      </c>
      <c r="H18658" t="s">
        <v>31</v>
      </c>
      <c r="I18658">
        <v>-8600</v>
      </c>
      <c r="J18658" t="s">
        <v>46</v>
      </c>
      <c r="K18658">
        <v>-1</v>
      </c>
      <c r="L18658">
        <v>0</v>
      </c>
      <c r="M18658" t="s">
        <v>27</v>
      </c>
      <c r="N18658">
        <v>0</v>
      </c>
      <c r="O18658" s="6">
        <v>42947</v>
      </c>
      <c r="P18658" t="str">
        <f t="shared" si="291"/>
        <v>Jul</v>
      </c>
      <c r="Q18658" s="6" t="s">
        <v>44</v>
      </c>
      <c r="R18658">
        <v>14</v>
      </c>
    </row>
    <row r="18659" spans="1:18" x14ac:dyDescent="0.3">
      <c r="A18659">
        <v>65614462</v>
      </c>
      <c r="B18659">
        <v>53</v>
      </c>
      <c r="C18659" t="s">
        <v>25</v>
      </c>
      <c r="D18659" t="s">
        <v>34</v>
      </c>
      <c r="E18659">
        <v>0</v>
      </c>
      <c r="F18659">
        <v>1</v>
      </c>
      <c r="G18659">
        <v>0</v>
      </c>
      <c r="H18659" t="s">
        <v>4</v>
      </c>
      <c r="I18659">
        <v>-9350</v>
      </c>
      <c r="J18659" t="s">
        <v>46</v>
      </c>
      <c r="K18659">
        <v>-1</v>
      </c>
      <c r="L18659">
        <v>0</v>
      </c>
      <c r="M18659" t="s">
        <v>27</v>
      </c>
      <c r="N18659">
        <v>0</v>
      </c>
      <c r="O18659" s="6">
        <v>42947</v>
      </c>
      <c r="P18659" t="str">
        <f t="shared" si="291"/>
        <v>Jul</v>
      </c>
      <c r="Q18659" s="6" t="s">
        <v>44</v>
      </c>
      <c r="R18659">
        <v>27</v>
      </c>
    </row>
    <row r="18660" spans="1:18" x14ac:dyDescent="0.3">
      <c r="A18660">
        <v>89467499</v>
      </c>
      <c r="B18660">
        <v>39</v>
      </c>
      <c r="C18660" t="s">
        <v>25</v>
      </c>
      <c r="D18660" t="s">
        <v>30</v>
      </c>
      <c r="E18660">
        <v>0</v>
      </c>
      <c r="F18660">
        <v>1</v>
      </c>
      <c r="G18660">
        <v>0</v>
      </c>
      <c r="H18660" t="s">
        <v>4</v>
      </c>
      <c r="I18660">
        <v>28600</v>
      </c>
      <c r="J18660" t="s">
        <v>46</v>
      </c>
      <c r="K18660">
        <v>-1</v>
      </c>
      <c r="L18660">
        <v>0</v>
      </c>
      <c r="M18660" t="s">
        <v>27</v>
      </c>
      <c r="N18660">
        <v>0</v>
      </c>
      <c r="O18660" s="6">
        <v>42947</v>
      </c>
      <c r="P18660" t="str">
        <f t="shared" si="291"/>
        <v>Jul</v>
      </c>
      <c r="Q18660" s="6" t="s">
        <v>44</v>
      </c>
      <c r="R18660">
        <v>153</v>
      </c>
    </row>
    <row r="18661" spans="1:18" x14ac:dyDescent="0.3">
      <c r="A18661">
        <v>14990823</v>
      </c>
      <c r="B18661">
        <v>40</v>
      </c>
      <c r="C18661" t="s">
        <v>32</v>
      </c>
      <c r="D18661" t="s">
        <v>26</v>
      </c>
      <c r="E18661">
        <v>0</v>
      </c>
      <c r="F18661">
        <v>0</v>
      </c>
      <c r="G18661">
        <v>1</v>
      </c>
      <c r="H18661" t="s">
        <v>31</v>
      </c>
      <c r="I18661">
        <v>-6250</v>
      </c>
      <c r="J18661" t="s">
        <v>46</v>
      </c>
      <c r="K18661">
        <v>-1</v>
      </c>
      <c r="L18661">
        <v>0</v>
      </c>
      <c r="M18661" t="s">
        <v>27</v>
      </c>
      <c r="N18661">
        <v>0</v>
      </c>
      <c r="O18661" s="6">
        <v>42947</v>
      </c>
      <c r="P18661" t="str">
        <f t="shared" si="291"/>
        <v>Jul</v>
      </c>
      <c r="Q18661" s="6" t="s">
        <v>44</v>
      </c>
      <c r="R18661">
        <v>369</v>
      </c>
    </row>
    <row r="18662" spans="1:18" x14ac:dyDescent="0.3">
      <c r="A18662">
        <v>84986812</v>
      </c>
      <c r="B18662">
        <v>32</v>
      </c>
      <c r="C18662" t="s">
        <v>29</v>
      </c>
      <c r="D18662" t="s">
        <v>30</v>
      </c>
      <c r="E18662">
        <v>0</v>
      </c>
      <c r="F18662">
        <v>1</v>
      </c>
      <c r="G18662">
        <v>0</v>
      </c>
      <c r="H18662" t="s">
        <v>4</v>
      </c>
      <c r="I18662">
        <v>6350</v>
      </c>
      <c r="J18662" t="s">
        <v>46</v>
      </c>
      <c r="K18662">
        <v>-1</v>
      </c>
      <c r="L18662">
        <v>0</v>
      </c>
      <c r="M18662" t="s">
        <v>27</v>
      </c>
      <c r="N18662">
        <v>0</v>
      </c>
      <c r="O18662" s="6">
        <v>42947</v>
      </c>
      <c r="P18662" t="str">
        <f t="shared" si="291"/>
        <v>Jul</v>
      </c>
      <c r="Q18662" s="6" t="s">
        <v>44</v>
      </c>
      <c r="R18662">
        <v>88</v>
      </c>
    </row>
    <row r="18663" spans="1:18" x14ac:dyDescent="0.3">
      <c r="A18663">
        <v>75167572</v>
      </c>
      <c r="B18663">
        <v>54</v>
      </c>
      <c r="C18663" t="s">
        <v>38</v>
      </c>
      <c r="D18663" t="s">
        <v>26</v>
      </c>
      <c r="E18663">
        <v>0</v>
      </c>
      <c r="F18663">
        <v>1</v>
      </c>
      <c r="G18663">
        <v>0</v>
      </c>
      <c r="H18663" t="s">
        <v>36</v>
      </c>
      <c r="I18663">
        <v>9900</v>
      </c>
      <c r="J18663" t="s">
        <v>46</v>
      </c>
      <c r="K18663">
        <v>-1</v>
      </c>
      <c r="L18663">
        <v>0</v>
      </c>
      <c r="M18663" t="s">
        <v>27</v>
      </c>
      <c r="N18663">
        <v>0</v>
      </c>
      <c r="O18663" s="6">
        <v>42947</v>
      </c>
      <c r="P18663" t="str">
        <f t="shared" si="291"/>
        <v>Jul</v>
      </c>
      <c r="Q18663" s="6" t="s">
        <v>44</v>
      </c>
      <c r="R18663">
        <v>69</v>
      </c>
    </row>
    <row r="18664" spans="1:18" x14ac:dyDescent="0.3">
      <c r="A18664">
        <v>24972933</v>
      </c>
      <c r="B18664">
        <v>36</v>
      </c>
      <c r="C18664" t="s">
        <v>25</v>
      </c>
      <c r="D18664" t="s">
        <v>30</v>
      </c>
      <c r="E18664">
        <v>0</v>
      </c>
      <c r="F18664">
        <v>0</v>
      </c>
      <c r="G18664">
        <v>0</v>
      </c>
      <c r="H18664" t="s">
        <v>4</v>
      </c>
      <c r="I18664">
        <v>3100</v>
      </c>
      <c r="J18664" t="s">
        <v>47</v>
      </c>
      <c r="K18664">
        <v>-1</v>
      </c>
      <c r="L18664">
        <v>0</v>
      </c>
      <c r="M18664" t="s">
        <v>27</v>
      </c>
      <c r="N18664">
        <v>0</v>
      </c>
      <c r="O18664" s="6">
        <v>42947</v>
      </c>
      <c r="P18664" t="str">
        <f t="shared" si="291"/>
        <v>Jul</v>
      </c>
      <c r="Q18664" s="6" t="s">
        <v>44</v>
      </c>
      <c r="R18664">
        <v>43</v>
      </c>
    </row>
    <row r="18665" spans="1:18" x14ac:dyDescent="0.3">
      <c r="A18665">
        <v>57914630</v>
      </c>
      <c r="B18665">
        <v>41</v>
      </c>
      <c r="C18665" t="s">
        <v>33</v>
      </c>
      <c r="D18665" t="s">
        <v>26</v>
      </c>
      <c r="E18665">
        <v>0</v>
      </c>
      <c r="F18665">
        <v>1</v>
      </c>
      <c r="G18665">
        <v>0</v>
      </c>
      <c r="H18665" t="s">
        <v>31</v>
      </c>
      <c r="I18665">
        <v>14200</v>
      </c>
      <c r="J18665" t="s">
        <v>46</v>
      </c>
      <c r="K18665">
        <v>-1</v>
      </c>
      <c r="L18665">
        <v>0</v>
      </c>
      <c r="M18665" t="s">
        <v>27</v>
      </c>
      <c r="N18665">
        <v>0</v>
      </c>
      <c r="O18665" s="6">
        <v>42947</v>
      </c>
      <c r="P18665" t="str">
        <f t="shared" si="291"/>
        <v>Jul</v>
      </c>
      <c r="Q18665" s="6" t="s">
        <v>44</v>
      </c>
      <c r="R18665">
        <v>8</v>
      </c>
    </row>
    <row r="18666" spans="1:18" x14ac:dyDescent="0.3">
      <c r="A18666">
        <v>12482942</v>
      </c>
      <c r="B18666">
        <v>50</v>
      </c>
      <c r="C18666" t="s">
        <v>25</v>
      </c>
      <c r="D18666" t="s">
        <v>34</v>
      </c>
      <c r="E18666">
        <v>0</v>
      </c>
      <c r="F18666">
        <v>1</v>
      </c>
      <c r="G18666">
        <v>0</v>
      </c>
      <c r="H18666" t="s">
        <v>4</v>
      </c>
      <c r="I18666">
        <v>40650</v>
      </c>
      <c r="J18666" t="s">
        <v>46</v>
      </c>
      <c r="K18666">
        <v>-1</v>
      </c>
      <c r="L18666">
        <v>0</v>
      </c>
      <c r="M18666" t="s">
        <v>27</v>
      </c>
      <c r="N18666">
        <v>0</v>
      </c>
      <c r="O18666" s="6">
        <v>42947</v>
      </c>
      <c r="P18666" t="str">
        <f t="shared" si="291"/>
        <v>Jul</v>
      </c>
      <c r="Q18666" s="6" t="s">
        <v>44</v>
      </c>
      <c r="R18666">
        <v>7</v>
      </c>
    </row>
    <row r="18667" spans="1:18" x14ac:dyDescent="0.3">
      <c r="A18667">
        <v>86013138</v>
      </c>
      <c r="B18667">
        <v>30</v>
      </c>
      <c r="C18667" t="s">
        <v>38</v>
      </c>
      <c r="D18667" t="s">
        <v>30</v>
      </c>
      <c r="E18667">
        <v>0</v>
      </c>
      <c r="F18667">
        <v>0</v>
      </c>
      <c r="G18667">
        <v>1</v>
      </c>
      <c r="H18667" t="s">
        <v>31</v>
      </c>
      <c r="I18667">
        <v>600</v>
      </c>
      <c r="J18667" t="s">
        <v>46</v>
      </c>
      <c r="K18667">
        <v>-1</v>
      </c>
      <c r="L18667">
        <v>0</v>
      </c>
      <c r="M18667" t="s">
        <v>27</v>
      </c>
      <c r="N18667">
        <v>0</v>
      </c>
      <c r="O18667" s="6">
        <v>42947</v>
      </c>
      <c r="P18667" t="str">
        <f t="shared" si="291"/>
        <v>Jul</v>
      </c>
      <c r="Q18667" s="6" t="s">
        <v>44</v>
      </c>
      <c r="R18667">
        <v>106</v>
      </c>
    </row>
    <row r="18668" spans="1:18" x14ac:dyDescent="0.3">
      <c r="A18668">
        <v>59608486</v>
      </c>
      <c r="B18668">
        <v>49</v>
      </c>
      <c r="C18668" t="s">
        <v>25</v>
      </c>
      <c r="D18668" t="s">
        <v>26</v>
      </c>
      <c r="E18668">
        <v>0</v>
      </c>
      <c r="F18668">
        <v>0</v>
      </c>
      <c r="G18668">
        <v>0</v>
      </c>
      <c r="H18668" t="s">
        <v>4</v>
      </c>
      <c r="I18668">
        <v>20150</v>
      </c>
      <c r="J18668" t="s">
        <v>46</v>
      </c>
      <c r="K18668">
        <v>-1</v>
      </c>
      <c r="L18668">
        <v>0</v>
      </c>
      <c r="M18668" t="s">
        <v>27</v>
      </c>
      <c r="N18668">
        <v>0</v>
      </c>
      <c r="O18668" s="6">
        <v>42947</v>
      </c>
      <c r="P18668" t="str">
        <f t="shared" si="291"/>
        <v>Jul</v>
      </c>
      <c r="Q18668" s="6" t="s">
        <v>44</v>
      </c>
      <c r="R18668">
        <v>255</v>
      </c>
    </row>
    <row r="18669" spans="1:18" x14ac:dyDescent="0.3">
      <c r="A18669">
        <v>41625057</v>
      </c>
      <c r="B18669">
        <v>42</v>
      </c>
      <c r="C18669" t="s">
        <v>29</v>
      </c>
      <c r="D18669" t="s">
        <v>26</v>
      </c>
      <c r="E18669">
        <v>0</v>
      </c>
      <c r="F18669">
        <v>1</v>
      </c>
      <c r="G18669">
        <v>0</v>
      </c>
      <c r="H18669" t="s">
        <v>31</v>
      </c>
      <c r="I18669">
        <v>90600</v>
      </c>
      <c r="J18669" t="s">
        <v>46</v>
      </c>
      <c r="K18669">
        <v>-1</v>
      </c>
      <c r="L18669">
        <v>0</v>
      </c>
      <c r="M18669" t="s">
        <v>27</v>
      </c>
      <c r="N18669">
        <v>0</v>
      </c>
      <c r="O18669" s="6">
        <v>42947</v>
      </c>
      <c r="P18669" t="str">
        <f t="shared" si="291"/>
        <v>Jul</v>
      </c>
      <c r="Q18669" s="6" t="s">
        <v>44</v>
      </c>
      <c r="R18669">
        <v>84</v>
      </c>
    </row>
    <row r="18670" spans="1:18" x14ac:dyDescent="0.3">
      <c r="A18670">
        <v>86066028</v>
      </c>
      <c r="B18670">
        <v>51</v>
      </c>
      <c r="C18670" t="s">
        <v>25</v>
      </c>
      <c r="D18670" t="s">
        <v>26</v>
      </c>
      <c r="E18670">
        <v>0</v>
      </c>
      <c r="F18670">
        <v>0</v>
      </c>
      <c r="G18670">
        <v>0</v>
      </c>
      <c r="H18670" t="s">
        <v>4</v>
      </c>
      <c r="I18670">
        <v>99500</v>
      </c>
      <c r="J18670" t="s">
        <v>47</v>
      </c>
      <c r="K18670">
        <v>-1</v>
      </c>
      <c r="L18670">
        <v>0</v>
      </c>
      <c r="M18670" t="s">
        <v>27</v>
      </c>
      <c r="N18670">
        <v>0</v>
      </c>
      <c r="O18670" s="6">
        <v>42947</v>
      </c>
      <c r="P18670" t="str">
        <f t="shared" si="291"/>
        <v>Jul</v>
      </c>
      <c r="Q18670" s="6" t="s">
        <v>44</v>
      </c>
      <c r="R18670">
        <v>251</v>
      </c>
    </row>
    <row r="18671" spans="1:18" x14ac:dyDescent="0.3">
      <c r="A18671">
        <v>17266610</v>
      </c>
      <c r="B18671">
        <v>37</v>
      </c>
      <c r="C18671" t="s">
        <v>39</v>
      </c>
      <c r="D18671" t="s">
        <v>26</v>
      </c>
      <c r="E18671">
        <v>0</v>
      </c>
      <c r="F18671">
        <v>0</v>
      </c>
      <c r="G18671">
        <v>0</v>
      </c>
      <c r="H18671" t="s">
        <v>36</v>
      </c>
      <c r="I18671">
        <v>3350</v>
      </c>
      <c r="J18671" t="s">
        <v>46</v>
      </c>
      <c r="K18671">
        <v>-1</v>
      </c>
      <c r="L18671">
        <v>0</v>
      </c>
      <c r="M18671" t="s">
        <v>27</v>
      </c>
      <c r="N18671">
        <v>0</v>
      </c>
      <c r="O18671" s="6">
        <v>42947</v>
      </c>
      <c r="P18671" t="str">
        <f t="shared" si="291"/>
        <v>Jul</v>
      </c>
      <c r="Q18671" s="6" t="s">
        <v>44</v>
      </c>
      <c r="R18671">
        <v>138</v>
      </c>
    </row>
    <row r="18672" spans="1:18" x14ac:dyDescent="0.3">
      <c r="A18672">
        <v>82649119</v>
      </c>
      <c r="B18672">
        <v>25</v>
      </c>
      <c r="C18672" t="s">
        <v>37</v>
      </c>
      <c r="D18672" t="s">
        <v>30</v>
      </c>
      <c r="E18672">
        <v>0</v>
      </c>
      <c r="F18672">
        <v>0</v>
      </c>
      <c r="G18672">
        <v>1</v>
      </c>
      <c r="H18672" t="s">
        <v>31</v>
      </c>
      <c r="I18672">
        <v>-350</v>
      </c>
      <c r="J18672" t="s">
        <v>46</v>
      </c>
      <c r="K18672">
        <v>-1</v>
      </c>
      <c r="L18672">
        <v>0</v>
      </c>
      <c r="M18672" t="s">
        <v>27</v>
      </c>
      <c r="N18672">
        <v>0</v>
      </c>
      <c r="O18672" s="6">
        <v>42947</v>
      </c>
      <c r="P18672" t="str">
        <f t="shared" si="291"/>
        <v>Jul</v>
      </c>
      <c r="Q18672" s="6" t="s">
        <v>44</v>
      </c>
      <c r="R18672">
        <v>30</v>
      </c>
    </row>
    <row r="18673" spans="1:18" x14ac:dyDescent="0.3">
      <c r="A18673">
        <v>74458780</v>
      </c>
      <c r="B18673">
        <v>31</v>
      </c>
      <c r="C18673" t="s">
        <v>38</v>
      </c>
      <c r="D18673" t="s">
        <v>30</v>
      </c>
      <c r="E18673">
        <v>0</v>
      </c>
      <c r="F18673">
        <v>1</v>
      </c>
      <c r="G18673">
        <v>0</v>
      </c>
      <c r="H18673" t="s">
        <v>27</v>
      </c>
      <c r="I18673">
        <v>307250</v>
      </c>
      <c r="J18673" t="s">
        <v>46</v>
      </c>
      <c r="K18673">
        <v>-1</v>
      </c>
      <c r="L18673">
        <v>0</v>
      </c>
      <c r="M18673" t="s">
        <v>27</v>
      </c>
      <c r="N18673">
        <v>0</v>
      </c>
      <c r="O18673" s="6">
        <v>42947</v>
      </c>
      <c r="P18673" t="str">
        <f t="shared" si="291"/>
        <v>Jul</v>
      </c>
      <c r="Q18673" s="6" t="s">
        <v>44</v>
      </c>
      <c r="R18673">
        <v>70</v>
      </c>
    </row>
    <row r="18674" spans="1:18" x14ac:dyDescent="0.3">
      <c r="A18674">
        <v>23605988</v>
      </c>
      <c r="B18674">
        <v>42</v>
      </c>
      <c r="C18674" t="s">
        <v>25</v>
      </c>
      <c r="D18674" t="s">
        <v>30</v>
      </c>
      <c r="E18674">
        <v>0</v>
      </c>
      <c r="F18674">
        <v>1</v>
      </c>
      <c r="G18674">
        <v>0</v>
      </c>
      <c r="H18674" t="s">
        <v>4</v>
      </c>
      <c r="I18674">
        <v>13500</v>
      </c>
      <c r="J18674" t="s">
        <v>46</v>
      </c>
      <c r="K18674">
        <v>-1</v>
      </c>
      <c r="L18674">
        <v>0</v>
      </c>
      <c r="M18674" t="s">
        <v>27</v>
      </c>
      <c r="N18674">
        <v>0</v>
      </c>
      <c r="O18674" s="6">
        <v>42947</v>
      </c>
      <c r="P18674" t="str">
        <f t="shared" si="291"/>
        <v>Jul</v>
      </c>
      <c r="Q18674" s="6" t="s">
        <v>44</v>
      </c>
      <c r="R18674">
        <v>68</v>
      </c>
    </row>
    <row r="18675" spans="1:18" x14ac:dyDescent="0.3">
      <c r="A18675">
        <v>34447219</v>
      </c>
      <c r="B18675">
        <v>41</v>
      </c>
      <c r="C18675" t="s">
        <v>25</v>
      </c>
      <c r="D18675" t="s">
        <v>26</v>
      </c>
      <c r="E18675">
        <v>0</v>
      </c>
      <c r="F18675">
        <v>0</v>
      </c>
      <c r="G18675">
        <v>0</v>
      </c>
      <c r="H18675" t="s">
        <v>4</v>
      </c>
      <c r="I18675">
        <v>-24950</v>
      </c>
      <c r="J18675" t="s">
        <v>46</v>
      </c>
      <c r="K18675">
        <v>-1</v>
      </c>
      <c r="L18675">
        <v>0</v>
      </c>
      <c r="M18675" t="s">
        <v>27</v>
      </c>
      <c r="N18675">
        <v>0</v>
      </c>
      <c r="O18675" s="6">
        <v>42947</v>
      </c>
      <c r="P18675" t="str">
        <f t="shared" si="291"/>
        <v>Jul</v>
      </c>
      <c r="Q18675" s="6" t="s">
        <v>44</v>
      </c>
      <c r="R18675">
        <v>21</v>
      </c>
    </row>
    <row r="18676" spans="1:18" x14ac:dyDescent="0.3">
      <c r="A18676">
        <v>86987993</v>
      </c>
      <c r="B18676">
        <v>47</v>
      </c>
      <c r="C18676" t="s">
        <v>25</v>
      </c>
      <c r="D18676" t="s">
        <v>34</v>
      </c>
      <c r="E18676">
        <v>0</v>
      </c>
      <c r="F18676">
        <v>1</v>
      </c>
      <c r="G18676">
        <v>0</v>
      </c>
      <c r="H18676" t="s">
        <v>4</v>
      </c>
      <c r="I18676">
        <v>4700</v>
      </c>
      <c r="J18676" t="s">
        <v>46</v>
      </c>
      <c r="K18676">
        <v>-1</v>
      </c>
      <c r="L18676">
        <v>0</v>
      </c>
      <c r="M18676" t="s">
        <v>27</v>
      </c>
      <c r="N18676">
        <v>0</v>
      </c>
      <c r="O18676" s="6">
        <v>42947</v>
      </c>
      <c r="P18676" t="str">
        <f t="shared" si="291"/>
        <v>Jul</v>
      </c>
      <c r="Q18676" s="6" t="s">
        <v>44</v>
      </c>
      <c r="R18676">
        <v>9</v>
      </c>
    </row>
    <row r="18677" spans="1:18" x14ac:dyDescent="0.3">
      <c r="A18677">
        <v>25654333</v>
      </c>
      <c r="B18677">
        <v>49</v>
      </c>
      <c r="C18677" t="s">
        <v>33</v>
      </c>
      <c r="D18677" t="s">
        <v>26</v>
      </c>
      <c r="E18677">
        <v>0</v>
      </c>
      <c r="F18677">
        <v>0</v>
      </c>
      <c r="G18677">
        <v>1</v>
      </c>
      <c r="H18677" t="s">
        <v>31</v>
      </c>
      <c r="I18677">
        <v>48450</v>
      </c>
      <c r="J18677" t="s">
        <v>47</v>
      </c>
      <c r="K18677">
        <v>-1</v>
      </c>
      <c r="L18677">
        <v>0</v>
      </c>
      <c r="M18677" t="s">
        <v>27</v>
      </c>
      <c r="N18677">
        <v>0</v>
      </c>
      <c r="O18677" s="6">
        <v>42947</v>
      </c>
      <c r="P18677" t="str">
        <f t="shared" si="291"/>
        <v>Jul</v>
      </c>
      <c r="Q18677" s="6" t="s">
        <v>44</v>
      </c>
      <c r="R18677">
        <v>56</v>
      </c>
    </row>
    <row r="18678" spans="1:18" x14ac:dyDescent="0.3">
      <c r="A18678">
        <v>26041524</v>
      </c>
      <c r="B18678">
        <v>46</v>
      </c>
      <c r="C18678" t="s">
        <v>33</v>
      </c>
      <c r="D18678" t="s">
        <v>26</v>
      </c>
      <c r="E18678">
        <v>0</v>
      </c>
      <c r="F18678">
        <v>0</v>
      </c>
      <c r="G18678">
        <v>0</v>
      </c>
      <c r="H18678" t="s">
        <v>31</v>
      </c>
      <c r="I18678">
        <v>114850</v>
      </c>
      <c r="J18678" t="s">
        <v>47</v>
      </c>
      <c r="K18678">
        <v>-1</v>
      </c>
      <c r="L18678">
        <v>0</v>
      </c>
      <c r="M18678" t="s">
        <v>27</v>
      </c>
      <c r="N18678">
        <v>0</v>
      </c>
      <c r="O18678" s="6">
        <v>42947</v>
      </c>
      <c r="P18678" t="str">
        <f t="shared" si="291"/>
        <v>Jul</v>
      </c>
      <c r="Q18678" s="6" t="s">
        <v>44</v>
      </c>
      <c r="R18678">
        <v>16</v>
      </c>
    </row>
    <row r="18679" spans="1:18" x14ac:dyDescent="0.3">
      <c r="A18679">
        <v>26370428</v>
      </c>
      <c r="B18679">
        <v>33</v>
      </c>
      <c r="C18679" t="s">
        <v>33</v>
      </c>
      <c r="D18679" t="s">
        <v>26</v>
      </c>
      <c r="E18679">
        <v>0</v>
      </c>
      <c r="F18679">
        <v>1</v>
      </c>
      <c r="G18679">
        <v>0</v>
      </c>
      <c r="H18679" t="s">
        <v>27</v>
      </c>
      <c r="I18679">
        <v>-46150</v>
      </c>
      <c r="J18679" t="s">
        <v>47</v>
      </c>
      <c r="K18679">
        <v>-1</v>
      </c>
      <c r="L18679">
        <v>0</v>
      </c>
      <c r="M18679" t="s">
        <v>27</v>
      </c>
      <c r="N18679">
        <v>0</v>
      </c>
      <c r="O18679" s="6">
        <v>42947</v>
      </c>
      <c r="P18679" t="str">
        <f t="shared" si="291"/>
        <v>Jul</v>
      </c>
      <c r="Q18679" s="6" t="s">
        <v>44</v>
      </c>
      <c r="R18679">
        <v>237</v>
      </c>
    </row>
    <row r="18680" spans="1:18" x14ac:dyDescent="0.3">
      <c r="A18680">
        <v>82277509</v>
      </c>
      <c r="B18680">
        <v>33</v>
      </c>
      <c r="C18680" t="s">
        <v>29</v>
      </c>
      <c r="D18680" t="s">
        <v>30</v>
      </c>
      <c r="E18680">
        <v>0</v>
      </c>
      <c r="F18680">
        <v>0</v>
      </c>
      <c r="G18680">
        <v>0</v>
      </c>
      <c r="H18680" t="s">
        <v>31</v>
      </c>
      <c r="I18680">
        <v>30400</v>
      </c>
      <c r="J18680" t="s">
        <v>46</v>
      </c>
      <c r="K18680">
        <v>-1</v>
      </c>
      <c r="L18680">
        <v>0</v>
      </c>
      <c r="M18680" t="s">
        <v>27</v>
      </c>
      <c r="N18680">
        <v>0</v>
      </c>
      <c r="O18680" s="6">
        <v>42947</v>
      </c>
      <c r="P18680" t="str">
        <f t="shared" si="291"/>
        <v>Jul</v>
      </c>
      <c r="Q18680" s="6" t="s">
        <v>44</v>
      </c>
      <c r="R18680">
        <v>58</v>
      </c>
    </row>
    <row r="18681" spans="1:18" x14ac:dyDescent="0.3">
      <c r="A18681">
        <v>38088828</v>
      </c>
      <c r="B18681">
        <v>34</v>
      </c>
      <c r="C18681" t="s">
        <v>25</v>
      </c>
      <c r="D18681" t="s">
        <v>30</v>
      </c>
      <c r="E18681">
        <v>0</v>
      </c>
      <c r="F18681">
        <v>0</v>
      </c>
      <c r="G18681">
        <v>0</v>
      </c>
      <c r="H18681" t="s">
        <v>4</v>
      </c>
      <c r="I18681">
        <v>50</v>
      </c>
      <c r="J18681" t="s">
        <v>46</v>
      </c>
      <c r="K18681">
        <v>-1</v>
      </c>
      <c r="L18681">
        <v>0</v>
      </c>
      <c r="M18681" t="s">
        <v>27</v>
      </c>
      <c r="N18681">
        <v>0</v>
      </c>
      <c r="O18681" s="6">
        <v>42947</v>
      </c>
      <c r="P18681" t="str">
        <f t="shared" si="291"/>
        <v>Jul</v>
      </c>
      <c r="Q18681" s="6" t="s">
        <v>44</v>
      </c>
      <c r="R18681">
        <v>36</v>
      </c>
    </row>
    <row r="18682" spans="1:18" x14ac:dyDescent="0.3">
      <c r="A18682">
        <v>73519505</v>
      </c>
      <c r="B18682">
        <v>45</v>
      </c>
      <c r="C18682" t="s">
        <v>29</v>
      </c>
      <c r="D18682" t="s">
        <v>34</v>
      </c>
      <c r="E18682">
        <v>0</v>
      </c>
      <c r="F18682">
        <v>1</v>
      </c>
      <c r="G18682">
        <v>0</v>
      </c>
      <c r="H18682" t="s">
        <v>31</v>
      </c>
      <c r="I18682">
        <v>3600</v>
      </c>
      <c r="J18682" t="s">
        <v>46</v>
      </c>
      <c r="K18682">
        <v>-1</v>
      </c>
      <c r="L18682">
        <v>0</v>
      </c>
      <c r="M18682" t="s">
        <v>27</v>
      </c>
      <c r="N18682">
        <v>0</v>
      </c>
      <c r="O18682" s="6">
        <v>42947</v>
      </c>
      <c r="P18682" t="str">
        <f t="shared" si="291"/>
        <v>Jul</v>
      </c>
      <c r="Q18682" s="6" t="s">
        <v>44</v>
      </c>
      <c r="R18682">
        <v>115</v>
      </c>
    </row>
    <row r="18683" spans="1:18" x14ac:dyDescent="0.3">
      <c r="A18683">
        <v>16808253</v>
      </c>
      <c r="B18683">
        <v>37</v>
      </c>
      <c r="C18683" t="s">
        <v>37</v>
      </c>
      <c r="D18683" t="s">
        <v>26</v>
      </c>
      <c r="E18683">
        <v>0</v>
      </c>
      <c r="F18683">
        <v>1</v>
      </c>
      <c r="G18683">
        <v>1</v>
      </c>
      <c r="H18683" t="s">
        <v>31</v>
      </c>
      <c r="I18683">
        <v>-21300</v>
      </c>
      <c r="J18683" t="s">
        <v>46</v>
      </c>
      <c r="K18683">
        <v>-1</v>
      </c>
      <c r="L18683">
        <v>0</v>
      </c>
      <c r="M18683" t="s">
        <v>27</v>
      </c>
      <c r="N18683">
        <v>0</v>
      </c>
      <c r="O18683" s="6">
        <v>42947</v>
      </c>
      <c r="P18683" t="str">
        <f t="shared" si="291"/>
        <v>Jul</v>
      </c>
      <c r="Q18683" s="6" t="s">
        <v>44</v>
      </c>
      <c r="R18683">
        <v>56</v>
      </c>
    </row>
    <row r="18684" spans="1:18" x14ac:dyDescent="0.3">
      <c r="A18684">
        <v>76165817</v>
      </c>
      <c r="B18684">
        <v>45</v>
      </c>
      <c r="C18684" t="s">
        <v>37</v>
      </c>
      <c r="D18684" t="s">
        <v>26</v>
      </c>
      <c r="E18684">
        <v>0</v>
      </c>
      <c r="F18684">
        <v>0</v>
      </c>
      <c r="G18684">
        <v>0</v>
      </c>
      <c r="H18684" t="s">
        <v>31</v>
      </c>
      <c r="I18684">
        <v>-20250</v>
      </c>
      <c r="J18684" t="s">
        <v>46</v>
      </c>
      <c r="K18684">
        <v>-1</v>
      </c>
      <c r="L18684">
        <v>0</v>
      </c>
      <c r="M18684" t="s">
        <v>27</v>
      </c>
      <c r="N18684">
        <v>0</v>
      </c>
      <c r="O18684" s="6">
        <v>42947</v>
      </c>
      <c r="P18684" t="str">
        <f t="shared" si="291"/>
        <v>Jul</v>
      </c>
      <c r="Q18684" s="6" t="s">
        <v>44</v>
      </c>
      <c r="R18684">
        <v>189</v>
      </c>
    </row>
    <row r="18685" spans="1:18" x14ac:dyDescent="0.3">
      <c r="A18685">
        <v>41209474</v>
      </c>
      <c r="B18685">
        <v>58</v>
      </c>
      <c r="C18685" t="s">
        <v>33</v>
      </c>
      <c r="D18685" t="s">
        <v>26</v>
      </c>
      <c r="E18685">
        <v>0</v>
      </c>
      <c r="F18685">
        <v>0</v>
      </c>
      <c r="G18685">
        <v>0</v>
      </c>
      <c r="H18685" t="s">
        <v>27</v>
      </c>
      <c r="I18685">
        <v>74800</v>
      </c>
      <c r="J18685" t="s">
        <v>47</v>
      </c>
      <c r="K18685">
        <v>-1</v>
      </c>
      <c r="L18685">
        <v>0</v>
      </c>
      <c r="M18685" t="s">
        <v>27</v>
      </c>
      <c r="N18685">
        <v>0</v>
      </c>
      <c r="O18685" s="6">
        <v>42947</v>
      </c>
      <c r="P18685" t="str">
        <f t="shared" si="291"/>
        <v>Jul</v>
      </c>
      <c r="Q18685" s="6" t="s">
        <v>44</v>
      </c>
      <c r="R18685">
        <v>114</v>
      </c>
    </row>
    <row r="18686" spans="1:18" x14ac:dyDescent="0.3">
      <c r="A18686">
        <v>84582397</v>
      </c>
      <c r="B18686">
        <v>35</v>
      </c>
      <c r="C18686" t="s">
        <v>25</v>
      </c>
      <c r="D18686" t="s">
        <v>30</v>
      </c>
      <c r="E18686">
        <v>0</v>
      </c>
      <c r="F18686">
        <v>0</v>
      </c>
      <c r="G18686">
        <v>0</v>
      </c>
      <c r="H18686" t="s">
        <v>4</v>
      </c>
      <c r="I18686">
        <v>3300</v>
      </c>
      <c r="J18686" t="s">
        <v>46</v>
      </c>
      <c r="K18686">
        <v>-1</v>
      </c>
      <c r="L18686">
        <v>0</v>
      </c>
      <c r="M18686" t="s">
        <v>27</v>
      </c>
      <c r="N18686">
        <v>0</v>
      </c>
      <c r="O18686" s="6">
        <v>42947</v>
      </c>
      <c r="P18686" t="str">
        <f t="shared" si="291"/>
        <v>Jul</v>
      </c>
      <c r="Q18686" s="6" t="s">
        <v>44</v>
      </c>
      <c r="R18686">
        <v>213</v>
      </c>
    </row>
    <row r="18687" spans="1:18" x14ac:dyDescent="0.3">
      <c r="A18687">
        <v>78411365</v>
      </c>
      <c r="B18687">
        <v>35</v>
      </c>
      <c r="C18687" t="s">
        <v>29</v>
      </c>
      <c r="D18687" t="s">
        <v>26</v>
      </c>
      <c r="E18687">
        <v>0</v>
      </c>
      <c r="F18687">
        <v>0</v>
      </c>
      <c r="G18687">
        <v>0</v>
      </c>
      <c r="H18687" t="s">
        <v>31</v>
      </c>
      <c r="I18687">
        <v>0</v>
      </c>
      <c r="J18687" t="s">
        <v>46</v>
      </c>
      <c r="K18687">
        <v>-1</v>
      </c>
      <c r="L18687">
        <v>0</v>
      </c>
      <c r="M18687" t="s">
        <v>27</v>
      </c>
      <c r="N18687">
        <v>0</v>
      </c>
      <c r="O18687" s="6">
        <v>42947</v>
      </c>
      <c r="P18687" t="str">
        <f t="shared" si="291"/>
        <v>Jul</v>
      </c>
      <c r="Q18687" s="6" t="s">
        <v>44</v>
      </c>
      <c r="R18687">
        <v>122</v>
      </c>
    </row>
    <row r="18688" spans="1:18" x14ac:dyDescent="0.3">
      <c r="A18688">
        <v>86869582</v>
      </c>
      <c r="B18688">
        <v>30</v>
      </c>
      <c r="C18688" t="s">
        <v>39</v>
      </c>
      <c r="D18688" t="s">
        <v>30</v>
      </c>
      <c r="E18688">
        <v>0</v>
      </c>
      <c r="F18688">
        <v>1</v>
      </c>
      <c r="G18688">
        <v>0</v>
      </c>
      <c r="H18688" t="s">
        <v>4</v>
      </c>
      <c r="I18688">
        <v>156850</v>
      </c>
      <c r="J18688" t="s">
        <v>46</v>
      </c>
      <c r="K18688">
        <v>-1</v>
      </c>
      <c r="L18688">
        <v>0</v>
      </c>
      <c r="M18688" t="s">
        <v>27</v>
      </c>
      <c r="N18688">
        <v>0</v>
      </c>
      <c r="O18688" s="6">
        <v>42947</v>
      </c>
      <c r="P18688" t="str">
        <f t="shared" si="291"/>
        <v>Jul</v>
      </c>
      <c r="Q18688" s="6" t="s">
        <v>44</v>
      </c>
      <c r="R18688">
        <v>368</v>
      </c>
    </row>
    <row r="18689" spans="1:18" x14ac:dyDescent="0.3">
      <c r="A18689">
        <v>12084505</v>
      </c>
      <c r="B18689">
        <v>44</v>
      </c>
      <c r="C18689" t="s">
        <v>33</v>
      </c>
      <c r="D18689" t="s">
        <v>26</v>
      </c>
      <c r="E18689">
        <v>0</v>
      </c>
      <c r="F18689">
        <v>0</v>
      </c>
      <c r="G18689">
        <v>0</v>
      </c>
      <c r="H18689" t="s">
        <v>36</v>
      </c>
      <c r="I18689">
        <v>14600</v>
      </c>
      <c r="J18689" t="s">
        <v>46</v>
      </c>
      <c r="K18689">
        <v>-1</v>
      </c>
      <c r="L18689">
        <v>0</v>
      </c>
      <c r="M18689" t="s">
        <v>27</v>
      </c>
      <c r="N18689">
        <v>0</v>
      </c>
      <c r="O18689" s="6">
        <v>42947</v>
      </c>
      <c r="P18689" t="str">
        <f t="shared" si="291"/>
        <v>Jul</v>
      </c>
      <c r="Q18689" s="6" t="s">
        <v>44</v>
      </c>
      <c r="R18689">
        <v>99</v>
      </c>
    </row>
    <row r="18690" spans="1:18" x14ac:dyDescent="0.3">
      <c r="A18690">
        <v>31213335</v>
      </c>
      <c r="B18690">
        <v>31</v>
      </c>
      <c r="C18690" t="s">
        <v>29</v>
      </c>
      <c r="D18690" t="s">
        <v>30</v>
      </c>
      <c r="E18690">
        <v>0</v>
      </c>
      <c r="F18690">
        <v>1</v>
      </c>
      <c r="G18690">
        <v>0</v>
      </c>
      <c r="H18690" t="s">
        <v>31</v>
      </c>
      <c r="I18690">
        <v>200</v>
      </c>
      <c r="J18690" t="s">
        <v>47</v>
      </c>
      <c r="K18690">
        <v>-1</v>
      </c>
      <c r="L18690">
        <v>0</v>
      </c>
      <c r="M18690" t="s">
        <v>27</v>
      </c>
      <c r="N18690">
        <v>0</v>
      </c>
      <c r="O18690" s="6">
        <v>42947</v>
      </c>
      <c r="P18690" t="str">
        <f t="shared" si="291"/>
        <v>Jul</v>
      </c>
      <c r="Q18690" s="6" t="s">
        <v>44</v>
      </c>
      <c r="R18690">
        <v>21</v>
      </c>
    </row>
    <row r="18691" spans="1:18" x14ac:dyDescent="0.3">
      <c r="A18691">
        <v>54605216</v>
      </c>
      <c r="B18691">
        <v>40</v>
      </c>
      <c r="C18691" t="s">
        <v>33</v>
      </c>
      <c r="D18691" t="s">
        <v>26</v>
      </c>
      <c r="E18691">
        <v>0</v>
      </c>
      <c r="F18691">
        <v>1</v>
      </c>
      <c r="G18691">
        <v>0</v>
      </c>
      <c r="H18691" t="s">
        <v>36</v>
      </c>
      <c r="I18691">
        <v>2850</v>
      </c>
      <c r="J18691" t="s">
        <v>46</v>
      </c>
      <c r="K18691">
        <v>-1</v>
      </c>
      <c r="L18691">
        <v>0</v>
      </c>
      <c r="M18691" t="s">
        <v>27</v>
      </c>
      <c r="N18691">
        <v>1</v>
      </c>
      <c r="O18691" s="6">
        <v>42947</v>
      </c>
      <c r="P18691" t="str">
        <f t="shared" ref="P18691:P18754" si="292">TEXT(O18691,"mmm")</f>
        <v>Jul</v>
      </c>
      <c r="Q18691" s="6" t="s">
        <v>44</v>
      </c>
      <c r="R18691">
        <v>1007</v>
      </c>
    </row>
    <row r="18692" spans="1:18" x14ac:dyDescent="0.3">
      <c r="A18692">
        <v>58808935</v>
      </c>
      <c r="B18692">
        <v>42</v>
      </c>
      <c r="C18692" t="s">
        <v>39</v>
      </c>
      <c r="D18692" t="s">
        <v>34</v>
      </c>
      <c r="E18692">
        <v>0</v>
      </c>
      <c r="F18692">
        <v>0</v>
      </c>
      <c r="G18692">
        <v>1</v>
      </c>
      <c r="H18692" t="s">
        <v>4</v>
      </c>
      <c r="I18692">
        <v>266550</v>
      </c>
      <c r="J18692" t="s">
        <v>46</v>
      </c>
      <c r="K18692">
        <v>-1</v>
      </c>
      <c r="L18692">
        <v>0</v>
      </c>
      <c r="M18692" t="s">
        <v>27</v>
      </c>
      <c r="N18692">
        <v>0</v>
      </c>
      <c r="O18692" s="6">
        <v>42947</v>
      </c>
      <c r="P18692" t="str">
        <f t="shared" si="292"/>
        <v>Jul</v>
      </c>
      <c r="Q18692" s="6" t="s">
        <v>44</v>
      </c>
      <c r="R18692">
        <v>135</v>
      </c>
    </row>
    <row r="18693" spans="1:18" x14ac:dyDescent="0.3">
      <c r="A18693">
        <v>72907970</v>
      </c>
      <c r="B18693">
        <v>42</v>
      </c>
      <c r="C18693" t="s">
        <v>39</v>
      </c>
      <c r="D18693" t="s">
        <v>26</v>
      </c>
      <c r="E18693">
        <v>0</v>
      </c>
      <c r="F18693">
        <v>0</v>
      </c>
      <c r="G18693">
        <v>0</v>
      </c>
      <c r="H18693" t="s">
        <v>31</v>
      </c>
      <c r="I18693">
        <v>0</v>
      </c>
      <c r="J18693" t="s">
        <v>46</v>
      </c>
      <c r="K18693">
        <v>-1</v>
      </c>
      <c r="L18693">
        <v>0</v>
      </c>
      <c r="M18693" t="s">
        <v>27</v>
      </c>
      <c r="N18693">
        <v>0</v>
      </c>
      <c r="O18693" s="6">
        <v>42947</v>
      </c>
      <c r="P18693" t="str">
        <f t="shared" si="292"/>
        <v>Jul</v>
      </c>
      <c r="Q18693" s="6" t="s">
        <v>44</v>
      </c>
      <c r="R18693">
        <v>58</v>
      </c>
    </row>
    <row r="18694" spans="1:18" x14ac:dyDescent="0.3">
      <c r="A18694">
        <v>66167416</v>
      </c>
      <c r="B18694">
        <v>33</v>
      </c>
      <c r="C18694" t="s">
        <v>38</v>
      </c>
      <c r="D18694" t="s">
        <v>26</v>
      </c>
      <c r="E18694">
        <v>0</v>
      </c>
      <c r="F18694">
        <v>1</v>
      </c>
      <c r="G18694">
        <v>1</v>
      </c>
      <c r="H18694" t="s">
        <v>31</v>
      </c>
      <c r="I18694">
        <v>0</v>
      </c>
      <c r="J18694" t="s">
        <v>46</v>
      </c>
      <c r="K18694">
        <v>-1</v>
      </c>
      <c r="L18694">
        <v>0</v>
      </c>
      <c r="M18694" t="s">
        <v>27</v>
      </c>
      <c r="N18694">
        <v>0</v>
      </c>
      <c r="O18694" s="6">
        <v>42947</v>
      </c>
      <c r="P18694" t="str">
        <f t="shared" si="292"/>
        <v>Jul</v>
      </c>
      <c r="Q18694" s="6" t="s">
        <v>44</v>
      </c>
      <c r="R18694">
        <v>35</v>
      </c>
    </row>
    <row r="18695" spans="1:18" x14ac:dyDescent="0.3">
      <c r="A18695">
        <v>16117837</v>
      </c>
      <c r="B18695">
        <v>39</v>
      </c>
      <c r="C18695" t="s">
        <v>29</v>
      </c>
      <c r="D18695" t="s">
        <v>30</v>
      </c>
      <c r="E18695">
        <v>0</v>
      </c>
      <c r="F18695">
        <v>1</v>
      </c>
      <c r="G18695">
        <v>1</v>
      </c>
      <c r="H18695" t="s">
        <v>31</v>
      </c>
      <c r="I18695">
        <v>100</v>
      </c>
      <c r="J18695" t="s">
        <v>47</v>
      </c>
      <c r="K18695">
        <v>-1</v>
      </c>
      <c r="L18695">
        <v>0</v>
      </c>
      <c r="M18695" t="s">
        <v>27</v>
      </c>
      <c r="N18695">
        <v>0</v>
      </c>
      <c r="O18695" s="6">
        <v>42947</v>
      </c>
      <c r="P18695" t="str">
        <f t="shared" si="292"/>
        <v>Jul</v>
      </c>
      <c r="Q18695" s="6" t="s">
        <v>44</v>
      </c>
      <c r="R18695">
        <v>14</v>
      </c>
    </row>
    <row r="18696" spans="1:18" x14ac:dyDescent="0.3">
      <c r="A18696">
        <v>76028269</v>
      </c>
      <c r="B18696">
        <v>35</v>
      </c>
      <c r="C18696" t="s">
        <v>25</v>
      </c>
      <c r="D18696" t="s">
        <v>26</v>
      </c>
      <c r="E18696">
        <v>0</v>
      </c>
      <c r="F18696">
        <v>1</v>
      </c>
      <c r="G18696">
        <v>0</v>
      </c>
      <c r="H18696" t="s">
        <v>4</v>
      </c>
      <c r="I18696">
        <v>53900</v>
      </c>
      <c r="J18696" t="s">
        <v>46</v>
      </c>
      <c r="K18696">
        <v>-1</v>
      </c>
      <c r="L18696">
        <v>0</v>
      </c>
      <c r="M18696" t="s">
        <v>27</v>
      </c>
      <c r="N18696">
        <v>0</v>
      </c>
      <c r="O18696" s="6">
        <v>42947</v>
      </c>
      <c r="P18696" t="str">
        <f t="shared" si="292"/>
        <v>Jul</v>
      </c>
      <c r="Q18696" s="6" t="s">
        <v>44</v>
      </c>
      <c r="R18696">
        <v>48</v>
      </c>
    </row>
    <row r="18697" spans="1:18" x14ac:dyDescent="0.3">
      <c r="A18697">
        <v>29970302</v>
      </c>
      <c r="B18697">
        <v>28</v>
      </c>
      <c r="C18697" t="s">
        <v>37</v>
      </c>
      <c r="D18697" t="s">
        <v>30</v>
      </c>
      <c r="E18697">
        <v>0</v>
      </c>
      <c r="F18697">
        <v>1</v>
      </c>
      <c r="G18697">
        <v>0</v>
      </c>
      <c r="H18697" t="s">
        <v>31</v>
      </c>
      <c r="I18697">
        <v>9450</v>
      </c>
      <c r="J18697" t="s">
        <v>46</v>
      </c>
      <c r="K18697">
        <v>-1</v>
      </c>
      <c r="L18697">
        <v>0</v>
      </c>
      <c r="M18697" t="s">
        <v>27</v>
      </c>
      <c r="N18697">
        <v>0</v>
      </c>
      <c r="O18697" s="6">
        <v>42947</v>
      </c>
      <c r="P18697" t="str">
        <f t="shared" si="292"/>
        <v>Jul</v>
      </c>
      <c r="Q18697" s="6" t="s">
        <v>44</v>
      </c>
      <c r="R18697">
        <v>68</v>
      </c>
    </row>
    <row r="18698" spans="1:18" x14ac:dyDescent="0.3">
      <c r="A18698">
        <v>41424082</v>
      </c>
      <c r="B18698">
        <v>39</v>
      </c>
      <c r="C18698" t="s">
        <v>33</v>
      </c>
      <c r="D18698" t="s">
        <v>30</v>
      </c>
      <c r="E18698">
        <v>0</v>
      </c>
      <c r="F18698">
        <v>0</v>
      </c>
      <c r="G18698">
        <v>0</v>
      </c>
      <c r="H18698" t="s">
        <v>36</v>
      </c>
      <c r="I18698">
        <v>27700</v>
      </c>
      <c r="J18698" t="s">
        <v>47</v>
      </c>
      <c r="K18698">
        <v>-1</v>
      </c>
      <c r="L18698">
        <v>0</v>
      </c>
      <c r="M18698" t="s">
        <v>27</v>
      </c>
      <c r="N18698">
        <v>0</v>
      </c>
      <c r="O18698" s="6">
        <v>42947</v>
      </c>
      <c r="P18698" t="str">
        <f t="shared" si="292"/>
        <v>Jul</v>
      </c>
      <c r="Q18698" s="6" t="s">
        <v>44</v>
      </c>
      <c r="R18698">
        <v>22</v>
      </c>
    </row>
    <row r="18699" spans="1:18" x14ac:dyDescent="0.3">
      <c r="A18699">
        <v>21070584</v>
      </c>
      <c r="B18699">
        <v>48</v>
      </c>
      <c r="C18699" t="s">
        <v>29</v>
      </c>
      <c r="D18699" t="s">
        <v>26</v>
      </c>
      <c r="E18699">
        <v>0</v>
      </c>
      <c r="F18699">
        <v>0</v>
      </c>
      <c r="G18699">
        <v>0</v>
      </c>
      <c r="H18699" t="s">
        <v>31</v>
      </c>
      <c r="I18699">
        <v>532750</v>
      </c>
      <c r="J18699" t="s">
        <v>47</v>
      </c>
      <c r="K18699">
        <v>-1</v>
      </c>
      <c r="L18699">
        <v>0</v>
      </c>
      <c r="M18699" t="s">
        <v>27</v>
      </c>
      <c r="N18699">
        <v>0</v>
      </c>
      <c r="O18699" s="6">
        <v>42947</v>
      </c>
      <c r="P18699" t="str">
        <f t="shared" si="292"/>
        <v>Jul</v>
      </c>
      <c r="Q18699" s="6" t="s">
        <v>44</v>
      </c>
      <c r="R18699">
        <v>5</v>
      </c>
    </row>
    <row r="18700" spans="1:18" x14ac:dyDescent="0.3">
      <c r="A18700">
        <v>80505998</v>
      </c>
      <c r="B18700">
        <v>37</v>
      </c>
      <c r="C18700" t="s">
        <v>39</v>
      </c>
      <c r="D18700" t="s">
        <v>26</v>
      </c>
      <c r="E18700">
        <v>0</v>
      </c>
      <c r="F18700">
        <v>1</v>
      </c>
      <c r="G18700">
        <v>0</v>
      </c>
      <c r="H18700" t="s">
        <v>31</v>
      </c>
      <c r="I18700">
        <v>207650</v>
      </c>
      <c r="J18700" t="s">
        <v>46</v>
      </c>
      <c r="K18700">
        <v>-1</v>
      </c>
      <c r="L18700">
        <v>0</v>
      </c>
      <c r="M18700" t="s">
        <v>27</v>
      </c>
      <c r="N18700">
        <v>0</v>
      </c>
      <c r="O18700" s="6">
        <v>42947</v>
      </c>
      <c r="P18700" t="str">
        <f t="shared" si="292"/>
        <v>Jul</v>
      </c>
      <c r="Q18700" s="6" t="s">
        <v>44</v>
      </c>
      <c r="R18700">
        <v>35</v>
      </c>
    </row>
    <row r="18701" spans="1:18" x14ac:dyDescent="0.3">
      <c r="A18701">
        <v>14217193</v>
      </c>
      <c r="B18701">
        <v>44</v>
      </c>
      <c r="C18701" t="s">
        <v>48</v>
      </c>
      <c r="D18701" t="s">
        <v>26</v>
      </c>
      <c r="E18701">
        <v>0</v>
      </c>
      <c r="F18701">
        <v>0</v>
      </c>
      <c r="G18701">
        <v>0</v>
      </c>
      <c r="H18701" t="s">
        <v>36</v>
      </c>
      <c r="I18701">
        <v>0</v>
      </c>
      <c r="J18701" t="s">
        <v>47</v>
      </c>
      <c r="K18701">
        <v>-1</v>
      </c>
      <c r="L18701">
        <v>0</v>
      </c>
      <c r="M18701" t="s">
        <v>27</v>
      </c>
      <c r="N18701">
        <v>0</v>
      </c>
      <c r="O18701" s="6">
        <v>42947</v>
      </c>
      <c r="P18701" t="str">
        <f t="shared" si="292"/>
        <v>Jul</v>
      </c>
      <c r="Q18701" s="6" t="s">
        <v>44</v>
      </c>
      <c r="R18701">
        <v>21</v>
      </c>
    </row>
    <row r="18702" spans="1:18" x14ac:dyDescent="0.3">
      <c r="A18702">
        <v>78413536</v>
      </c>
      <c r="B18702">
        <v>35</v>
      </c>
      <c r="C18702" t="s">
        <v>38</v>
      </c>
      <c r="D18702" t="s">
        <v>26</v>
      </c>
      <c r="E18702">
        <v>0</v>
      </c>
      <c r="F18702">
        <v>1</v>
      </c>
      <c r="G18702">
        <v>0</v>
      </c>
      <c r="H18702" t="s">
        <v>31</v>
      </c>
      <c r="I18702">
        <v>9050</v>
      </c>
      <c r="J18702" t="s">
        <v>46</v>
      </c>
      <c r="K18702">
        <v>-1</v>
      </c>
      <c r="L18702">
        <v>0</v>
      </c>
      <c r="M18702" t="s">
        <v>27</v>
      </c>
      <c r="N18702">
        <v>0</v>
      </c>
      <c r="O18702" s="6">
        <v>42947</v>
      </c>
      <c r="P18702" t="str">
        <f t="shared" si="292"/>
        <v>Jul</v>
      </c>
      <c r="Q18702" s="6" t="s">
        <v>44</v>
      </c>
      <c r="R18702">
        <v>5</v>
      </c>
    </row>
    <row r="18703" spans="1:18" x14ac:dyDescent="0.3">
      <c r="A18703">
        <v>69635281</v>
      </c>
      <c r="B18703">
        <v>45</v>
      </c>
      <c r="C18703" t="s">
        <v>29</v>
      </c>
      <c r="D18703" t="s">
        <v>30</v>
      </c>
      <c r="E18703">
        <v>0</v>
      </c>
      <c r="F18703">
        <v>1</v>
      </c>
      <c r="G18703">
        <v>0</v>
      </c>
      <c r="H18703" t="s">
        <v>27</v>
      </c>
      <c r="I18703">
        <v>53850</v>
      </c>
      <c r="J18703" t="s">
        <v>47</v>
      </c>
      <c r="K18703">
        <v>-1</v>
      </c>
      <c r="L18703">
        <v>0</v>
      </c>
      <c r="M18703" t="s">
        <v>27</v>
      </c>
      <c r="N18703">
        <v>0</v>
      </c>
      <c r="O18703" s="6">
        <v>42947</v>
      </c>
      <c r="P18703" t="str">
        <f t="shared" si="292"/>
        <v>Jul</v>
      </c>
      <c r="Q18703" s="6" t="s">
        <v>44</v>
      </c>
      <c r="R18703">
        <v>6</v>
      </c>
    </row>
    <row r="18704" spans="1:18" x14ac:dyDescent="0.3">
      <c r="A18704">
        <v>69966103</v>
      </c>
      <c r="B18704">
        <v>37</v>
      </c>
      <c r="C18704" t="s">
        <v>45</v>
      </c>
      <c r="D18704" t="s">
        <v>30</v>
      </c>
      <c r="E18704">
        <v>0</v>
      </c>
      <c r="F18704">
        <v>0</v>
      </c>
      <c r="G18704">
        <v>0</v>
      </c>
      <c r="H18704" t="s">
        <v>31</v>
      </c>
      <c r="I18704">
        <v>2400</v>
      </c>
      <c r="J18704" t="s">
        <v>46</v>
      </c>
      <c r="K18704">
        <v>-1</v>
      </c>
      <c r="L18704">
        <v>0</v>
      </c>
      <c r="M18704" t="s">
        <v>27</v>
      </c>
      <c r="N18704">
        <v>0</v>
      </c>
      <c r="O18704" s="6">
        <v>42947</v>
      </c>
      <c r="P18704" t="str">
        <f t="shared" si="292"/>
        <v>Jul</v>
      </c>
      <c r="Q18704" s="6" t="s">
        <v>44</v>
      </c>
      <c r="R18704">
        <v>40</v>
      </c>
    </row>
    <row r="18705" spans="1:18" x14ac:dyDescent="0.3">
      <c r="A18705">
        <v>74974084</v>
      </c>
      <c r="B18705">
        <v>59</v>
      </c>
      <c r="C18705" t="s">
        <v>29</v>
      </c>
      <c r="D18705" t="s">
        <v>26</v>
      </c>
      <c r="E18705">
        <v>0</v>
      </c>
      <c r="F18705">
        <v>0</v>
      </c>
      <c r="G18705">
        <v>0</v>
      </c>
      <c r="H18705" t="s">
        <v>27</v>
      </c>
      <c r="I18705">
        <v>73550</v>
      </c>
      <c r="J18705" t="s">
        <v>47</v>
      </c>
      <c r="K18705">
        <v>-1</v>
      </c>
      <c r="L18705">
        <v>0</v>
      </c>
      <c r="M18705" t="s">
        <v>27</v>
      </c>
      <c r="N18705">
        <v>0</v>
      </c>
      <c r="O18705" s="6">
        <v>42947</v>
      </c>
      <c r="P18705" t="str">
        <f t="shared" si="292"/>
        <v>Jul</v>
      </c>
      <c r="Q18705" s="6" t="s">
        <v>44</v>
      </c>
      <c r="R18705">
        <v>7</v>
      </c>
    </row>
    <row r="18706" spans="1:18" x14ac:dyDescent="0.3">
      <c r="A18706">
        <v>15416461</v>
      </c>
      <c r="B18706">
        <v>29</v>
      </c>
      <c r="C18706" t="s">
        <v>39</v>
      </c>
      <c r="D18706" t="s">
        <v>26</v>
      </c>
      <c r="E18706">
        <v>0</v>
      </c>
      <c r="F18706">
        <v>1</v>
      </c>
      <c r="G18706">
        <v>1</v>
      </c>
      <c r="H18706" t="s">
        <v>4</v>
      </c>
      <c r="I18706">
        <v>0</v>
      </c>
      <c r="J18706" t="s">
        <v>46</v>
      </c>
      <c r="K18706">
        <v>-1</v>
      </c>
      <c r="L18706">
        <v>0</v>
      </c>
      <c r="M18706" t="s">
        <v>27</v>
      </c>
      <c r="N18706">
        <v>0</v>
      </c>
      <c r="O18706" s="6">
        <v>42947</v>
      </c>
      <c r="P18706" t="str">
        <f t="shared" si="292"/>
        <v>Jul</v>
      </c>
      <c r="Q18706" s="6" t="s">
        <v>44</v>
      </c>
      <c r="R18706">
        <v>46</v>
      </c>
    </row>
    <row r="18707" spans="1:18" x14ac:dyDescent="0.3">
      <c r="A18707">
        <v>36451382</v>
      </c>
      <c r="B18707">
        <v>36</v>
      </c>
      <c r="C18707" t="s">
        <v>33</v>
      </c>
      <c r="D18707" t="s">
        <v>26</v>
      </c>
      <c r="E18707">
        <v>0</v>
      </c>
      <c r="F18707">
        <v>1</v>
      </c>
      <c r="G18707">
        <v>0</v>
      </c>
      <c r="H18707" t="s">
        <v>36</v>
      </c>
      <c r="I18707">
        <v>42800</v>
      </c>
      <c r="J18707" t="s">
        <v>46</v>
      </c>
      <c r="K18707">
        <v>-1</v>
      </c>
      <c r="L18707">
        <v>0</v>
      </c>
      <c r="M18707" t="s">
        <v>27</v>
      </c>
      <c r="N18707">
        <v>0</v>
      </c>
      <c r="O18707" s="6">
        <v>42947</v>
      </c>
      <c r="P18707" t="str">
        <f t="shared" si="292"/>
        <v>Jul</v>
      </c>
      <c r="Q18707" s="6" t="s">
        <v>44</v>
      </c>
      <c r="R18707">
        <v>39</v>
      </c>
    </row>
    <row r="18708" spans="1:18" x14ac:dyDescent="0.3">
      <c r="A18708">
        <v>61156689</v>
      </c>
      <c r="B18708">
        <v>41</v>
      </c>
      <c r="C18708" t="s">
        <v>33</v>
      </c>
      <c r="D18708" t="s">
        <v>26</v>
      </c>
      <c r="E18708">
        <v>0</v>
      </c>
      <c r="F18708">
        <v>0</v>
      </c>
      <c r="G18708">
        <v>0</v>
      </c>
      <c r="H18708" t="s">
        <v>31</v>
      </c>
      <c r="I18708">
        <v>64650</v>
      </c>
      <c r="J18708" t="s">
        <v>47</v>
      </c>
      <c r="K18708">
        <v>-1</v>
      </c>
      <c r="L18708">
        <v>0</v>
      </c>
      <c r="M18708" t="s">
        <v>27</v>
      </c>
      <c r="N18708">
        <v>0</v>
      </c>
      <c r="O18708" s="6">
        <v>42947</v>
      </c>
      <c r="P18708" t="str">
        <f t="shared" si="292"/>
        <v>Jul</v>
      </c>
      <c r="Q18708" s="6" t="s">
        <v>44</v>
      </c>
      <c r="R18708">
        <v>350</v>
      </c>
    </row>
    <row r="18709" spans="1:18" x14ac:dyDescent="0.3">
      <c r="A18709">
        <v>68373743</v>
      </c>
      <c r="B18709">
        <v>54</v>
      </c>
      <c r="C18709" t="s">
        <v>39</v>
      </c>
      <c r="D18709" t="s">
        <v>26</v>
      </c>
      <c r="E18709">
        <v>0</v>
      </c>
      <c r="F18709">
        <v>0</v>
      </c>
      <c r="G18709">
        <v>0</v>
      </c>
      <c r="H18709" t="s">
        <v>4</v>
      </c>
      <c r="I18709">
        <v>18400</v>
      </c>
      <c r="J18709" t="s">
        <v>47</v>
      </c>
      <c r="K18709">
        <v>-1</v>
      </c>
      <c r="L18709">
        <v>0</v>
      </c>
      <c r="M18709" t="s">
        <v>27</v>
      </c>
      <c r="N18709">
        <v>0</v>
      </c>
      <c r="O18709" s="6">
        <v>42947</v>
      </c>
      <c r="P18709" t="str">
        <f t="shared" si="292"/>
        <v>Jul</v>
      </c>
      <c r="Q18709" s="6" t="s">
        <v>44</v>
      </c>
      <c r="R18709">
        <v>7</v>
      </c>
    </row>
    <row r="18710" spans="1:18" x14ac:dyDescent="0.3">
      <c r="A18710">
        <v>82331869</v>
      </c>
      <c r="B18710">
        <v>35</v>
      </c>
      <c r="C18710" t="s">
        <v>33</v>
      </c>
      <c r="D18710" t="s">
        <v>26</v>
      </c>
      <c r="E18710">
        <v>0</v>
      </c>
      <c r="F18710">
        <v>1</v>
      </c>
      <c r="G18710">
        <v>1</v>
      </c>
      <c r="H18710" t="s">
        <v>31</v>
      </c>
      <c r="I18710">
        <v>14000</v>
      </c>
      <c r="J18710" t="s">
        <v>46</v>
      </c>
      <c r="K18710">
        <v>-1</v>
      </c>
      <c r="L18710">
        <v>0</v>
      </c>
      <c r="M18710" t="s">
        <v>27</v>
      </c>
      <c r="N18710">
        <v>0</v>
      </c>
      <c r="O18710" s="6">
        <v>42947</v>
      </c>
      <c r="P18710" t="str">
        <f t="shared" si="292"/>
        <v>Jul</v>
      </c>
      <c r="Q18710" s="6" t="s">
        <v>44</v>
      </c>
      <c r="R18710">
        <v>65</v>
      </c>
    </row>
    <row r="18711" spans="1:18" x14ac:dyDescent="0.3">
      <c r="A18711">
        <v>64468190</v>
      </c>
      <c r="B18711">
        <v>46</v>
      </c>
      <c r="C18711" t="s">
        <v>29</v>
      </c>
      <c r="D18711" t="s">
        <v>26</v>
      </c>
      <c r="E18711">
        <v>0</v>
      </c>
      <c r="F18711">
        <v>1</v>
      </c>
      <c r="G18711">
        <v>0</v>
      </c>
      <c r="H18711" t="s">
        <v>31</v>
      </c>
      <c r="I18711">
        <v>24950</v>
      </c>
      <c r="J18711" t="s">
        <v>46</v>
      </c>
      <c r="K18711">
        <v>-1</v>
      </c>
      <c r="L18711">
        <v>0</v>
      </c>
      <c r="M18711" t="s">
        <v>27</v>
      </c>
      <c r="N18711">
        <v>0</v>
      </c>
      <c r="O18711" s="6">
        <v>42947</v>
      </c>
      <c r="P18711" t="str">
        <f t="shared" si="292"/>
        <v>Jul</v>
      </c>
      <c r="Q18711" s="6" t="s">
        <v>44</v>
      </c>
      <c r="R18711">
        <v>37</v>
      </c>
    </row>
    <row r="18712" spans="1:18" x14ac:dyDescent="0.3">
      <c r="A18712">
        <v>82608164</v>
      </c>
      <c r="B18712">
        <v>61</v>
      </c>
      <c r="C18712" t="s">
        <v>35</v>
      </c>
      <c r="D18712" t="s">
        <v>34</v>
      </c>
      <c r="E18712">
        <v>0</v>
      </c>
      <c r="F18712">
        <v>0</v>
      </c>
      <c r="G18712">
        <v>1</v>
      </c>
      <c r="H18712" t="s">
        <v>31</v>
      </c>
      <c r="I18712">
        <v>20500</v>
      </c>
      <c r="J18712" t="s">
        <v>46</v>
      </c>
      <c r="K18712">
        <v>-1</v>
      </c>
      <c r="L18712">
        <v>0</v>
      </c>
      <c r="M18712" t="s">
        <v>27</v>
      </c>
      <c r="N18712">
        <v>0</v>
      </c>
      <c r="O18712" s="6">
        <v>42947</v>
      </c>
      <c r="P18712" t="str">
        <f t="shared" si="292"/>
        <v>Jul</v>
      </c>
      <c r="Q18712" s="6" t="s">
        <v>44</v>
      </c>
      <c r="R18712">
        <v>470</v>
      </c>
    </row>
    <row r="18713" spans="1:18" x14ac:dyDescent="0.3">
      <c r="A18713">
        <v>65784484</v>
      </c>
      <c r="B18713">
        <v>58</v>
      </c>
      <c r="C18713" t="s">
        <v>33</v>
      </c>
      <c r="D18713" t="s">
        <v>34</v>
      </c>
      <c r="E18713">
        <v>0</v>
      </c>
      <c r="F18713">
        <v>1</v>
      </c>
      <c r="G18713">
        <v>0</v>
      </c>
      <c r="H18713" t="s">
        <v>36</v>
      </c>
      <c r="I18713">
        <v>410900</v>
      </c>
      <c r="J18713" t="s">
        <v>46</v>
      </c>
      <c r="K18713">
        <v>-1</v>
      </c>
      <c r="L18713">
        <v>0</v>
      </c>
      <c r="M18713" t="s">
        <v>27</v>
      </c>
      <c r="N18713">
        <v>0</v>
      </c>
      <c r="O18713" s="6">
        <v>42947</v>
      </c>
      <c r="P18713" t="str">
        <f t="shared" si="292"/>
        <v>Jul</v>
      </c>
      <c r="Q18713" s="6" t="s">
        <v>44</v>
      </c>
      <c r="R18713">
        <v>124</v>
      </c>
    </row>
    <row r="18714" spans="1:18" x14ac:dyDescent="0.3">
      <c r="A18714">
        <v>45492267</v>
      </c>
      <c r="B18714">
        <v>34</v>
      </c>
      <c r="C18714" t="s">
        <v>33</v>
      </c>
      <c r="D18714" t="s">
        <v>26</v>
      </c>
      <c r="E18714">
        <v>0</v>
      </c>
      <c r="F18714">
        <v>1</v>
      </c>
      <c r="G18714">
        <v>1</v>
      </c>
      <c r="H18714" t="s">
        <v>31</v>
      </c>
      <c r="I18714">
        <v>34950</v>
      </c>
      <c r="J18714" t="s">
        <v>46</v>
      </c>
      <c r="K18714">
        <v>-1</v>
      </c>
      <c r="L18714">
        <v>0</v>
      </c>
      <c r="M18714" t="s">
        <v>27</v>
      </c>
      <c r="N18714">
        <v>0</v>
      </c>
      <c r="O18714" s="6">
        <v>42947</v>
      </c>
      <c r="P18714" t="str">
        <f t="shared" si="292"/>
        <v>Jul</v>
      </c>
      <c r="Q18714" s="6" t="s">
        <v>44</v>
      </c>
      <c r="R18714">
        <v>576</v>
      </c>
    </row>
    <row r="18715" spans="1:18" x14ac:dyDescent="0.3">
      <c r="A18715">
        <v>89471352</v>
      </c>
      <c r="B18715">
        <v>37</v>
      </c>
      <c r="C18715" t="s">
        <v>33</v>
      </c>
      <c r="D18715" t="s">
        <v>26</v>
      </c>
      <c r="E18715">
        <v>0</v>
      </c>
      <c r="F18715">
        <v>1</v>
      </c>
      <c r="G18715">
        <v>0</v>
      </c>
      <c r="H18715" t="s">
        <v>31</v>
      </c>
      <c r="I18715">
        <v>14900</v>
      </c>
      <c r="J18715" t="s">
        <v>46</v>
      </c>
      <c r="K18715">
        <v>-1</v>
      </c>
      <c r="L18715">
        <v>0</v>
      </c>
      <c r="M18715" t="s">
        <v>27</v>
      </c>
      <c r="N18715">
        <v>0</v>
      </c>
      <c r="O18715" s="6">
        <v>42947</v>
      </c>
      <c r="P18715" t="str">
        <f t="shared" si="292"/>
        <v>Jul</v>
      </c>
      <c r="Q18715" s="6" t="s">
        <v>44</v>
      </c>
      <c r="R18715">
        <v>10</v>
      </c>
    </row>
    <row r="18716" spans="1:18" x14ac:dyDescent="0.3">
      <c r="A18716">
        <v>28634603</v>
      </c>
      <c r="B18716">
        <v>31</v>
      </c>
      <c r="C18716" t="s">
        <v>25</v>
      </c>
      <c r="D18716" t="s">
        <v>34</v>
      </c>
      <c r="E18716">
        <v>0</v>
      </c>
      <c r="F18716">
        <v>1</v>
      </c>
      <c r="G18716">
        <v>1</v>
      </c>
      <c r="H18716" t="s">
        <v>4</v>
      </c>
      <c r="I18716">
        <v>-27350</v>
      </c>
      <c r="J18716" t="s">
        <v>46</v>
      </c>
      <c r="K18716">
        <v>-1</v>
      </c>
      <c r="L18716">
        <v>0</v>
      </c>
      <c r="M18716" t="s">
        <v>27</v>
      </c>
      <c r="N18716">
        <v>0</v>
      </c>
      <c r="O18716" s="6">
        <v>42947</v>
      </c>
      <c r="P18716" t="str">
        <f t="shared" si="292"/>
        <v>Jul</v>
      </c>
      <c r="Q18716" s="6" t="s">
        <v>44</v>
      </c>
      <c r="R18716">
        <v>101</v>
      </c>
    </row>
    <row r="18717" spans="1:18" x14ac:dyDescent="0.3">
      <c r="A18717">
        <v>28926334</v>
      </c>
      <c r="B18717">
        <v>28</v>
      </c>
      <c r="C18717" t="s">
        <v>33</v>
      </c>
      <c r="D18717" t="s">
        <v>30</v>
      </c>
      <c r="E18717">
        <v>0</v>
      </c>
      <c r="F18717">
        <v>1</v>
      </c>
      <c r="G18717">
        <v>0</v>
      </c>
      <c r="H18717" t="s">
        <v>36</v>
      </c>
      <c r="I18717">
        <v>-1500</v>
      </c>
      <c r="J18717" t="s">
        <v>46</v>
      </c>
      <c r="K18717">
        <v>-1</v>
      </c>
      <c r="L18717">
        <v>0</v>
      </c>
      <c r="M18717" t="s">
        <v>27</v>
      </c>
      <c r="N18717">
        <v>0</v>
      </c>
      <c r="O18717" s="6">
        <v>42947</v>
      </c>
      <c r="P18717" t="str">
        <f t="shared" si="292"/>
        <v>Jul</v>
      </c>
      <c r="Q18717" s="6" t="s">
        <v>44</v>
      </c>
      <c r="R18717">
        <v>108</v>
      </c>
    </row>
    <row r="18718" spans="1:18" x14ac:dyDescent="0.3">
      <c r="A18718">
        <v>59961309</v>
      </c>
      <c r="B18718">
        <v>35</v>
      </c>
      <c r="C18718" t="s">
        <v>25</v>
      </c>
      <c r="D18718" t="s">
        <v>30</v>
      </c>
      <c r="E18718">
        <v>0</v>
      </c>
      <c r="F18718">
        <v>1</v>
      </c>
      <c r="G18718">
        <v>0</v>
      </c>
      <c r="H18718" t="s">
        <v>31</v>
      </c>
      <c r="I18718">
        <v>119150</v>
      </c>
      <c r="J18718" t="s">
        <v>46</v>
      </c>
      <c r="K18718">
        <v>-1</v>
      </c>
      <c r="L18718">
        <v>0</v>
      </c>
      <c r="M18718" t="s">
        <v>27</v>
      </c>
      <c r="N18718">
        <v>0</v>
      </c>
      <c r="O18718" s="6">
        <v>42947</v>
      </c>
      <c r="P18718" t="str">
        <f t="shared" si="292"/>
        <v>Jul</v>
      </c>
      <c r="Q18718" s="6" t="s">
        <v>44</v>
      </c>
      <c r="R18718">
        <v>67</v>
      </c>
    </row>
    <row r="18719" spans="1:18" x14ac:dyDescent="0.3">
      <c r="A18719">
        <v>31783976</v>
      </c>
      <c r="B18719">
        <v>38</v>
      </c>
      <c r="C18719" t="s">
        <v>37</v>
      </c>
      <c r="D18719" t="s">
        <v>30</v>
      </c>
      <c r="E18719">
        <v>0</v>
      </c>
      <c r="F18719">
        <v>1</v>
      </c>
      <c r="G18719">
        <v>0</v>
      </c>
      <c r="H18719" t="s">
        <v>31</v>
      </c>
      <c r="I18719">
        <v>45100</v>
      </c>
      <c r="J18719" t="s">
        <v>47</v>
      </c>
      <c r="K18719">
        <v>-1</v>
      </c>
      <c r="L18719">
        <v>0</v>
      </c>
      <c r="M18719" t="s">
        <v>27</v>
      </c>
      <c r="N18719">
        <v>0</v>
      </c>
      <c r="O18719" s="6">
        <v>42947</v>
      </c>
      <c r="P18719" t="str">
        <f t="shared" si="292"/>
        <v>Jul</v>
      </c>
      <c r="Q18719" s="6" t="s">
        <v>44</v>
      </c>
      <c r="R18719">
        <v>58</v>
      </c>
    </row>
    <row r="18720" spans="1:18" x14ac:dyDescent="0.3">
      <c r="A18720">
        <v>35289031</v>
      </c>
      <c r="B18720">
        <v>54</v>
      </c>
      <c r="C18720" t="s">
        <v>38</v>
      </c>
      <c r="D18720" t="s">
        <v>26</v>
      </c>
      <c r="E18720">
        <v>0</v>
      </c>
      <c r="F18720">
        <v>0</v>
      </c>
      <c r="G18720">
        <v>0</v>
      </c>
      <c r="H18720" t="s">
        <v>31</v>
      </c>
      <c r="I18720">
        <v>40600</v>
      </c>
      <c r="J18720" t="s">
        <v>46</v>
      </c>
      <c r="K18720">
        <v>-1</v>
      </c>
      <c r="L18720">
        <v>0</v>
      </c>
      <c r="M18720" t="s">
        <v>27</v>
      </c>
      <c r="N18720">
        <v>0</v>
      </c>
      <c r="O18720" s="6">
        <v>42947</v>
      </c>
      <c r="P18720" t="str">
        <f t="shared" si="292"/>
        <v>Jul</v>
      </c>
      <c r="Q18720" s="6" t="s">
        <v>44</v>
      </c>
      <c r="R18720">
        <v>113</v>
      </c>
    </row>
    <row r="18721" spans="1:18" x14ac:dyDescent="0.3">
      <c r="A18721">
        <v>71174353</v>
      </c>
      <c r="B18721">
        <v>30</v>
      </c>
      <c r="C18721" t="s">
        <v>29</v>
      </c>
      <c r="D18721" t="s">
        <v>26</v>
      </c>
      <c r="E18721">
        <v>0</v>
      </c>
      <c r="F18721">
        <v>0</v>
      </c>
      <c r="G18721">
        <v>1</v>
      </c>
      <c r="H18721" t="s">
        <v>4</v>
      </c>
      <c r="I18721">
        <v>35100</v>
      </c>
      <c r="J18721" t="s">
        <v>46</v>
      </c>
      <c r="K18721">
        <v>-1</v>
      </c>
      <c r="L18721">
        <v>0</v>
      </c>
      <c r="M18721" t="s">
        <v>27</v>
      </c>
      <c r="N18721">
        <v>0</v>
      </c>
      <c r="O18721" s="6">
        <v>42947</v>
      </c>
      <c r="P18721" t="str">
        <f t="shared" si="292"/>
        <v>Jul</v>
      </c>
      <c r="Q18721" s="6" t="s">
        <v>44</v>
      </c>
      <c r="R18721">
        <v>40</v>
      </c>
    </row>
    <row r="18722" spans="1:18" x14ac:dyDescent="0.3">
      <c r="A18722">
        <v>16960429</v>
      </c>
      <c r="B18722">
        <v>59</v>
      </c>
      <c r="C18722" t="s">
        <v>35</v>
      </c>
      <c r="D18722" t="s">
        <v>26</v>
      </c>
      <c r="E18722">
        <v>0</v>
      </c>
      <c r="F18722">
        <v>1</v>
      </c>
      <c r="G18722">
        <v>0</v>
      </c>
      <c r="H18722" t="s">
        <v>4</v>
      </c>
      <c r="I18722">
        <v>109700</v>
      </c>
      <c r="J18722" t="s">
        <v>47</v>
      </c>
      <c r="K18722">
        <v>-1</v>
      </c>
      <c r="L18722">
        <v>0</v>
      </c>
      <c r="M18722" t="s">
        <v>27</v>
      </c>
      <c r="N18722">
        <v>0</v>
      </c>
      <c r="O18722" s="6">
        <v>42947</v>
      </c>
      <c r="P18722" t="str">
        <f t="shared" si="292"/>
        <v>Jul</v>
      </c>
      <c r="Q18722" s="6" t="s">
        <v>44</v>
      </c>
      <c r="R18722">
        <v>16</v>
      </c>
    </row>
    <row r="18723" spans="1:18" x14ac:dyDescent="0.3">
      <c r="A18723">
        <v>79277729</v>
      </c>
      <c r="B18723">
        <v>50</v>
      </c>
      <c r="C18723" t="s">
        <v>33</v>
      </c>
      <c r="D18723" t="s">
        <v>34</v>
      </c>
      <c r="E18723">
        <v>0</v>
      </c>
      <c r="F18723">
        <v>0</v>
      </c>
      <c r="G18723">
        <v>0</v>
      </c>
      <c r="H18723" t="s">
        <v>31</v>
      </c>
      <c r="I18723">
        <v>136250</v>
      </c>
      <c r="J18723" t="s">
        <v>46</v>
      </c>
      <c r="K18723">
        <v>-1</v>
      </c>
      <c r="L18723">
        <v>0</v>
      </c>
      <c r="M18723" t="s">
        <v>27</v>
      </c>
      <c r="N18723">
        <v>0</v>
      </c>
      <c r="O18723" s="6">
        <v>42947</v>
      </c>
      <c r="P18723" t="str">
        <f t="shared" si="292"/>
        <v>Jul</v>
      </c>
      <c r="Q18723" s="6" t="s">
        <v>44</v>
      </c>
      <c r="R18723">
        <v>71</v>
      </c>
    </row>
    <row r="18724" spans="1:18" x14ac:dyDescent="0.3">
      <c r="A18724">
        <v>80964766</v>
      </c>
      <c r="B18724">
        <v>59</v>
      </c>
      <c r="C18724" t="s">
        <v>37</v>
      </c>
      <c r="D18724" t="s">
        <v>26</v>
      </c>
      <c r="E18724">
        <v>0</v>
      </c>
      <c r="F18724">
        <v>0</v>
      </c>
      <c r="G18724">
        <v>0</v>
      </c>
      <c r="H18724" t="s">
        <v>31</v>
      </c>
      <c r="I18724">
        <v>209800</v>
      </c>
      <c r="J18724" t="s">
        <v>47</v>
      </c>
      <c r="K18724">
        <v>-1</v>
      </c>
      <c r="L18724">
        <v>0</v>
      </c>
      <c r="M18724" t="s">
        <v>27</v>
      </c>
      <c r="N18724">
        <v>0</v>
      </c>
      <c r="O18724" s="6">
        <v>42947</v>
      </c>
      <c r="P18724" t="str">
        <f t="shared" si="292"/>
        <v>Jul</v>
      </c>
      <c r="Q18724" s="6" t="s">
        <v>44</v>
      </c>
      <c r="R18724">
        <v>10</v>
      </c>
    </row>
    <row r="18725" spans="1:18" x14ac:dyDescent="0.3">
      <c r="A18725">
        <v>23498026</v>
      </c>
      <c r="B18725">
        <v>57</v>
      </c>
      <c r="C18725" t="s">
        <v>29</v>
      </c>
      <c r="D18725" t="s">
        <v>34</v>
      </c>
      <c r="E18725">
        <v>0</v>
      </c>
      <c r="F18725">
        <v>1</v>
      </c>
      <c r="G18725">
        <v>0</v>
      </c>
      <c r="H18725" t="s">
        <v>4</v>
      </c>
      <c r="I18725">
        <v>0</v>
      </c>
      <c r="J18725" t="s">
        <v>46</v>
      </c>
      <c r="K18725">
        <v>-1</v>
      </c>
      <c r="L18725">
        <v>0</v>
      </c>
      <c r="M18725" t="s">
        <v>27</v>
      </c>
      <c r="N18725">
        <v>0</v>
      </c>
      <c r="O18725" s="6">
        <v>42947</v>
      </c>
      <c r="P18725" t="str">
        <f t="shared" si="292"/>
        <v>Jul</v>
      </c>
      <c r="Q18725" s="6" t="s">
        <v>44</v>
      </c>
      <c r="R18725">
        <v>24</v>
      </c>
    </row>
    <row r="18726" spans="1:18" x14ac:dyDescent="0.3">
      <c r="A18726">
        <v>87894494</v>
      </c>
      <c r="B18726">
        <v>44</v>
      </c>
      <c r="C18726" t="s">
        <v>37</v>
      </c>
      <c r="D18726" t="s">
        <v>26</v>
      </c>
      <c r="E18726">
        <v>0</v>
      </c>
      <c r="F18726">
        <v>1</v>
      </c>
      <c r="G18726">
        <v>1</v>
      </c>
      <c r="H18726" t="s">
        <v>31</v>
      </c>
      <c r="I18726">
        <v>259050</v>
      </c>
      <c r="J18726" t="s">
        <v>46</v>
      </c>
      <c r="K18726">
        <v>-1</v>
      </c>
      <c r="L18726">
        <v>0</v>
      </c>
      <c r="M18726" t="s">
        <v>27</v>
      </c>
      <c r="N18726">
        <v>0</v>
      </c>
      <c r="O18726" s="6">
        <v>42947</v>
      </c>
      <c r="P18726" t="str">
        <f t="shared" si="292"/>
        <v>Jul</v>
      </c>
      <c r="Q18726" s="6" t="s">
        <v>44</v>
      </c>
      <c r="R18726">
        <v>18</v>
      </c>
    </row>
    <row r="18727" spans="1:18" x14ac:dyDescent="0.3">
      <c r="A18727">
        <v>69606558</v>
      </c>
      <c r="B18727">
        <v>32</v>
      </c>
      <c r="C18727" t="s">
        <v>38</v>
      </c>
      <c r="D18727" t="s">
        <v>26</v>
      </c>
      <c r="E18727">
        <v>0</v>
      </c>
      <c r="F18727">
        <v>1</v>
      </c>
      <c r="G18727">
        <v>0</v>
      </c>
      <c r="H18727" t="s">
        <v>36</v>
      </c>
      <c r="I18727">
        <v>-5450</v>
      </c>
      <c r="J18727" t="s">
        <v>46</v>
      </c>
      <c r="K18727">
        <v>-1</v>
      </c>
      <c r="L18727">
        <v>0</v>
      </c>
      <c r="M18727" t="s">
        <v>27</v>
      </c>
      <c r="N18727">
        <v>0</v>
      </c>
      <c r="O18727" s="6">
        <v>42947</v>
      </c>
      <c r="P18727" t="str">
        <f t="shared" si="292"/>
        <v>Jul</v>
      </c>
      <c r="Q18727" s="6" t="s">
        <v>44</v>
      </c>
      <c r="R18727">
        <v>77</v>
      </c>
    </row>
    <row r="18728" spans="1:18" x14ac:dyDescent="0.3">
      <c r="A18728">
        <v>15970199</v>
      </c>
      <c r="B18728">
        <v>43</v>
      </c>
      <c r="C18728" t="s">
        <v>33</v>
      </c>
      <c r="D18728" t="s">
        <v>34</v>
      </c>
      <c r="E18728">
        <v>0</v>
      </c>
      <c r="F18728">
        <v>1</v>
      </c>
      <c r="G18728">
        <v>1</v>
      </c>
      <c r="H18728" t="s">
        <v>36</v>
      </c>
      <c r="I18728">
        <v>-4850</v>
      </c>
      <c r="J18728" t="s">
        <v>46</v>
      </c>
      <c r="K18728">
        <v>-1</v>
      </c>
      <c r="L18728">
        <v>0</v>
      </c>
      <c r="M18728" t="s">
        <v>27</v>
      </c>
      <c r="N18728">
        <v>0</v>
      </c>
      <c r="O18728" s="6">
        <v>42947</v>
      </c>
      <c r="P18728" t="str">
        <f t="shared" si="292"/>
        <v>Jul</v>
      </c>
      <c r="Q18728" s="6" t="s">
        <v>44</v>
      </c>
      <c r="R18728">
        <v>747</v>
      </c>
    </row>
    <row r="18729" spans="1:18" x14ac:dyDescent="0.3">
      <c r="A18729">
        <v>24395342</v>
      </c>
      <c r="B18729">
        <v>35</v>
      </c>
      <c r="C18729" t="s">
        <v>45</v>
      </c>
      <c r="D18729" t="s">
        <v>30</v>
      </c>
      <c r="E18729">
        <v>0</v>
      </c>
      <c r="F18729">
        <v>0</v>
      </c>
      <c r="G18729">
        <v>0</v>
      </c>
      <c r="H18729" t="s">
        <v>31</v>
      </c>
      <c r="I18729">
        <v>0</v>
      </c>
      <c r="J18729" t="s">
        <v>46</v>
      </c>
      <c r="K18729">
        <v>-1</v>
      </c>
      <c r="L18729">
        <v>0</v>
      </c>
      <c r="M18729" t="s">
        <v>27</v>
      </c>
      <c r="N18729">
        <v>0</v>
      </c>
      <c r="O18729" s="6">
        <v>42947</v>
      </c>
      <c r="P18729" t="str">
        <f t="shared" si="292"/>
        <v>Jul</v>
      </c>
      <c r="Q18729" s="6" t="s">
        <v>44</v>
      </c>
      <c r="R18729">
        <v>299</v>
      </c>
    </row>
    <row r="18730" spans="1:18" x14ac:dyDescent="0.3">
      <c r="A18730">
        <v>50181648</v>
      </c>
      <c r="B18730">
        <v>57</v>
      </c>
      <c r="C18730" t="s">
        <v>33</v>
      </c>
      <c r="D18730" t="s">
        <v>26</v>
      </c>
      <c r="E18730">
        <v>0</v>
      </c>
      <c r="F18730">
        <v>1</v>
      </c>
      <c r="G18730">
        <v>0</v>
      </c>
      <c r="H18730" t="s">
        <v>36</v>
      </c>
      <c r="I18730">
        <v>1150</v>
      </c>
      <c r="J18730" t="s">
        <v>47</v>
      </c>
      <c r="K18730">
        <v>-1</v>
      </c>
      <c r="L18730">
        <v>0</v>
      </c>
      <c r="M18730" t="s">
        <v>27</v>
      </c>
      <c r="N18730">
        <v>0</v>
      </c>
      <c r="O18730" s="6">
        <v>42947</v>
      </c>
      <c r="P18730" t="str">
        <f t="shared" si="292"/>
        <v>Jul</v>
      </c>
      <c r="Q18730" s="6" t="s">
        <v>44</v>
      </c>
      <c r="R18730">
        <v>25</v>
      </c>
    </row>
    <row r="18731" spans="1:18" x14ac:dyDescent="0.3">
      <c r="A18731">
        <v>81982565</v>
      </c>
      <c r="B18731">
        <v>38</v>
      </c>
      <c r="C18731" t="s">
        <v>25</v>
      </c>
      <c r="D18731" t="s">
        <v>30</v>
      </c>
      <c r="E18731">
        <v>0</v>
      </c>
      <c r="F18731">
        <v>1</v>
      </c>
      <c r="G18731">
        <v>0</v>
      </c>
      <c r="H18731" t="s">
        <v>4</v>
      </c>
      <c r="I18731">
        <v>75750</v>
      </c>
      <c r="J18731" t="s">
        <v>47</v>
      </c>
      <c r="K18731">
        <v>-1</v>
      </c>
      <c r="L18731">
        <v>0</v>
      </c>
      <c r="M18731" t="s">
        <v>27</v>
      </c>
      <c r="N18731">
        <v>0</v>
      </c>
      <c r="O18731" s="6">
        <v>42947</v>
      </c>
      <c r="P18731" t="str">
        <f t="shared" si="292"/>
        <v>Jul</v>
      </c>
      <c r="Q18731" s="6" t="s">
        <v>44</v>
      </c>
      <c r="R18731">
        <v>42</v>
      </c>
    </row>
    <row r="18732" spans="1:18" x14ac:dyDescent="0.3">
      <c r="A18732">
        <v>20609179</v>
      </c>
      <c r="B18732">
        <v>48</v>
      </c>
      <c r="C18732" t="s">
        <v>37</v>
      </c>
      <c r="D18732" t="s">
        <v>26</v>
      </c>
      <c r="E18732">
        <v>0</v>
      </c>
      <c r="F18732">
        <v>1</v>
      </c>
      <c r="G18732">
        <v>1</v>
      </c>
      <c r="H18732" t="s">
        <v>36</v>
      </c>
      <c r="I18732">
        <v>182200</v>
      </c>
      <c r="J18732" t="s">
        <v>47</v>
      </c>
      <c r="K18732">
        <v>-1</v>
      </c>
      <c r="L18732">
        <v>0</v>
      </c>
      <c r="M18732" t="s">
        <v>27</v>
      </c>
      <c r="N18732">
        <v>1</v>
      </c>
      <c r="O18732" s="6">
        <v>42947</v>
      </c>
      <c r="P18732" t="str">
        <f t="shared" si="292"/>
        <v>Jul</v>
      </c>
      <c r="Q18732" s="6" t="s">
        <v>44</v>
      </c>
      <c r="R18732">
        <v>1039</v>
      </c>
    </row>
    <row r="18733" spans="1:18" x14ac:dyDescent="0.3">
      <c r="A18733">
        <v>28706882</v>
      </c>
      <c r="B18733">
        <v>41</v>
      </c>
      <c r="C18733" t="s">
        <v>38</v>
      </c>
      <c r="D18733" t="s">
        <v>26</v>
      </c>
      <c r="E18733">
        <v>0</v>
      </c>
      <c r="F18733">
        <v>1</v>
      </c>
      <c r="G18733">
        <v>0</v>
      </c>
      <c r="H18733" t="s">
        <v>31</v>
      </c>
      <c r="I18733">
        <v>0</v>
      </c>
      <c r="J18733" t="s">
        <v>46</v>
      </c>
      <c r="K18733">
        <v>-1</v>
      </c>
      <c r="L18733">
        <v>0</v>
      </c>
      <c r="M18733" t="s">
        <v>27</v>
      </c>
      <c r="N18733">
        <v>0</v>
      </c>
      <c r="O18733" s="6">
        <v>42947</v>
      </c>
      <c r="P18733" t="str">
        <f t="shared" si="292"/>
        <v>Jul</v>
      </c>
      <c r="Q18733" s="6" t="s">
        <v>44</v>
      </c>
      <c r="R18733">
        <v>40</v>
      </c>
    </row>
    <row r="18734" spans="1:18" x14ac:dyDescent="0.3">
      <c r="A18734">
        <v>76774382</v>
      </c>
      <c r="B18734">
        <v>53</v>
      </c>
      <c r="C18734" t="s">
        <v>33</v>
      </c>
      <c r="D18734" t="s">
        <v>26</v>
      </c>
      <c r="E18734">
        <v>0</v>
      </c>
      <c r="F18734">
        <v>1</v>
      </c>
      <c r="G18734">
        <v>1</v>
      </c>
      <c r="H18734" t="s">
        <v>36</v>
      </c>
      <c r="I18734">
        <v>-14700</v>
      </c>
      <c r="J18734" t="s">
        <v>46</v>
      </c>
      <c r="K18734">
        <v>-1</v>
      </c>
      <c r="L18734">
        <v>0</v>
      </c>
      <c r="M18734" t="s">
        <v>27</v>
      </c>
      <c r="N18734">
        <v>0</v>
      </c>
      <c r="O18734" s="6">
        <v>42947</v>
      </c>
      <c r="P18734" t="str">
        <f t="shared" si="292"/>
        <v>Jul</v>
      </c>
      <c r="Q18734" s="6" t="s">
        <v>44</v>
      </c>
      <c r="R18734">
        <v>10</v>
      </c>
    </row>
    <row r="18735" spans="1:18" x14ac:dyDescent="0.3">
      <c r="A18735">
        <v>29389358</v>
      </c>
      <c r="B18735">
        <v>43</v>
      </c>
      <c r="C18735" t="s">
        <v>25</v>
      </c>
      <c r="D18735" t="s">
        <v>30</v>
      </c>
      <c r="E18735">
        <v>1</v>
      </c>
      <c r="F18735">
        <v>1</v>
      </c>
      <c r="G18735">
        <v>0</v>
      </c>
      <c r="H18735" t="s">
        <v>36</v>
      </c>
      <c r="I18735">
        <v>-1950</v>
      </c>
      <c r="J18735" t="s">
        <v>46</v>
      </c>
      <c r="K18735">
        <v>-1</v>
      </c>
      <c r="L18735">
        <v>0</v>
      </c>
      <c r="M18735" t="s">
        <v>27</v>
      </c>
      <c r="N18735">
        <v>0</v>
      </c>
      <c r="O18735" s="6">
        <v>42947</v>
      </c>
      <c r="P18735" t="str">
        <f t="shared" si="292"/>
        <v>Jul</v>
      </c>
      <c r="Q18735" s="6" t="s">
        <v>44</v>
      </c>
      <c r="R18735">
        <v>9</v>
      </c>
    </row>
    <row r="18736" spans="1:18" x14ac:dyDescent="0.3">
      <c r="A18736">
        <v>65378930</v>
      </c>
      <c r="B18736">
        <v>37</v>
      </c>
      <c r="C18736" t="s">
        <v>29</v>
      </c>
      <c r="D18736" t="s">
        <v>26</v>
      </c>
      <c r="E18736">
        <v>0</v>
      </c>
      <c r="F18736">
        <v>1</v>
      </c>
      <c r="G18736">
        <v>0</v>
      </c>
      <c r="H18736" t="s">
        <v>4</v>
      </c>
      <c r="I18736">
        <v>221950</v>
      </c>
      <c r="J18736" t="s">
        <v>46</v>
      </c>
      <c r="K18736">
        <v>-1</v>
      </c>
      <c r="L18736">
        <v>0</v>
      </c>
      <c r="M18736" t="s">
        <v>27</v>
      </c>
      <c r="N18736">
        <v>0</v>
      </c>
      <c r="O18736" s="6">
        <v>42947</v>
      </c>
      <c r="P18736" t="str">
        <f t="shared" si="292"/>
        <v>Jul</v>
      </c>
      <c r="Q18736" s="6" t="s">
        <v>44</v>
      </c>
      <c r="R18736">
        <v>70</v>
      </c>
    </row>
    <row r="18737" spans="1:18" x14ac:dyDescent="0.3">
      <c r="A18737">
        <v>64319219</v>
      </c>
      <c r="B18737">
        <v>35</v>
      </c>
      <c r="C18737" t="s">
        <v>33</v>
      </c>
      <c r="D18737" t="s">
        <v>30</v>
      </c>
      <c r="E18737">
        <v>0</v>
      </c>
      <c r="F18737">
        <v>0</v>
      </c>
      <c r="G18737">
        <v>0</v>
      </c>
      <c r="H18737" t="s">
        <v>27</v>
      </c>
      <c r="I18737">
        <v>114900</v>
      </c>
      <c r="J18737" t="s">
        <v>46</v>
      </c>
      <c r="K18737">
        <v>-1</v>
      </c>
      <c r="L18737">
        <v>0</v>
      </c>
      <c r="M18737" t="s">
        <v>27</v>
      </c>
      <c r="N18737">
        <v>0</v>
      </c>
      <c r="O18737" s="6">
        <v>42947</v>
      </c>
      <c r="P18737" t="str">
        <f t="shared" si="292"/>
        <v>Jul</v>
      </c>
      <c r="Q18737" s="6" t="s">
        <v>44</v>
      </c>
      <c r="R18737">
        <v>92</v>
      </c>
    </row>
    <row r="18738" spans="1:18" x14ac:dyDescent="0.3">
      <c r="A18738">
        <v>11728809</v>
      </c>
      <c r="B18738">
        <v>42</v>
      </c>
      <c r="C18738" t="s">
        <v>25</v>
      </c>
      <c r="D18738" t="s">
        <v>26</v>
      </c>
      <c r="E18738">
        <v>0</v>
      </c>
      <c r="F18738">
        <v>1</v>
      </c>
      <c r="G18738">
        <v>0</v>
      </c>
      <c r="H18738" t="s">
        <v>31</v>
      </c>
      <c r="I18738">
        <v>18600</v>
      </c>
      <c r="J18738" t="s">
        <v>47</v>
      </c>
      <c r="K18738">
        <v>-1</v>
      </c>
      <c r="L18738">
        <v>0</v>
      </c>
      <c r="M18738" t="s">
        <v>27</v>
      </c>
      <c r="N18738">
        <v>0</v>
      </c>
      <c r="O18738" s="6">
        <v>42947</v>
      </c>
      <c r="P18738" t="str">
        <f t="shared" si="292"/>
        <v>Jul</v>
      </c>
      <c r="Q18738" s="6" t="s">
        <v>44</v>
      </c>
      <c r="R18738">
        <v>130</v>
      </c>
    </row>
    <row r="18739" spans="1:18" x14ac:dyDescent="0.3">
      <c r="A18739">
        <v>41828666</v>
      </c>
      <c r="B18739">
        <v>43</v>
      </c>
      <c r="C18739" t="s">
        <v>38</v>
      </c>
      <c r="D18739" t="s">
        <v>26</v>
      </c>
      <c r="E18739">
        <v>0</v>
      </c>
      <c r="F18739">
        <v>0</v>
      </c>
      <c r="G18739">
        <v>0</v>
      </c>
      <c r="H18739" t="s">
        <v>31</v>
      </c>
      <c r="I18739">
        <v>32100</v>
      </c>
      <c r="J18739" t="s">
        <v>46</v>
      </c>
      <c r="K18739">
        <v>-1</v>
      </c>
      <c r="L18739">
        <v>0</v>
      </c>
      <c r="M18739" t="s">
        <v>27</v>
      </c>
      <c r="N18739">
        <v>0</v>
      </c>
      <c r="O18739" s="6">
        <v>42947</v>
      </c>
      <c r="P18739" t="str">
        <f t="shared" si="292"/>
        <v>Jul</v>
      </c>
      <c r="Q18739" s="6" t="s">
        <v>44</v>
      </c>
      <c r="R18739">
        <v>644</v>
      </c>
    </row>
    <row r="18740" spans="1:18" x14ac:dyDescent="0.3">
      <c r="A18740">
        <v>24967786</v>
      </c>
      <c r="B18740">
        <v>49</v>
      </c>
      <c r="C18740" t="s">
        <v>33</v>
      </c>
      <c r="D18740" t="s">
        <v>26</v>
      </c>
      <c r="E18740">
        <v>0</v>
      </c>
      <c r="F18740">
        <v>1</v>
      </c>
      <c r="G18740">
        <v>0</v>
      </c>
      <c r="H18740" t="s">
        <v>36</v>
      </c>
      <c r="I18740">
        <v>18550</v>
      </c>
      <c r="J18740" t="s">
        <v>46</v>
      </c>
      <c r="K18740">
        <v>-1</v>
      </c>
      <c r="L18740">
        <v>0</v>
      </c>
      <c r="M18740" t="s">
        <v>27</v>
      </c>
      <c r="N18740">
        <v>0</v>
      </c>
      <c r="O18740" s="6">
        <v>42947</v>
      </c>
      <c r="P18740" t="str">
        <f t="shared" si="292"/>
        <v>Jul</v>
      </c>
      <c r="Q18740" s="6" t="s">
        <v>44</v>
      </c>
      <c r="R18740">
        <v>18</v>
      </c>
    </row>
    <row r="18741" spans="1:18" x14ac:dyDescent="0.3">
      <c r="A18741">
        <v>84627377</v>
      </c>
      <c r="B18741">
        <v>31</v>
      </c>
      <c r="C18741" t="s">
        <v>38</v>
      </c>
      <c r="D18741" t="s">
        <v>30</v>
      </c>
      <c r="E18741">
        <v>0</v>
      </c>
      <c r="F18741">
        <v>0</v>
      </c>
      <c r="G18741">
        <v>0</v>
      </c>
      <c r="H18741" t="s">
        <v>31</v>
      </c>
      <c r="I18741">
        <v>35600</v>
      </c>
      <c r="J18741" t="s">
        <v>46</v>
      </c>
      <c r="K18741">
        <v>-1</v>
      </c>
      <c r="L18741">
        <v>0</v>
      </c>
      <c r="M18741" t="s">
        <v>27</v>
      </c>
      <c r="N18741">
        <v>0</v>
      </c>
      <c r="O18741" s="6">
        <v>42947</v>
      </c>
      <c r="P18741" t="str">
        <f t="shared" si="292"/>
        <v>Jul</v>
      </c>
      <c r="Q18741" s="6" t="s">
        <v>44</v>
      </c>
      <c r="R18741">
        <v>38</v>
      </c>
    </row>
    <row r="18742" spans="1:18" x14ac:dyDescent="0.3">
      <c r="A18742">
        <v>35970860</v>
      </c>
      <c r="B18742">
        <v>35</v>
      </c>
      <c r="C18742" t="s">
        <v>38</v>
      </c>
      <c r="D18742" t="s">
        <v>26</v>
      </c>
      <c r="E18742">
        <v>0</v>
      </c>
      <c r="F18742">
        <v>0</v>
      </c>
      <c r="G18742">
        <v>0</v>
      </c>
      <c r="H18742" t="s">
        <v>31</v>
      </c>
      <c r="I18742">
        <v>-600</v>
      </c>
      <c r="J18742" t="s">
        <v>46</v>
      </c>
      <c r="K18742">
        <v>-1</v>
      </c>
      <c r="L18742">
        <v>0</v>
      </c>
      <c r="M18742" t="s">
        <v>27</v>
      </c>
      <c r="N18742">
        <v>0</v>
      </c>
      <c r="O18742" s="6">
        <v>42947</v>
      </c>
      <c r="P18742" t="str">
        <f t="shared" si="292"/>
        <v>Jul</v>
      </c>
      <c r="Q18742" s="6" t="s">
        <v>44</v>
      </c>
      <c r="R18742">
        <v>83</v>
      </c>
    </row>
    <row r="18743" spans="1:18" x14ac:dyDescent="0.3">
      <c r="A18743">
        <v>80734667</v>
      </c>
      <c r="B18743">
        <v>60</v>
      </c>
      <c r="C18743" t="s">
        <v>35</v>
      </c>
      <c r="D18743" t="s">
        <v>34</v>
      </c>
      <c r="E18743">
        <v>0</v>
      </c>
      <c r="F18743">
        <v>0</v>
      </c>
      <c r="G18743">
        <v>0</v>
      </c>
      <c r="H18743" t="s">
        <v>31</v>
      </c>
      <c r="I18743">
        <v>46750</v>
      </c>
      <c r="J18743" t="s">
        <v>46</v>
      </c>
      <c r="K18743">
        <v>-1</v>
      </c>
      <c r="L18743">
        <v>0</v>
      </c>
      <c r="M18743" t="s">
        <v>27</v>
      </c>
      <c r="N18743">
        <v>0</v>
      </c>
      <c r="O18743" s="6">
        <v>42947</v>
      </c>
      <c r="P18743" t="str">
        <f t="shared" si="292"/>
        <v>Jul</v>
      </c>
      <c r="Q18743" s="6" t="s">
        <v>44</v>
      </c>
      <c r="R18743">
        <v>8</v>
      </c>
    </row>
    <row r="18744" spans="1:18" x14ac:dyDescent="0.3">
      <c r="A18744">
        <v>80746239</v>
      </c>
      <c r="B18744">
        <v>54</v>
      </c>
      <c r="C18744" t="s">
        <v>35</v>
      </c>
      <c r="D18744" t="s">
        <v>26</v>
      </c>
      <c r="E18744">
        <v>0</v>
      </c>
      <c r="F18744">
        <v>0</v>
      </c>
      <c r="G18744">
        <v>1</v>
      </c>
      <c r="H18744" t="s">
        <v>36</v>
      </c>
      <c r="I18744">
        <v>11750</v>
      </c>
      <c r="J18744" t="s">
        <v>46</v>
      </c>
      <c r="K18744">
        <v>-1</v>
      </c>
      <c r="L18744">
        <v>0</v>
      </c>
      <c r="M18744" t="s">
        <v>27</v>
      </c>
      <c r="N18744">
        <v>0</v>
      </c>
      <c r="O18744" s="6">
        <v>42947</v>
      </c>
      <c r="P18744" t="str">
        <f t="shared" si="292"/>
        <v>Jul</v>
      </c>
      <c r="Q18744" s="6" t="s">
        <v>44</v>
      </c>
      <c r="R18744">
        <v>28</v>
      </c>
    </row>
    <row r="18745" spans="1:18" x14ac:dyDescent="0.3">
      <c r="A18745">
        <v>81211925</v>
      </c>
      <c r="B18745">
        <v>42</v>
      </c>
      <c r="C18745" t="s">
        <v>25</v>
      </c>
      <c r="D18745" t="s">
        <v>30</v>
      </c>
      <c r="E18745">
        <v>0</v>
      </c>
      <c r="F18745">
        <v>1</v>
      </c>
      <c r="G18745">
        <v>0</v>
      </c>
      <c r="H18745" t="s">
        <v>31</v>
      </c>
      <c r="I18745">
        <v>53200</v>
      </c>
      <c r="J18745" t="s">
        <v>46</v>
      </c>
      <c r="K18745">
        <v>-1</v>
      </c>
      <c r="L18745">
        <v>0</v>
      </c>
      <c r="M18745" t="s">
        <v>27</v>
      </c>
      <c r="N18745">
        <v>0</v>
      </c>
      <c r="O18745" s="6">
        <v>42947</v>
      </c>
      <c r="P18745" t="str">
        <f t="shared" si="292"/>
        <v>Jul</v>
      </c>
      <c r="Q18745" s="6" t="s">
        <v>44</v>
      </c>
      <c r="R18745">
        <v>14</v>
      </c>
    </row>
    <row r="18746" spans="1:18" x14ac:dyDescent="0.3">
      <c r="A18746">
        <v>37321240</v>
      </c>
      <c r="B18746">
        <v>51</v>
      </c>
      <c r="C18746" t="s">
        <v>38</v>
      </c>
      <c r="D18746" t="s">
        <v>26</v>
      </c>
      <c r="E18746">
        <v>0</v>
      </c>
      <c r="F18746">
        <v>1</v>
      </c>
      <c r="G18746">
        <v>0</v>
      </c>
      <c r="H18746" t="s">
        <v>31</v>
      </c>
      <c r="I18746">
        <v>350</v>
      </c>
      <c r="J18746" t="s">
        <v>46</v>
      </c>
      <c r="K18746">
        <v>-1</v>
      </c>
      <c r="L18746">
        <v>0</v>
      </c>
      <c r="M18746" t="s">
        <v>27</v>
      </c>
      <c r="N18746">
        <v>0</v>
      </c>
      <c r="O18746" s="6">
        <v>42947</v>
      </c>
      <c r="P18746" t="str">
        <f t="shared" si="292"/>
        <v>Jul</v>
      </c>
      <c r="Q18746" s="6" t="s">
        <v>44</v>
      </c>
      <c r="R18746">
        <v>8</v>
      </c>
    </row>
    <row r="18747" spans="1:18" x14ac:dyDescent="0.3">
      <c r="A18747">
        <v>60627747</v>
      </c>
      <c r="B18747">
        <v>43</v>
      </c>
      <c r="C18747" t="s">
        <v>37</v>
      </c>
      <c r="D18747" t="s">
        <v>26</v>
      </c>
      <c r="E18747">
        <v>0</v>
      </c>
      <c r="F18747">
        <v>0</v>
      </c>
      <c r="G18747">
        <v>0</v>
      </c>
      <c r="H18747" t="s">
        <v>31</v>
      </c>
      <c r="I18747">
        <v>252400</v>
      </c>
      <c r="J18747" t="s">
        <v>47</v>
      </c>
      <c r="K18747">
        <v>-1</v>
      </c>
      <c r="L18747">
        <v>0</v>
      </c>
      <c r="M18747" t="s">
        <v>27</v>
      </c>
      <c r="N18747">
        <v>0</v>
      </c>
      <c r="O18747" s="6">
        <v>42947</v>
      </c>
      <c r="P18747" t="str">
        <f t="shared" si="292"/>
        <v>Jul</v>
      </c>
      <c r="Q18747" s="6" t="s">
        <v>44</v>
      </c>
      <c r="R18747">
        <v>214</v>
      </c>
    </row>
    <row r="18748" spans="1:18" x14ac:dyDescent="0.3">
      <c r="A18748">
        <v>70235071</v>
      </c>
      <c r="B18748">
        <v>56</v>
      </c>
      <c r="C18748" t="s">
        <v>29</v>
      </c>
      <c r="D18748" t="s">
        <v>26</v>
      </c>
      <c r="E18748">
        <v>1</v>
      </c>
      <c r="F18748">
        <v>0</v>
      </c>
      <c r="G18748">
        <v>0</v>
      </c>
      <c r="H18748" t="s">
        <v>4</v>
      </c>
      <c r="I18748">
        <v>-36800</v>
      </c>
      <c r="J18748" t="s">
        <v>46</v>
      </c>
      <c r="K18748">
        <v>-1</v>
      </c>
      <c r="L18748">
        <v>0</v>
      </c>
      <c r="M18748" t="s">
        <v>27</v>
      </c>
      <c r="N18748">
        <v>0</v>
      </c>
      <c r="O18748" s="6">
        <v>42947</v>
      </c>
      <c r="P18748" t="str">
        <f t="shared" si="292"/>
        <v>Jul</v>
      </c>
      <c r="Q18748" s="6" t="s">
        <v>44</v>
      </c>
      <c r="R18748">
        <v>258</v>
      </c>
    </row>
    <row r="18749" spans="1:18" x14ac:dyDescent="0.3">
      <c r="A18749">
        <v>43176079</v>
      </c>
      <c r="B18749">
        <v>47</v>
      </c>
      <c r="C18749" t="s">
        <v>33</v>
      </c>
      <c r="D18749" t="s">
        <v>26</v>
      </c>
      <c r="E18749">
        <v>0</v>
      </c>
      <c r="F18749">
        <v>0</v>
      </c>
      <c r="G18749">
        <v>1</v>
      </c>
      <c r="H18749" t="s">
        <v>31</v>
      </c>
      <c r="I18749">
        <v>36850</v>
      </c>
      <c r="J18749" t="s">
        <v>46</v>
      </c>
      <c r="K18749">
        <v>-1</v>
      </c>
      <c r="L18749">
        <v>0</v>
      </c>
      <c r="M18749" t="s">
        <v>27</v>
      </c>
      <c r="N18749">
        <v>0</v>
      </c>
      <c r="O18749" s="6">
        <v>42947</v>
      </c>
      <c r="P18749" t="str">
        <f t="shared" si="292"/>
        <v>Jul</v>
      </c>
      <c r="Q18749" s="6" t="s">
        <v>44</v>
      </c>
      <c r="R18749">
        <v>120</v>
      </c>
    </row>
    <row r="18750" spans="1:18" x14ac:dyDescent="0.3">
      <c r="A18750">
        <v>31979847</v>
      </c>
      <c r="B18750">
        <v>47</v>
      </c>
      <c r="C18750" t="s">
        <v>33</v>
      </c>
      <c r="D18750" t="s">
        <v>26</v>
      </c>
      <c r="E18750">
        <v>0</v>
      </c>
      <c r="F18750">
        <v>0</v>
      </c>
      <c r="G18750">
        <v>0</v>
      </c>
      <c r="H18750" t="s">
        <v>31</v>
      </c>
      <c r="I18750">
        <v>164250</v>
      </c>
      <c r="J18750" t="s">
        <v>46</v>
      </c>
      <c r="K18750">
        <v>-1</v>
      </c>
      <c r="L18750">
        <v>0</v>
      </c>
      <c r="M18750" t="s">
        <v>27</v>
      </c>
      <c r="N18750">
        <v>0</v>
      </c>
      <c r="O18750" s="6">
        <v>42947</v>
      </c>
      <c r="P18750" t="str">
        <f t="shared" si="292"/>
        <v>Jul</v>
      </c>
      <c r="Q18750" s="6" t="s">
        <v>44</v>
      </c>
      <c r="R18750">
        <v>248</v>
      </c>
    </row>
    <row r="18751" spans="1:18" x14ac:dyDescent="0.3">
      <c r="A18751">
        <v>69110106</v>
      </c>
      <c r="B18751">
        <v>37</v>
      </c>
      <c r="C18751" t="s">
        <v>37</v>
      </c>
      <c r="D18751" t="s">
        <v>26</v>
      </c>
      <c r="E18751">
        <v>0</v>
      </c>
      <c r="F18751">
        <v>0</v>
      </c>
      <c r="G18751">
        <v>0</v>
      </c>
      <c r="H18751" t="s">
        <v>31</v>
      </c>
      <c r="I18751">
        <v>256600</v>
      </c>
      <c r="J18751" t="s">
        <v>46</v>
      </c>
      <c r="K18751">
        <v>-1</v>
      </c>
      <c r="L18751">
        <v>0</v>
      </c>
      <c r="M18751" t="s">
        <v>27</v>
      </c>
      <c r="N18751">
        <v>0</v>
      </c>
      <c r="O18751" s="6">
        <v>42947</v>
      </c>
      <c r="P18751" t="str">
        <f t="shared" si="292"/>
        <v>Jul</v>
      </c>
      <c r="Q18751" s="6" t="s">
        <v>44</v>
      </c>
      <c r="R18751">
        <v>536</v>
      </c>
    </row>
    <row r="18752" spans="1:18" x14ac:dyDescent="0.3">
      <c r="A18752">
        <v>75049759</v>
      </c>
      <c r="B18752">
        <v>33</v>
      </c>
      <c r="C18752" t="s">
        <v>33</v>
      </c>
      <c r="D18752" t="s">
        <v>26</v>
      </c>
      <c r="E18752">
        <v>0</v>
      </c>
      <c r="F18752">
        <v>1</v>
      </c>
      <c r="G18752">
        <v>0</v>
      </c>
      <c r="H18752" t="s">
        <v>36</v>
      </c>
      <c r="I18752">
        <v>103200</v>
      </c>
      <c r="J18752" t="s">
        <v>46</v>
      </c>
      <c r="K18752">
        <v>-1</v>
      </c>
      <c r="L18752">
        <v>0</v>
      </c>
      <c r="M18752" t="s">
        <v>27</v>
      </c>
      <c r="N18752">
        <v>0</v>
      </c>
      <c r="O18752" s="6">
        <v>42947</v>
      </c>
      <c r="P18752" t="str">
        <f t="shared" si="292"/>
        <v>Jul</v>
      </c>
      <c r="Q18752" s="6" t="s">
        <v>44</v>
      </c>
      <c r="R18752">
        <v>18</v>
      </c>
    </row>
    <row r="18753" spans="1:18" x14ac:dyDescent="0.3">
      <c r="A18753">
        <v>89232535</v>
      </c>
      <c r="B18753">
        <v>35</v>
      </c>
      <c r="C18753" t="s">
        <v>38</v>
      </c>
      <c r="D18753" t="s">
        <v>26</v>
      </c>
      <c r="E18753">
        <v>0</v>
      </c>
      <c r="F18753">
        <v>0</v>
      </c>
      <c r="G18753">
        <v>1</v>
      </c>
      <c r="H18753" t="s">
        <v>31</v>
      </c>
      <c r="I18753">
        <v>18850</v>
      </c>
      <c r="J18753" t="s">
        <v>46</v>
      </c>
      <c r="K18753">
        <v>-1</v>
      </c>
      <c r="L18753">
        <v>0</v>
      </c>
      <c r="M18753" t="s">
        <v>27</v>
      </c>
      <c r="N18753">
        <v>0</v>
      </c>
      <c r="O18753" s="6">
        <v>42947</v>
      </c>
      <c r="P18753" t="str">
        <f t="shared" si="292"/>
        <v>Jul</v>
      </c>
      <c r="Q18753" s="6" t="s">
        <v>44</v>
      </c>
      <c r="R18753">
        <v>30</v>
      </c>
    </row>
    <row r="18754" spans="1:18" x14ac:dyDescent="0.3">
      <c r="A18754">
        <v>50795215</v>
      </c>
      <c r="B18754">
        <v>39</v>
      </c>
      <c r="C18754" t="s">
        <v>48</v>
      </c>
      <c r="D18754" t="s">
        <v>26</v>
      </c>
      <c r="E18754">
        <v>0</v>
      </c>
      <c r="F18754">
        <v>1</v>
      </c>
      <c r="G18754">
        <v>0</v>
      </c>
      <c r="H18754" t="s">
        <v>31</v>
      </c>
      <c r="I18754">
        <v>15750</v>
      </c>
      <c r="J18754" t="s">
        <v>46</v>
      </c>
      <c r="K18754">
        <v>-1</v>
      </c>
      <c r="L18754">
        <v>0</v>
      </c>
      <c r="M18754" t="s">
        <v>27</v>
      </c>
      <c r="N18754">
        <v>0</v>
      </c>
      <c r="O18754" s="6">
        <v>42947</v>
      </c>
      <c r="P18754" t="str">
        <f t="shared" si="292"/>
        <v>Jul</v>
      </c>
      <c r="Q18754" s="6" t="s">
        <v>44</v>
      </c>
      <c r="R18754">
        <v>90</v>
      </c>
    </row>
    <row r="18755" spans="1:18" x14ac:dyDescent="0.3">
      <c r="A18755">
        <v>81984194</v>
      </c>
      <c r="B18755">
        <v>54</v>
      </c>
      <c r="C18755" t="s">
        <v>25</v>
      </c>
      <c r="D18755" t="s">
        <v>26</v>
      </c>
      <c r="E18755">
        <v>0</v>
      </c>
      <c r="F18755">
        <v>1</v>
      </c>
      <c r="G18755">
        <v>1</v>
      </c>
      <c r="H18755" t="s">
        <v>4</v>
      </c>
      <c r="I18755">
        <v>59850</v>
      </c>
      <c r="J18755" t="s">
        <v>46</v>
      </c>
      <c r="K18755">
        <v>-1</v>
      </c>
      <c r="L18755">
        <v>0</v>
      </c>
      <c r="M18755" t="s">
        <v>27</v>
      </c>
      <c r="N18755">
        <v>0</v>
      </c>
      <c r="O18755" s="6">
        <v>42947</v>
      </c>
      <c r="P18755" t="str">
        <f t="shared" ref="P18755:P18818" si="293">TEXT(O18755,"mmm")</f>
        <v>Jul</v>
      </c>
      <c r="Q18755" s="6" t="s">
        <v>44</v>
      </c>
      <c r="R18755">
        <v>11</v>
      </c>
    </row>
    <row r="18756" spans="1:18" x14ac:dyDescent="0.3">
      <c r="A18756">
        <v>75161285</v>
      </c>
      <c r="B18756">
        <v>43</v>
      </c>
      <c r="C18756" t="s">
        <v>32</v>
      </c>
      <c r="D18756" t="s">
        <v>26</v>
      </c>
      <c r="E18756">
        <v>0</v>
      </c>
      <c r="F18756">
        <v>0</v>
      </c>
      <c r="G18756">
        <v>0</v>
      </c>
      <c r="H18756" t="s">
        <v>4</v>
      </c>
      <c r="I18756">
        <v>53800</v>
      </c>
      <c r="J18756" t="s">
        <v>46</v>
      </c>
      <c r="K18756">
        <v>-1</v>
      </c>
      <c r="L18756">
        <v>0</v>
      </c>
      <c r="M18756" t="s">
        <v>27</v>
      </c>
      <c r="N18756">
        <v>0</v>
      </c>
      <c r="O18756" s="6">
        <v>42947</v>
      </c>
      <c r="P18756" t="str">
        <f t="shared" si="293"/>
        <v>Jul</v>
      </c>
      <c r="Q18756" s="6" t="s">
        <v>44</v>
      </c>
      <c r="R18756">
        <v>78</v>
      </c>
    </row>
    <row r="18757" spans="1:18" x14ac:dyDescent="0.3">
      <c r="A18757">
        <v>76549942</v>
      </c>
      <c r="B18757">
        <v>45</v>
      </c>
      <c r="C18757" t="s">
        <v>37</v>
      </c>
      <c r="D18757" t="s">
        <v>30</v>
      </c>
      <c r="E18757">
        <v>0</v>
      </c>
      <c r="F18757">
        <v>0</v>
      </c>
      <c r="G18757">
        <v>0</v>
      </c>
      <c r="H18757" t="s">
        <v>36</v>
      </c>
      <c r="I18757">
        <v>90550</v>
      </c>
      <c r="J18757" t="s">
        <v>47</v>
      </c>
      <c r="K18757">
        <v>-1</v>
      </c>
      <c r="L18757">
        <v>0</v>
      </c>
      <c r="M18757" t="s">
        <v>27</v>
      </c>
      <c r="N18757">
        <v>0</v>
      </c>
      <c r="O18757" s="6">
        <v>42947</v>
      </c>
      <c r="P18757" t="str">
        <f t="shared" si="293"/>
        <v>Jul</v>
      </c>
      <c r="Q18757" s="6" t="s">
        <v>44</v>
      </c>
      <c r="R18757">
        <v>50</v>
      </c>
    </row>
    <row r="18758" spans="1:18" x14ac:dyDescent="0.3">
      <c r="A18758">
        <v>42408728</v>
      </c>
      <c r="B18758">
        <v>41</v>
      </c>
      <c r="C18758" t="s">
        <v>33</v>
      </c>
      <c r="D18758" t="s">
        <v>26</v>
      </c>
      <c r="E18758">
        <v>0</v>
      </c>
      <c r="F18758">
        <v>0</v>
      </c>
      <c r="G18758">
        <v>0</v>
      </c>
      <c r="H18758" t="s">
        <v>27</v>
      </c>
      <c r="I18758">
        <v>70100</v>
      </c>
      <c r="J18758" t="s">
        <v>46</v>
      </c>
      <c r="K18758">
        <v>-1</v>
      </c>
      <c r="L18758">
        <v>0</v>
      </c>
      <c r="M18758" t="s">
        <v>27</v>
      </c>
      <c r="N18758">
        <v>0</v>
      </c>
      <c r="O18758" s="6">
        <v>42947</v>
      </c>
      <c r="P18758" t="str">
        <f t="shared" si="293"/>
        <v>Jul</v>
      </c>
      <c r="Q18758" s="6" t="s">
        <v>44</v>
      </c>
      <c r="R18758">
        <v>33</v>
      </c>
    </row>
    <row r="18759" spans="1:18" x14ac:dyDescent="0.3">
      <c r="A18759">
        <v>46281011</v>
      </c>
      <c r="B18759">
        <v>31</v>
      </c>
      <c r="C18759" t="s">
        <v>29</v>
      </c>
      <c r="D18759" t="s">
        <v>26</v>
      </c>
      <c r="E18759">
        <v>0</v>
      </c>
      <c r="F18759">
        <v>0</v>
      </c>
      <c r="G18759">
        <v>1</v>
      </c>
      <c r="H18759" t="s">
        <v>4</v>
      </c>
      <c r="I18759">
        <v>59300</v>
      </c>
      <c r="J18759" t="s">
        <v>47</v>
      </c>
      <c r="K18759">
        <v>-1</v>
      </c>
      <c r="L18759">
        <v>0</v>
      </c>
      <c r="M18759" t="s">
        <v>27</v>
      </c>
      <c r="N18759">
        <v>0</v>
      </c>
      <c r="O18759" s="6">
        <v>42947</v>
      </c>
      <c r="P18759" t="str">
        <f t="shared" si="293"/>
        <v>Jul</v>
      </c>
      <c r="Q18759" s="6" t="s">
        <v>44</v>
      </c>
      <c r="R18759">
        <v>9</v>
      </c>
    </row>
    <row r="18760" spans="1:18" x14ac:dyDescent="0.3">
      <c r="A18760">
        <v>53918676</v>
      </c>
      <c r="B18760">
        <v>46</v>
      </c>
      <c r="C18760" t="s">
        <v>25</v>
      </c>
      <c r="D18760" t="s">
        <v>34</v>
      </c>
      <c r="E18760">
        <v>0</v>
      </c>
      <c r="F18760">
        <v>1</v>
      </c>
      <c r="G18760">
        <v>1</v>
      </c>
      <c r="H18760" t="s">
        <v>4</v>
      </c>
      <c r="I18760">
        <v>245850</v>
      </c>
      <c r="J18760" t="s">
        <v>46</v>
      </c>
      <c r="K18760">
        <v>-1</v>
      </c>
      <c r="L18760">
        <v>0</v>
      </c>
      <c r="M18760" t="s">
        <v>27</v>
      </c>
      <c r="N18760">
        <v>0</v>
      </c>
      <c r="O18760" s="6">
        <v>42947</v>
      </c>
      <c r="P18760" t="str">
        <f t="shared" si="293"/>
        <v>Jul</v>
      </c>
      <c r="Q18760" s="6" t="s">
        <v>44</v>
      </c>
      <c r="R18760">
        <v>5</v>
      </c>
    </row>
    <row r="18761" spans="1:18" x14ac:dyDescent="0.3">
      <c r="A18761">
        <v>85758523</v>
      </c>
      <c r="B18761">
        <v>42</v>
      </c>
      <c r="C18761" t="s">
        <v>29</v>
      </c>
      <c r="D18761" t="s">
        <v>26</v>
      </c>
      <c r="E18761">
        <v>0</v>
      </c>
      <c r="F18761">
        <v>1</v>
      </c>
      <c r="G18761">
        <v>0</v>
      </c>
      <c r="H18761" t="s">
        <v>31</v>
      </c>
      <c r="I18761">
        <v>32450</v>
      </c>
      <c r="J18761" t="s">
        <v>47</v>
      </c>
      <c r="K18761">
        <v>-1</v>
      </c>
      <c r="L18761">
        <v>0</v>
      </c>
      <c r="M18761" t="s">
        <v>27</v>
      </c>
      <c r="N18761">
        <v>0</v>
      </c>
      <c r="O18761" s="6">
        <v>42947</v>
      </c>
      <c r="P18761" t="str">
        <f t="shared" si="293"/>
        <v>Jul</v>
      </c>
      <c r="Q18761" s="6" t="s">
        <v>44</v>
      </c>
      <c r="R18761">
        <v>29</v>
      </c>
    </row>
    <row r="18762" spans="1:18" x14ac:dyDescent="0.3">
      <c r="A18762">
        <v>75868345</v>
      </c>
      <c r="B18762">
        <v>44</v>
      </c>
      <c r="C18762" t="s">
        <v>38</v>
      </c>
      <c r="D18762" t="s">
        <v>34</v>
      </c>
      <c r="E18762">
        <v>0</v>
      </c>
      <c r="F18762">
        <v>1</v>
      </c>
      <c r="G18762">
        <v>1</v>
      </c>
      <c r="H18762" t="s">
        <v>31</v>
      </c>
      <c r="I18762">
        <v>600</v>
      </c>
      <c r="J18762" t="s">
        <v>46</v>
      </c>
      <c r="K18762">
        <v>-1</v>
      </c>
      <c r="L18762">
        <v>0</v>
      </c>
      <c r="M18762" t="s">
        <v>27</v>
      </c>
      <c r="N18762">
        <v>0</v>
      </c>
      <c r="O18762" s="6">
        <v>42947</v>
      </c>
      <c r="P18762" t="str">
        <f t="shared" si="293"/>
        <v>Jul</v>
      </c>
      <c r="Q18762" s="6" t="s">
        <v>44</v>
      </c>
      <c r="R18762">
        <v>5</v>
      </c>
    </row>
    <row r="18763" spans="1:18" x14ac:dyDescent="0.3">
      <c r="A18763">
        <v>37050186</v>
      </c>
      <c r="B18763">
        <v>54</v>
      </c>
      <c r="C18763" t="s">
        <v>25</v>
      </c>
      <c r="D18763" t="s">
        <v>26</v>
      </c>
      <c r="E18763">
        <v>0</v>
      </c>
      <c r="F18763">
        <v>0</v>
      </c>
      <c r="G18763">
        <v>0</v>
      </c>
      <c r="H18763" t="s">
        <v>27</v>
      </c>
      <c r="I18763">
        <v>1200</v>
      </c>
      <c r="J18763" t="s">
        <v>46</v>
      </c>
      <c r="K18763">
        <v>-1</v>
      </c>
      <c r="L18763">
        <v>0</v>
      </c>
      <c r="M18763" t="s">
        <v>27</v>
      </c>
      <c r="N18763">
        <v>0</v>
      </c>
      <c r="O18763" s="6">
        <v>42947</v>
      </c>
      <c r="P18763" t="str">
        <f t="shared" si="293"/>
        <v>Jul</v>
      </c>
      <c r="Q18763" s="6" t="s">
        <v>44</v>
      </c>
      <c r="R18763">
        <v>12</v>
      </c>
    </row>
    <row r="18764" spans="1:18" x14ac:dyDescent="0.3">
      <c r="A18764">
        <v>22763218</v>
      </c>
      <c r="B18764">
        <v>49</v>
      </c>
      <c r="C18764" t="s">
        <v>25</v>
      </c>
      <c r="D18764" t="s">
        <v>26</v>
      </c>
      <c r="E18764">
        <v>0</v>
      </c>
      <c r="F18764">
        <v>1</v>
      </c>
      <c r="G18764">
        <v>0</v>
      </c>
      <c r="H18764" t="s">
        <v>4</v>
      </c>
      <c r="I18764">
        <v>218700</v>
      </c>
      <c r="J18764" t="s">
        <v>46</v>
      </c>
      <c r="K18764">
        <v>-1</v>
      </c>
      <c r="L18764">
        <v>0</v>
      </c>
      <c r="M18764" t="s">
        <v>27</v>
      </c>
      <c r="N18764">
        <v>0</v>
      </c>
      <c r="O18764" s="6">
        <v>42947</v>
      </c>
      <c r="P18764" t="str">
        <f t="shared" si="293"/>
        <v>Jul</v>
      </c>
      <c r="Q18764" s="6" t="s">
        <v>44</v>
      </c>
      <c r="R18764">
        <v>68</v>
      </c>
    </row>
    <row r="18765" spans="1:18" x14ac:dyDescent="0.3">
      <c r="A18765">
        <v>28959141</v>
      </c>
      <c r="B18765">
        <v>50</v>
      </c>
      <c r="C18765" t="s">
        <v>33</v>
      </c>
      <c r="D18765" t="s">
        <v>26</v>
      </c>
      <c r="E18765">
        <v>0</v>
      </c>
      <c r="F18765">
        <v>1</v>
      </c>
      <c r="G18765">
        <v>0</v>
      </c>
      <c r="H18765" t="s">
        <v>31</v>
      </c>
      <c r="I18765">
        <v>479250</v>
      </c>
      <c r="J18765" t="s">
        <v>47</v>
      </c>
      <c r="K18765">
        <v>-1</v>
      </c>
      <c r="L18765">
        <v>0</v>
      </c>
      <c r="M18765" t="s">
        <v>27</v>
      </c>
      <c r="N18765">
        <v>0</v>
      </c>
      <c r="O18765" s="6">
        <v>42947</v>
      </c>
      <c r="P18765" t="str">
        <f t="shared" si="293"/>
        <v>Jul</v>
      </c>
      <c r="Q18765" s="6" t="s">
        <v>44</v>
      </c>
      <c r="R18765">
        <v>182</v>
      </c>
    </row>
    <row r="18766" spans="1:18" x14ac:dyDescent="0.3">
      <c r="A18766">
        <v>58944449</v>
      </c>
      <c r="B18766">
        <v>40</v>
      </c>
      <c r="C18766" t="s">
        <v>37</v>
      </c>
      <c r="D18766" t="s">
        <v>26</v>
      </c>
      <c r="E18766">
        <v>0</v>
      </c>
      <c r="F18766">
        <v>0</v>
      </c>
      <c r="G18766">
        <v>0</v>
      </c>
      <c r="H18766" t="s">
        <v>31</v>
      </c>
      <c r="I18766">
        <v>17050</v>
      </c>
      <c r="J18766" t="s">
        <v>46</v>
      </c>
      <c r="K18766">
        <v>-1</v>
      </c>
      <c r="L18766">
        <v>0</v>
      </c>
      <c r="M18766" t="s">
        <v>27</v>
      </c>
      <c r="N18766">
        <v>1</v>
      </c>
      <c r="O18766" s="6">
        <v>42947</v>
      </c>
      <c r="P18766" t="str">
        <f t="shared" si="293"/>
        <v>Jul</v>
      </c>
      <c r="Q18766" s="6" t="s">
        <v>44</v>
      </c>
      <c r="R18766">
        <v>1142</v>
      </c>
    </row>
    <row r="18767" spans="1:18" x14ac:dyDescent="0.3">
      <c r="A18767">
        <v>66415678</v>
      </c>
      <c r="B18767">
        <v>36</v>
      </c>
      <c r="C18767" t="s">
        <v>25</v>
      </c>
      <c r="D18767" t="s">
        <v>26</v>
      </c>
      <c r="E18767">
        <v>0</v>
      </c>
      <c r="F18767">
        <v>1</v>
      </c>
      <c r="G18767">
        <v>0</v>
      </c>
      <c r="H18767" t="s">
        <v>4</v>
      </c>
      <c r="I18767">
        <v>79700</v>
      </c>
      <c r="J18767" t="s">
        <v>46</v>
      </c>
      <c r="K18767">
        <v>-1</v>
      </c>
      <c r="L18767">
        <v>0</v>
      </c>
      <c r="M18767" t="s">
        <v>27</v>
      </c>
      <c r="N18767">
        <v>0</v>
      </c>
      <c r="O18767" s="6">
        <v>42947</v>
      </c>
      <c r="P18767" t="str">
        <f t="shared" si="293"/>
        <v>Jul</v>
      </c>
      <c r="Q18767" s="6" t="s">
        <v>44</v>
      </c>
      <c r="R18767">
        <v>544</v>
      </c>
    </row>
    <row r="18768" spans="1:18" x14ac:dyDescent="0.3">
      <c r="A18768">
        <v>27970229</v>
      </c>
      <c r="B18768">
        <v>50</v>
      </c>
      <c r="C18768" t="s">
        <v>32</v>
      </c>
      <c r="D18768" t="s">
        <v>26</v>
      </c>
      <c r="E18768">
        <v>0</v>
      </c>
      <c r="F18768">
        <v>0</v>
      </c>
      <c r="G18768">
        <v>0</v>
      </c>
      <c r="H18768" t="s">
        <v>4</v>
      </c>
      <c r="I18768">
        <v>2600</v>
      </c>
      <c r="J18768" t="s">
        <v>46</v>
      </c>
      <c r="K18768">
        <v>-1</v>
      </c>
      <c r="L18768">
        <v>0</v>
      </c>
      <c r="M18768" t="s">
        <v>27</v>
      </c>
      <c r="N18768">
        <v>0</v>
      </c>
      <c r="O18768" s="6">
        <v>42947</v>
      </c>
      <c r="P18768" t="str">
        <f t="shared" si="293"/>
        <v>Jul</v>
      </c>
      <c r="Q18768" s="6" t="s">
        <v>44</v>
      </c>
      <c r="R18768">
        <v>22</v>
      </c>
    </row>
    <row r="18769" spans="1:18" x14ac:dyDescent="0.3">
      <c r="A18769">
        <v>20731030</v>
      </c>
      <c r="B18769">
        <v>60</v>
      </c>
      <c r="C18769" t="s">
        <v>35</v>
      </c>
      <c r="D18769" t="s">
        <v>26</v>
      </c>
      <c r="E18769">
        <v>0</v>
      </c>
      <c r="F18769">
        <v>0</v>
      </c>
      <c r="G18769">
        <v>0</v>
      </c>
      <c r="H18769" t="s">
        <v>31</v>
      </c>
      <c r="I18769">
        <v>0</v>
      </c>
      <c r="J18769" t="s">
        <v>47</v>
      </c>
      <c r="K18769">
        <v>-1</v>
      </c>
      <c r="L18769">
        <v>0</v>
      </c>
      <c r="M18769" t="s">
        <v>27</v>
      </c>
      <c r="N18769">
        <v>0</v>
      </c>
      <c r="O18769" s="6">
        <v>42947</v>
      </c>
      <c r="P18769" t="str">
        <f t="shared" si="293"/>
        <v>Jul</v>
      </c>
      <c r="Q18769" s="6" t="s">
        <v>44</v>
      </c>
      <c r="R18769">
        <v>576</v>
      </c>
    </row>
    <row r="18770" spans="1:18" x14ac:dyDescent="0.3">
      <c r="A18770">
        <v>31285753</v>
      </c>
      <c r="B18770">
        <v>28</v>
      </c>
      <c r="C18770" t="s">
        <v>45</v>
      </c>
      <c r="D18770" t="s">
        <v>26</v>
      </c>
      <c r="E18770">
        <v>1</v>
      </c>
      <c r="F18770">
        <v>1</v>
      </c>
      <c r="G18770">
        <v>0</v>
      </c>
      <c r="H18770" t="s">
        <v>36</v>
      </c>
      <c r="I18770">
        <v>2200</v>
      </c>
      <c r="J18770" t="s">
        <v>46</v>
      </c>
      <c r="K18770">
        <v>-1</v>
      </c>
      <c r="L18770">
        <v>0</v>
      </c>
      <c r="M18770" t="s">
        <v>27</v>
      </c>
      <c r="N18770">
        <v>0</v>
      </c>
      <c r="O18770" s="6">
        <v>42947</v>
      </c>
      <c r="P18770" t="str">
        <f t="shared" si="293"/>
        <v>Jul</v>
      </c>
      <c r="Q18770" s="6" t="s">
        <v>44</v>
      </c>
      <c r="R18770">
        <v>6</v>
      </c>
    </row>
    <row r="18771" spans="1:18" x14ac:dyDescent="0.3">
      <c r="A18771">
        <v>43972454</v>
      </c>
      <c r="B18771">
        <v>35</v>
      </c>
      <c r="C18771" t="s">
        <v>45</v>
      </c>
      <c r="D18771" t="s">
        <v>30</v>
      </c>
      <c r="E18771">
        <v>0</v>
      </c>
      <c r="F18771">
        <v>0</v>
      </c>
      <c r="G18771">
        <v>0</v>
      </c>
      <c r="H18771" t="s">
        <v>4</v>
      </c>
      <c r="I18771">
        <v>117000</v>
      </c>
      <c r="J18771" t="s">
        <v>46</v>
      </c>
      <c r="K18771">
        <v>-1</v>
      </c>
      <c r="L18771">
        <v>0</v>
      </c>
      <c r="M18771" t="s">
        <v>27</v>
      </c>
      <c r="N18771">
        <v>0</v>
      </c>
      <c r="O18771" s="6">
        <v>42947</v>
      </c>
      <c r="P18771" t="str">
        <f t="shared" si="293"/>
        <v>Jul</v>
      </c>
      <c r="Q18771" s="6" t="s">
        <v>44</v>
      </c>
      <c r="R18771">
        <v>420</v>
      </c>
    </row>
    <row r="18772" spans="1:18" x14ac:dyDescent="0.3">
      <c r="A18772">
        <v>24795415</v>
      </c>
      <c r="B18772">
        <v>32</v>
      </c>
      <c r="C18772" t="s">
        <v>29</v>
      </c>
      <c r="D18772" t="s">
        <v>30</v>
      </c>
      <c r="E18772">
        <v>0</v>
      </c>
      <c r="F18772">
        <v>1</v>
      </c>
      <c r="G18772">
        <v>1</v>
      </c>
      <c r="H18772" t="s">
        <v>31</v>
      </c>
      <c r="I18772">
        <v>-6100</v>
      </c>
      <c r="J18772" t="s">
        <v>46</v>
      </c>
      <c r="K18772">
        <v>-1</v>
      </c>
      <c r="L18772">
        <v>0</v>
      </c>
      <c r="M18772" t="s">
        <v>27</v>
      </c>
      <c r="N18772">
        <v>0</v>
      </c>
      <c r="O18772" s="6">
        <v>42947</v>
      </c>
      <c r="P18772" t="str">
        <f t="shared" si="293"/>
        <v>Jul</v>
      </c>
      <c r="Q18772" s="6" t="s">
        <v>44</v>
      </c>
      <c r="R18772">
        <v>55</v>
      </c>
    </row>
    <row r="18773" spans="1:18" x14ac:dyDescent="0.3">
      <c r="A18773">
        <v>31713506</v>
      </c>
      <c r="B18773">
        <v>41</v>
      </c>
      <c r="C18773" t="s">
        <v>29</v>
      </c>
      <c r="D18773" t="s">
        <v>26</v>
      </c>
      <c r="E18773">
        <v>0</v>
      </c>
      <c r="F18773">
        <v>0</v>
      </c>
      <c r="G18773">
        <v>1</v>
      </c>
      <c r="H18773" t="s">
        <v>31</v>
      </c>
      <c r="I18773">
        <v>9400</v>
      </c>
      <c r="J18773" t="s">
        <v>47</v>
      </c>
      <c r="K18773">
        <v>-1</v>
      </c>
      <c r="L18773">
        <v>0</v>
      </c>
      <c r="M18773" t="s">
        <v>27</v>
      </c>
      <c r="N18773">
        <v>0</v>
      </c>
      <c r="O18773" s="6">
        <v>42947</v>
      </c>
      <c r="P18773" t="str">
        <f t="shared" si="293"/>
        <v>Jul</v>
      </c>
      <c r="Q18773" s="6" t="s">
        <v>44</v>
      </c>
      <c r="R18773">
        <v>15</v>
      </c>
    </row>
    <row r="18774" spans="1:18" x14ac:dyDescent="0.3">
      <c r="A18774">
        <v>29946553</v>
      </c>
      <c r="B18774">
        <v>42</v>
      </c>
      <c r="C18774" t="s">
        <v>37</v>
      </c>
      <c r="D18774" t="s">
        <v>26</v>
      </c>
      <c r="E18774">
        <v>0</v>
      </c>
      <c r="F18774">
        <v>1</v>
      </c>
      <c r="G18774">
        <v>0</v>
      </c>
      <c r="H18774" t="s">
        <v>31</v>
      </c>
      <c r="I18774">
        <v>12350</v>
      </c>
      <c r="J18774" t="s">
        <v>46</v>
      </c>
      <c r="K18774">
        <v>-1</v>
      </c>
      <c r="L18774">
        <v>0</v>
      </c>
      <c r="M18774" t="s">
        <v>27</v>
      </c>
      <c r="N18774">
        <v>0</v>
      </c>
      <c r="O18774" s="6">
        <v>42947</v>
      </c>
      <c r="P18774" t="str">
        <f t="shared" si="293"/>
        <v>Jul</v>
      </c>
      <c r="Q18774" s="6" t="s">
        <v>44</v>
      </c>
      <c r="R18774">
        <v>76</v>
      </c>
    </row>
    <row r="18775" spans="1:18" x14ac:dyDescent="0.3">
      <c r="A18775">
        <v>77933171</v>
      </c>
      <c r="B18775">
        <v>58</v>
      </c>
      <c r="C18775" t="s">
        <v>45</v>
      </c>
      <c r="D18775" t="s">
        <v>26</v>
      </c>
      <c r="E18775">
        <v>0</v>
      </c>
      <c r="F18775">
        <v>0</v>
      </c>
      <c r="G18775">
        <v>0</v>
      </c>
      <c r="H18775" t="s">
        <v>36</v>
      </c>
      <c r="I18775">
        <v>59150</v>
      </c>
      <c r="J18775" t="s">
        <v>46</v>
      </c>
      <c r="K18775">
        <v>-1</v>
      </c>
      <c r="L18775">
        <v>0</v>
      </c>
      <c r="M18775" t="s">
        <v>27</v>
      </c>
      <c r="N18775">
        <v>1</v>
      </c>
      <c r="O18775" s="6">
        <v>42947</v>
      </c>
      <c r="P18775" t="str">
        <f t="shared" si="293"/>
        <v>Jul</v>
      </c>
      <c r="Q18775" s="6" t="s">
        <v>44</v>
      </c>
      <c r="R18775">
        <v>1721</v>
      </c>
    </row>
    <row r="18776" spans="1:18" x14ac:dyDescent="0.3">
      <c r="A18776">
        <v>14641517</v>
      </c>
      <c r="B18776">
        <v>49</v>
      </c>
      <c r="C18776" t="s">
        <v>33</v>
      </c>
      <c r="D18776" t="s">
        <v>26</v>
      </c>
      <c r="E18776">
        <v>0</v>
      </c>
      <c r="F18776">
        <v>0</v>
      </c>
      <c r="G18776">
        <v>1</v>
      </c>
      <c r="H18776" t="s">
        <v>31</v>
      </c>
      <c r="I18776">
        <v>53000</v>
      </c>
      <c r="J18776" t="s">
        <v>46</v>
      </c>
      <c r="K18776">
        <v>-1</v>
      </c>
      <c r="L18776">
        <v>0</v>
      </c>
      <c r="M18776" t="s">
        <v>27</v>
      </c>
      <c r="N18776">
        <v>0</v>
      </c>
      <c r="O18776" s="6">
        <v>42947</v>
      </c>
      <c r="P18776" t="str">
        <f t="shared" si="293"/>
        <v>Jul</v>
      </c>
      <c r="Q18776" s="6" t="s">
        <v>44</v>
      </c>
      <c r="R18776">
        <v>137</v>
      </c>
    </row>
    <row r="18777" spans="1:18" x14ac:dyDescent="0.3">
      <c r="A18777">
        <v>71720095</v>
      </c>
      <c r="B18777">
        <v>26</v>
      </c>
      <c r="C18777" t="s">
        <v>33</v>
      </c>
      <c r="D18777" t="s">
        <v>30</v>
      </c>
      <c r="E18777">
        <v>0</v>
      </c>
      <c r="F18777">
        <v>0</v>
      </c>
      <c r="G18777">
        <v>1</v>
      </c>
      <c r="H18777" t="s">
        <v>36</v>
      </c>
      <c r="I18777">
        <v>1800</v>
      </c>
      <c r="J18777" t="s">
        <v>46</v>
      </c>
      <c r="K18777">
        <v>-1</v>
      </c>
      <c r="L18777">
        <v>0</v>
      </c>
      <c r="M18777" t="s">
        <v>27</v>
      </c>
      <c r="N18777">
        <v>0</v>
      </c>
      <c r="O18777" s="6">
        <v>42947</v>
      </c>
      <c r="P18777" t="str">
        <f t="shared" si="293"/>
        <v>Jul</v>
      </c>
      <c r="Q18777" s="6" t="s">
        <v>44</v>
      </c>
      <c r="R18777">
        <v>34</v>
      </c>
    </row>
    <row r="18778" spans="1:18" x14ac:dyDescent="0.3">
      <c r="A18778">
        <v>85598445</v>
      </c>
      <c r="B18778">
        <v>56</v>
      </c>
      <c r="C18778" t="s">
        <v>37</v>
      </c>
      <c r="D18778" t="s">
        <v>26</v>
      </c>
      <c r="E18778">
        <v>0</v>
      </c>
      <c r="F18778">
        <v>0</v>
      </c>
      <c r="G18778">
        <v>0</v>
      </c>
      <c r="H18778" t="s">
        <v>31</v>
      </c>
      <c r="I18778">
        <v>139800</v>
      </c>
      <c r="J18778" t="s">
        <v>47</v>
      </c>
      <c r="K18778">
        <v>-1</v>
      </c>
      <c r="L18778">
        <v>0</v>
      </c>
      <c r="M18778" t="s">
        <v>27</v>
      </c>
      <c r="N18778">
        <v>0</v>
      </c>
      <c r="O18778" s="6">
        <v>42947</v>
      </c>
      <c r="P18778" t="str">
        <f t="shared" si="293"/>
        <v>Jul</v>
      </c>
      <c r="Q18778" s="6" t="s">
        <v>44</v>
      </c>
      <c r="R18778">
        <v>39</v>
      </c>
    </row>
    <row r="18779" spans="1:18" x14ac:dyDescent="0.3">
      <c r="A18779">
        <v>72112157</v>
      </c>
      <c r="B18779">
        <v>53</v>
      </c>
      <c r="C18779" t="s">
        <v>35</v>
      </c>
      <c r="D18779" t="s">
        <v>26</v>
      </c>
      <c r="E18779">
        <v>0</v>
      </c>
      <c r="F18779">
        <v>0</v>
      </c>
      <c r="G18779">
        <v>0</v>
      </c>
      <c r="H18779" t="s">
        <v>36</v>
      </c>
      <c r="I18779">
        <v>0</v>
      </c>
      <c r="J18779" t="s">
        <v>46</v>
      </c>
      <c r="K18779">
        <v>-1</v>
      </c>
      <c r="L18779">
        <v>0</v>
      </c>
      <c r="M18779" t="s">
        <v>27</v>
      </c>
      <c r="N18779">
        <v>0</v>
      </c>
      <c r="O18779" s="6">
        <v>42947</v>
      </c>
      <c r="P18779" t="str">
        <f t="shared" si="293"/>
        <v>Jul</v>
      </c>
      <c r="Q18779" s="6" t="s">
        <v>44</v>
      </c>
      <c r="R18779">
        <v>85</v>
      </c>
    </row>
    <row r="18780" spans="1:18" x14ac:dyDescent="0.3">
      <c r="A18780">
        <v>26626509</v>
      </c>
      <c r="B18780">
        <v>56</v>
      </c>
      <c r="C18780" t="s">
        <v>33</v>
      </c>
      <c r="D18780" t="s">
        <v>26</v>
      </c>
      <c r="E18780">
        <v>0</v>
      </c>
      <c r="F18780">
        <v>0</v>
      </c>
      <c r="G18780">
        <v>0</v>
      </c>
      <c r="H18780" t="s">
        <v>36</v>
      </c>
      <c r="I18780">
        <v>108150</v>
      </c>
      <c r="J18780" t="s">
        <v>47</v>
      </c>
      <c r="K18780">
        <v>-1</v>
      </c>
      <c r="L18780">
        <v>0</v>
      </c>
      <c r="M18780" t="s">
        <v>27</v>
      </c>
      <c r="N18780">
        <v>0</v>
      </c>
      <c r="O18780" s="6">
        <v>42947</v>
      </c>
      <c r="P18780" t="str">
        <f t="shared" si="293"/>
        <v>Jul</v>
      </c>
      <c r="Q18780" s="6" t="s">
        <v>44</v>
      </c>
      <c r="R18780">
        <v>31</v>
      </c>
    </row>
    <row r="18781" spans="1:18" x14ac:dyDescent="0.3">
      <c r="A18781">
        <v>30735913</v>
      </c>
      <c r="B18781">
        <v>50</v>
      </c>
      <c r="C18781" t="s">
        <v>39</v>
      </c>
      <c r="D18781" t="s">
        <v>26</v>
      </c>
      <c r="E18781">
        <v>0</v>
      </c>
      <c r="F18781">
        <v>0</v>
      </c>
      <c r="G18781">
        <v>1</v>
      </c>
      <c r="H18781" t="s">
        <v>31</v>
      </c>
      <c r="I18781">
        <v>222000</v>
      </c>
      <c r="J18781" t="s">
        <v>46</v>
      </c>
      <c r="K18781">
        <v>-1</v>
      </c>
      <c r="L18781">
        <v>0</v>
      </c>
      <c r="M18781" t="s">
        <v>27</v>
      </c>
      <c r="N18781">
        <v>0</v>
      </c>
      <c r="O18781" s="6">
        <v>42947</v>
      </c>
      <c r="P18781" t="str">
        <f t="shared" si="293"/>
        <v>Jul</v>
      </c>
      <c r="Q18781" s="6" t="s">
        <v>44</v>
      </c>
      <c r="R18781">
        <v>12</v>
      </c>
    </row>
    <row r="18782" spans="1:18" x14ac:dyDescent="0.3">
      <c r="A18782">
        <v>30396160</v>
      </c>
      <c r="B18782">
        <v>26</v>
      </c>
      <c r="C18782" t="s">
        <v>37</v>
      </c>
      <c r="D18782" t="s">
        <v>30</v>
      </c>
      <c r="E18782">
        <v>0</v>
      </c>
      <c r="F18782">
        <v>0</v>
      </c>
      <c r="G18782">
        <v>0</v>
      </c>
      <c r="H18782" t="s">
        <v>31</v>
      </c>
      <c r="I18782">
        <v>-700</v>
      </c>
      <c r="J18782" t="s">
        <v>46</v>
      </c>
      <c r="K18782">
        <v>-1</v>
      </c>
      <c r="L18782">
        <v>0</v>
      </c>
      <c r="M18782" t="s">
        <v>27</v>
      </c>
      <c r="N18782">
        <v>0</v>
      </c>
      <c r="O18782" s="6">
        <v>42947</v>
      </c>
      <c r="P18782" t="str">
        <f t="shared" si="293"/>
        <v>Jul</v>
      </c>
      <c r="Q18782" s="6" t="s">
        <v>44</v>
      </c>
      <c r="R18782">
        <v>9</v>
      </c>
    </row>
    <row r="18783" spans="1:18" x14ac:dyDescent="0.3">
      <c r="A18783">
        <v>43136398</v>
      </c>
      <c r="B18783">
        <v>35</v>
      </c>
      <c r="C18783" t="s">
        <v>29</v>
      </c>
      <c r="D18783" t="s">
        <v>26</v>
      </c>
      <c r="E18783">
        <v>0</v>
      </c>
      <c r="F18783">
        <v>0</v>
      </c>
      <c r="G18783">
        <v>1</v>
      </c>
      <c r="H18783" t="s">
        <v>31</v>
      </c>
      <c r="I18783">
        <v>-10750</v>
      </c>
      <c r="J18783" t="s">
        <v>46</v>
      </c>
      <c r="K18783">
        <v>-1</v>
      </c>
      <c r="L18783">
        <v>0</v>
      </c>
      <c r="M18783" t="s">
        <v>27</v>
      </c>
      <c r="N18783">
        <v>0</v>
      </c>
      <c r="O18783" s="6">
        <v>42947</v>
      </c>
      <c r="P18783" t="str">
        <f t="shared" si="293"/>
        <v>Jul</v>
      </c>
      <c r="Q18783" s="6" t="s">
        <v>44</v>
      </c>
      <c r="R18783">
        <v>57</v>
      </c>
    </row>
    <row r="18784" spans="1:18" x14ac:dyDescent="0.3">
      <c r="A18784">
        <v>21866474</v>
      </c>
      <c r="B18784">
        <v>36</v>
      </c>
      <c r="C18784" t="s">
        <v>33</v>
      </c>
      <c r="D18784" t="s">
        <v>26</v>
      </c>
      <c r="E18784">
        <v>0</v>
      </c>
      <c r="F18784">
        <v>0</v>
      </c>
      <c r="G18784">
        <v>0</v>
      </c>
      <c r="H18784" t="s">
        <v>31</v>
      </c>
      <c r="I18784">
        <v>15300</v>
      </c>
      <c r="J18784" t="s">
        <v>46</v>
      </c>
      <c r="K18784">
        <v>-1</v>
      </c>
      <c r="L18784">
        <v>0</v>
      </c>
      <c r="M18784" t="s">
        <v>27</v>
      </c>
      <c r="N18784">
        <v>0</v>
      </c>
      <c r="O18784" s="6">
        <v>42947</v>
      </c>
      <c r="P18784" t="str">
        <f t="shared" si="293"/>
        <v>Jul</v>
      </c>
      <c r="Q18784" s="6" t="s">
        <v>44</v>
      </c>
      <c r="R18784">
        <v>43</v>
      </c>
    </row>
    <row r="18785" spans="1:18" x14ac:dyDescent="0.3">
      <c r="A18785">
        <v>31781866</v>
      </c>
      <c r="B18785">
        <v>41</v>
      </c>
      <c r="C18785" t="s">
        <v>45</v>
      </c>
      <c r="D18785" t="s">
        <v>34</v>
      </c>
      <c r="E18785">
        <v>0</v>
      </c>
      <c r="F18785">
        <v>0</v>
      </c>
      <c r="G18785">
        <v>0</v>
      </c>
      <c r="H18785" t="s">
        <v>31</v>
      </c>
      <c r="I18785">
        <v>64050</v>
      </c>
      <c r="J18785" t="s">
        <v>46</v>
      </c>
      <c r="K18785">
        <v>-1</v>
      </c>
      <c r="L18785">
        <v>0</v>
      </c>
      <c r="M18785" t="s">
        <v>27</v>
      </c>
      <c r="N18785">
        <v>0</v>
      </c>
      <c r="O18785" s="6">
        <v>42947</v>
      </c>
      <c r="P18785" t="str">
        <f t="shared" si="293"/>
        <v>Jul</v>
      </c>
      <c r="Q18785" s="6" t="s">
        <v>44</v>
      </c>
      <c r="R18785">
        <v>45</v>
      </c>
    </row>
    <row r="18786" spans="1:18" x14ac:dyDescent="0.3">
      <c r="A18786">
        <v>31155293</v>
      </c>
      <c r="B18786">
        <v>33</v>
      </c>
      <c r="C18786" t="s">
        <v>25</v>
      </c>
      <c r="D18786" t="s">
        <v>30</v>
      </c>
      <c r="E18786">
        <v>0</v>
      </c>
      <c r="F18786">
        <v>1</v>
      </c>
      <c r="G18786">
        <v>1</v>
      </c>
      <c r="H18786" t="s">
        <v>4</v>
      </c>
      <c r="I18786">
        <v>-3750</v>
      </c>
      <c r="J18786" t="s">
        <v>46</v>
      </c>
      <c r="K18786">
        <v>-1</v>
      </c>
      <c r="L18786">
        <v>0</v>
      </c>
      <c r="M18786" t="s">
        <v>27</v>
      </c>
      <c r="N18786">
        <v>0</v>
      </c>
      <c r="O18786" s="6">
        <v>42947</v>
      </c>
      <c r="P18786" t="str">
        <f t="shared" si="293"/>
        <v>Jul</v>
      </c>
      <c r="Q18786" s="6" t="s">
        <v>44</v>
      </c>
      <c r="R18786">
        <v>22</v>
      </c>
    </row>
    <row r="18787" spans="1:18" x14ac:dyDescent="0.3">
      <c r="A18787">
        <v>62580677</v>
      </c>
      <c r="B18787">
        <v>48</v>
      </c>
      <c r="C18787" t="s">
        <v>33</v>
      </c>
      <c r="D18787" t="s">
        <v>26</v>
      </c>
      <c r="E18787">
        <v>0</v>
      </c>
      <c r="F18787">
        <v>0</v>
      </c>
      <c r="G18787">
        <v>0</v>
      </c>
      <c r="H18787" t="s">
        <v>31</v>
      </c>
      <c r="I18787">
        <v>212950</v>
      </c>
      <c r="J18787" t="s">
        <v>46</v>
      </c>
      <c r="K18787">
        <v>-1</v>
      </c>
      <c r="L18787">
        <v>0</v>
      </c>
      <c r="M18787" t="s">
        <v>27</v>
      </c>
      <c r="N18787">
        <v>0</v>
      </c>
      <c r="O18787" s="6">
        <v>42947</v>
      </c>
      <c r="P18787" t="str">
        <f t="shared" si="293"/>
        <v>Jul</v>
      </c>
      <c r="Q18787" s="6" t="s">
        <v>44</v>
      </c>
      <c r="R18787">
        <v>84</v>
      </c>
    </row>
    <row r="18788" spans="1:18" x14ac:dyDescent="0.3">
      <c r="A18788">
        <v>53011004</v>
      </c>
      <c r="B18788">
        <v>58</v>
      </c>
      <c r="C18788" t="s">
        <v>33</v>
      </c>
      <c r="D18788" t="s">
        <v>26</v>
      </c>
      <c r="E18788">
        <v>0</v>
      </c>
      <c r="F18788">
        <v>0</v>
      </c>
      <c r="G18788">
        <v>1</v>
      </c>
      <c r="H18788" t="s">
        <v>31</v>
      </c>
      <c r="I18788">
        <v>-1350</v>
      </c>
      <c r="J18788" t="s">
        <v>47</v>
      </c>
      <c r="K18788">
        <v>-1</v>
      </c>
      <c r="L18788">
        <v>0</v>
      </c>
      <c r="M18788" t="s">
        <v>27</v>
      </c>
      <c r="N18788">
        <v>0</v>
      </c>
      <c r="O18788" s="6">
        <v>42947</v>
      </c>
      <c r="P18788" t="str">
        <f t="shared" si="293"/>
        <v>Jul</v>
      </c>
      <c r="Q18788" s="6" t="s">
        <v>44</v>
      </c>
      <c r="R18788">
        <v>77</v>
      </c>
    </row>
    <row r="18789" spans="1:18" x14ac:dyDescent="0.3">
      <c r="A18789">
        <v>87249060</v>
      </c>
      <c r="B18789">
        <v>49</v>
      </c>
      <c r="C18789" t="s">
        <v>38</v>
      </c>
      <c r="D18789" t="s">
        <v>26</v>
      </c>
      <c r="E18789">
        <v>0</v>
      </c>
      <c r="F18789">
        <v>1</v>
      </c>
      <c r="G18789">
        <v>0</v>
      </c>
      <c r="H18789" t="s">
        <v>31</v>
      </c>
      <c r="I18789">
        <v>9950</v>
      </c>
      <c r="J18789" t="s">
        <v>46</v>
      </c>
      <c r="K18789">
        <v>-1</v>
      </c>
      <c r="L18789">
        <v>0</v>
      </c>
      <c r="M18789" t="s">
        <v>27</v>
      </c>
      <c r="N18789">
        <v>0</v>
      </c>
      <c r="O18789" s="6">
        <v>42947</v>
      </c>
      <c r="P18789" t="str">
        <f t="shared" si="293"/>
        <v>Jul</v>
      </c>
      <c r="Q18789" s="6" t="s">
        <v>44</v>
      </c>
      <c r="R18789">
        <v>28</v>
      </c>
    </row>
    <row r="18790" spans="1:18" x14ac:dyDescent="0.3">
      <c r="A18790">
        <v>86802103</v>
      </c>
      <c r="B18790">
        <v>37</v>
      </c>
      <c r="C18790" t="s">
        <v>33</v>
      </c>
      <c r="D18790" t="s">
        <v>26</v>
      </c>
      <c r="E18790">
        <v>0</v>
      </c>
      <c r="F18790">
        <v>1</v>
      </c>
      <c r="G18790">
        <v>1</v>
      </c>
      <c r="H18790" t="s">
        <v>31</v>
      </c>
      <c r="I18790">
        <v>103300</v>
      </c>
      <c r="J18790" t="s">
        <v>46</v>
      </c>
      <c r="K18790">
        <v>-1</v>
      </c>
      <c r="L18790">
        <v>0</v>
      </c>
      <c r="M18790" t="s">
        <v>27</v>
      </c>
      <c r="N18790">
        <v>0</v>
      </c>
      <c r="O18790" s="6">
        <v>42947</v>
      </c>
      <c r="P18790" t="str">
        <f t="shared" si="293"/>
        <v>Jul</v>
      </c>
      <c r="Q18790" s="6" t="s">
        <v>44</v>
      </c>
      <c r="R18790">
        <v>34</v>
      </c>
    </row>
    <row r="18791" spans="1:18" x14ac:dyDescent="0.3">
      <c r="A18791">
        <v>75361769</v>
      </c>
      <c r="B18791">
        <v>38</v>
      </c>
      <c r="C18791" t="s">
        <v>25</v>
      </c>
      <c r="D18791" t="s">
        <v>26</v>
      </c>
      <c r="E18791">
        <v>0</v>
      </c>
      <c r="F18791">
        <v>1</v>
      </c>
      <c r="G18791">
        <v>0</v>
      </c>
      <c r="H18791" t="s">
        <v>4</v>
      </c>
      <c r="I18791">
        <v>709500</v>
      </c>
      <c r="J18791" t="s">
        <v>46</v>
      </c>
      <c r="K18791">
        <v>-1</v>
      </c>
      <c r="L18791">
        <v>0</v>
      </c>
      <c r="M18791" t="s">
        <v>27</v>
      </c>
      <c r="N18791">
        <v>0</v>
      </c>
      <c r="O18791" s="6">
        <v>42947</v>
      </c>
      <c r="P18791" t="str">
        <f t="shared" si="293"/>
        <v>Jul</v>
      </c>
      <c r="Q18791" s="6" t="s">
        <v>44</v>
      </c>
      <c r="R18791">
        <v>48</v>
      </c>
    </row>
    <row r="18792" spans="1:18" x14ac:dyDescent="0.3">
      <c r="A18792">
        <v>26369078</v>
      </c>
      <c r="B18792">
        <v>56</v>
      </c>
      <c r="C18792" t="s">
        <v>25</v>
      </c>
      <c r="D18792" t="s">
        <v>26</v>
      </c>
      <c r="E18792">
        <v>0</v>
      </c>
      <c r="F18792">
        <v>0</v>
      </c>
      <c r="G18792">
        <v>0</v>
      </c>
      <c r="H18792" t="s">
        <v>4</v>
      </c>
      <c r="I18792">
        <v>-300</v>
      </c>
      <c r="J18792" t="s">
        <v>47</v>
      </c>
      <c r="K18792">
        <v>-1</v>
      </c>
      <c r="L18792">
        <v>0</v>
      </c>
      <c r="M18792" t="s">
        <v>27</v>
      </c>
      <c r="N18792">
        <v>0</v>
      </c>
      <c r="O18792" s="6">
        <v>42947</v>
      </c>
      <c r="P18792" t="str">
        <f t="shared" si="293"/>
        <v>Jul</v>
      </c>
      <c r="Q18792" s="6" t="s">
        <v>44</v>
      </c>
      <c r="R18792">
        <v>29</v>
      </c>
    </row>
    <row r="18793" spans="1:18" x14ac:dyDescent="0.3">
      <c r="A18793">
        <v>26369280</v>
      </c>
      <c r="B18793">
        <v>29</v>
      </c>
      <c r="C18793" t="s">
        <v>25</v>
      </c>
      <c r="D18793" t="s">
        <v>26</v>
      </c>
      <c r="E18793">
        <v>1</v>
      </c>
      <c r="F18793">
        <v>1</v>
      </c>
      <c r="G18793">
        <v>0</v>
      </c>
      <c r="H18793" t="s">
        <v>4</v>
      </c>
      <c r="I18793">
        <v>2650</v>
      </c>
      <c r="J18793" t="s">
        <v>46</v>
      </c>
      <c r="K18793">
        <v>-1</v>
      </c>
      <c r="L18793">
        <v>0</v>
      </c>
      <c r="M18793" t="s">
        <v>27</v>
      </c>
      <c r="N18793">
        <v>0</v>
      </c>
      <c r="O18793" s="6">
        <v>42947</v>
      </c>
      <c r="P18793" t="str">
        <f t="shared" si="293"/>
        <v>Jul</v>
      </c>
      <c r="Q18793" s="6" t="s">
        <v>44</v>
      </c>
      <c r="R18793">
        <v>27</v>
      </c>
    </row>
    <row r="18794" spans="1:18" x14ac:dyDescent="0.3">
      <c r="A18794">
        <v>73170420</v>
      </c>
      <c r="B18794">
        <v>46</v>
      </c>
      <c r="C18794" t="s">
        <v>33</v>
      </c>
      <c r="D18794" t="s">
        <v>30</v>
      </c>
      <c r="E18794">
        <v>0</v>
      </c>
      <c r="F18794">
        <v>0</v>
      </c>
      <c r="G18794">
        <v>1</v>
      </c>
      <c r="H18794" t="s">
        <v>36</v>
      </c>
      <c r="I18794">
        <v>12950</v>
      </c>
      <c r="J18794" t="s">
        <v>46</v>
      </c>
      <c r="K18794">
        <v>-1</v>
      </c>
      <c r="L18794">
        <v>0</v>
      </c>
      <c r="M18794" t="s">
        <v>27</v>
      </c>
      <c r="N18794">
        <v>0</v>
      </c>
      <c r="O18794" s="6">
        <v>42947</v>
      </c>
      <c r="P18794" t="str">
        <f t="shared" si="293"/>
        <v>Jul</v>
      </c>
      <c r="Q18794" s="6" t="s">
        <v>44</v>
      </c>
      <c r="R18794">
        <v>652</v>
      </c>
    </row>
    <row r="18795" spans="1:18" x14ac:dyDescent="0.3">
      <c r="A18795">
        <v>13473088</v>
      </c>
      <c r="B18795">
        <v>36</v>
      </c>
      <c r="C18795" t="s">
        <v>33</v>
      </c>
      <c r="D18795" t="s">
        <v>26</v>
      </c>
      <c r="E18795">
        <v>0</v>
      </c>
      <c r="F18795">
        <v>1</v>
      </c>
      <c r="G18795">
        <v>1</v>
      </c>
      <c r="H18795" t="s">
        <v>27</v>
      </c>
      <c r="I18795">
        <v>-37100</v>
      </c>
      <c r="J18795" t="s">
        <v>46</v>
      </c>
      <c r="K18795">
        <v>-1</v>
      </c>
      <c r="L18795">
        <v>0</v>
      </c>
      <c r="M18795" t="s">
        <v>27</v>
      </c>
      <c r="N18795">
        <v>0</v>
      </c>
      <c r="O18795" s="6">
        <v>42947</v>
      </c>
      <c r="P18795" t="str">
        <f t="shared" si="293"/>
        <v>Jul</v>
      </c>
      <c r="Q18795" s="6" t="s">
        <v>44</v>
      </c>
      <c r="R18795">
        <v>110</v>
      </c>
    </row>
    <row r="18796" spans="1:18" x14ac:dyDescent="0.3">
      <c r="A18796">
        <v>62452374</v>
      </c>
      <c r="B18796">
        <v>44</v>
      </c>
      <c r="C18796" t="s">
        <v>37</v>
      </c>
      <c r="D18796" t="s">
        <v>30</v>
      </c>
      <c r="E18796">
        <v>0</v>
      </c>
      <c r="F18796">
        <v>0</v>
      </c>
      <c r="G18796">
        <v>1</v>
      </c>
      <c r="H18796" t="s">
        <v>31</v>
      </c>
      <c r="I18796">
        <v>224600</v>
      </c>
      <c r="J18796" t="s">
        <v>46</v>
      </c>
      <c r="K18796">
        <v>-1</v>
      </c>
      <c r="L18796">
        <v>0</v>
      </c>
      <c r="M18796" t="s">
        <v>27</v>
      </c>
      <c r="N18796">
        <v>0</v>
      </c>
      <c r="O18796" s="6">
        <v>42947</v>
      </c>
      <c r="P18796" t="str">
        <f t="shared" si="293"/>
        <v>Jul</v>
      </c>
      <c r="Q18796" s="6" t="s">
        <v>44</v>
      </c>
      <c r="R18796">
        <v>19</v>
      </c>
    </row>
    <row r="18797" spans="1:18" x14ac:dyDescent="0.3">
      <c r="A18797">
        <v>59638468</v>
      </c>
      <c r="B18797">
        <v>42</v>
      </c>
      <c r="C18797" t="s">
        <v>41</v>
      </c>
      <c r="D18797" t="s">
        <v>26</v>
      </c>
      <c r="E18797">
        <v>0</v>
      </c>
      <c r="F18797">
        <v>0</v>
      </c>
      <c r="G18797">
        <v>0</v>
      </c>
      <c r="H18797" t="s">
        <v>27</v>
      </c>
      <c r="I18797">
        <v>-350</v>
      </c>
      <c r="J18797" t="s">
        <v>47</v>
      </c>
      <c r="K18797">
        <v>-1</v>
      </c>
      <c r="L18797">
        <v>0</v>
      </c>
      <c r="M18797" t="s">
        <v>27</v>
      </c>
      <c r="N18797">
        <v>0</v>
      </c>
      <c r="O18797" s="6">
        <v>42947</v>
      </c>
      <c r="P18797" t="str">
        <f t="shared" si="293"/>
        <v>Jul</v>
      </c>
      <c r="Q18797" s="6" t="s">
        <v>44</v>
      </c>
      <c r="R18797">
        <v>41</v>
      </c>
    </row>
    <row r="18798" spans="1:18" x14ac:dyDescent="0.3">
      <c r="A18798">
        <v>44064775</v>
      </c>
      <c r="B18798">
        <v>44</v>
      </c>
      <c r="C18798" t="s">
        <v>37</v>
      </c>
      <c r="D18798" t="s">
        <v>34</v>
      </c>
      <c r="E18798">
        <v>0</v>
      </c>
      <c r="F18798">
        <v>0</v>
      </c>
      <c r="G18798">
        <v>0</v>
      </c>
      <c r="H18798" t="s">
        <v>31</v>
      </c>
      <c r="I18798">
        <v>30550</v>
      </c>
      <c r="J18798" t="s">
        <v>46</v>
      </c>
      <c r="K18798">
        <v>-1</v>
      </c>
      <c r="L18798">
        <v>0</v>
      </c>
      <c r="M18798" t="s">
        <v>27</v>
      </c>
      <c r="N18798">
        <v>0</v>
      </c>
      <c r="O18798" s="6">
        <v>42947</v>
      </c>
      <c r="P18798" t="str">
        <f t="shared" si="293"/>
        <v>Jul</v>
      </c>
      <c r="Q18798" s="6" t="s">
        <v>44</v>
      </c>
      <c r="R18798">
        <v>6</v>
      </c>
    </row>
    <row r="18799" spans="1:18" x14ac:dyDescent="0.3">
      <c r="A18799">
        <v>43850202</v>
      </c>
      <c r="B18799">
        <v>49</v>
      </c>
      <c r="C18799" t="s">
        <v>29</v>
      </c>
      <c r="D18799" t="s">
        <v>26</v>
      </c>
      <c r="E18799">
        <v>0</v>
      </c>
      <c r="F18799">
        <v>0</v>
      </c>
      <c r="G18799">
        <v>0</v>
      </c>
      <c r="H18799" t="s">
        <v>31</v>
      </c>
      <c r="I18799">
        <v>448650</v>
      </c>
      <c r="J18799" t="s">
        <v>46</v>
      </c>
      <c r="K18799">
        <v>-1</v>
      </c>
      <c r="L18799">
        <v>0</v>
      </c>
      <c r="M18799" t="s">
        <v>27</v>
      </c>
      <c r="N18799">
        <v>0</v>
      </c>
      <c r="O18799" s="6">
        <v>42947</v>
      </c>
      <c r="P18799" t="str">
        <f t="shared" si="293"/>
        <v>Jul</v>
      </c>
      <c r="Q18799" s="6" t="s">
        <v>44</v>
      </c>
      <c r="R18799">
        <v>9</v>
      </c>
    </row>
    <row r="18800" spans="1:18" x14ac:dyDescent="0.3">
      <c r="A18800">
        <v>66339208</v>
      </c>
      <c r="B18800">
        <v>34</v>
      </c>
      <c r="C18800" t="s">
        <v>41</v>
      </c>
      <c r="D18800" t="s">
        <v>30</v>
      </c>
      <c r="E18800">
        <v>0</v>
      </c>
      <c r="F18800">
        <v>1</v>
      </c>
      <c r="G18800">
        <v>0</v>
      </c>
      <c r="H18800" t="s">
        <v>31</v>
      </c>
      <c r="I18800">
        <v>9400</v>
      </c>
      <c r="J18800" t="s">
        <v>46</v>
      </c>
      <c r="K18800">
        <v>-1</v>
      </c>
      <c r="L18800">
        <v>0</v>
      </c>
      <c r="M18800" t="s">
        <v>27</v>
      </c>
      <c r="N18800">
        <v>0</v>
      </c>
      <c r="O18800" s="6">
        <v>42947</v>
      </c>
      <c r="P18800" t="str">
        <f t="shared" si="293"/>
        <v>Jul</v>
      </c>
      <c r="Q18800" s="6" t="s">
        <v>44</v>
      </c>
      <c r="R18800">
        <v>12</v>
      </c>
    </row>
    <row r="18801" spans="1:18" x14ac:dyDescent="0.3">
      <c r="A18801">
        <v>22224277</v>
      </c>
      <c r="B18801">
        <v>26</v>
      </c>
      <c r="C18801" t="s">
        <v>33</v>
      </c>
      <c r="D18801" t="s">
        <v>30</v>
      </c>
      <c r="E18801">
        <v>0</v>
      </c>
      <c r="F18801">
        <v>1</v>
      </c>
      <c r="G18801">
        <v>1</v>
      </c>
      <c r="H18801" t="s">
        <v>31</v>
      </c>
      <c r="I18801">
        <v>-1600</v>
      </c>
      <c r="J18801" t="s">
        <v>46</v>
      </c>
      <c r="K18801">
        <v>-1</v>
      </c>
      <c r="L18801">
        <v>0</v>
      </c>
      <c r="M18801" t="s">
        <v>27</v>
      </c>
      <c r="N18801">
        <v>0</v>
      </c>
      <c r="O18801" s="6">
        <v>42947</v>
      </c>
      <c r="P18801" t="str">
        <f t="shared" si="293"/>
        <v>Jul</v>
      </c>
      <c r="Q18801" s="6" t="s">
        <v>44</v>
      </c>
      <c r="R18801">
        <v>14</v>
      </c>
    </row>
    <row r="18802" spans="1:18" x14ac:dyDescent="0.3">
      <c r="A18802">
        <v>50692759</v>
      </c>
      <c r="B18802">
        <v>28</v>
      </c>
      <c r="C18802" t="s">
        <v>45</v>
      </c>
      <c r="D18802" t="s">
        <v>26</v>
      </c>
      <c r="E18802">
        <v>0</v>
      </c>
      <c r="F18802">
        <v>1</v>
      </c>
      <c r="G18802">
        <v>1</v>
      </c>
      <c r="H18802" t="s">
        <v>31</v>
      </c>
      <c r="I18802">
        <v>-2100</v>
      </c>
      <c r="J18802" t="s">
        <v>46</v>
      </c>
      <c r="K18802">
        <v>-1</v>
      </c>
      <c r="L18802">
        <v>0</v>
      </c>
      <c r="M18802" t="s">
        <v>27</v>
      </c>
      <c r="N18802">
        <v>0</v>
      </c>
      <c r="O18802" s="6">
        <v>42947</v>
      </c>
      <c r="P18802" t="str">
        <f t="shared" si="293"/>
        <v>Jul</v>
      </c>
      <c r="Q18802" s="6" t="s">
        <v>44</v>
      </c>
      <c r="R18802">
        <v>143</v>
      </c>
    </row>
    <row r="18803" spans="1:18" x14ac:dyDescent="0.3">
      <c r="A18803">
        <v>49898450</v>
      </c>
      <c r="B18803">
        <v>54</v>
      </c>
      <c r="C18803" t="s">
        <v>48</v>
      </c>
      <c r="D18803" t="s">
        <v>26</v>
      </c>
      <c r="E18803">
        <v>0</v>
      </c>
      <c r="F18803">
        <v>0</v>
      </c>
      <c r="G18803">
        <v>0</v>
      </c>
      <c r="H18803" t="s">
        <v>31</v>
      </c>
      <c r="I18803">
        <v>49550</v>
      </c>
      <c r="J18803" t="s">
        <v>47</v>
      </c>
      <c r="K18803">
        <v>-1</v>
      </c>
      <c r="L18803">
        <v>0</v>
      </c>
      <c r="M18803" t="s">
        <v>27</v>
      </c>
      <c r="N18803">
        <v>0</v>
      </c>
      <c r="O18803" s="6">
        <v>42947</v>
      </c>
      <c r="P18803" t="str">
        <f t="shared" si="293"/>
        <v>Jul</v>
      </c>
      <c r="Q18803" s="6" t="s">
        <v>44</v>
      </c>
      <c r="R18803">
        <v>11</v>
      </c>
    </row>
    <row r="18804" spans="1:18" x14ac:dyDescent="0.3">
      <c r="A18804">
        <v>45827571</v>
      </c>
      <c r="B18804">
        <v>48</v>
      </c>
      <c r="C18804" t="s">
        <v>45</v>
      </c>
      <c r="D18804" t="s">
        <v>26</v>
      </c>
      <c r="E18804">
        <v>0</v>
      </c>
      <c r="F18804">
        <v>0</v>
      </c>
      <c r="G18804">
        <v>0</v>
      </c>
      <c r="H18804" t="s">
        <v>31</v>
      </c>
      <c r="I18804">
        <v>0</v>
      </c>
      <c r="J18804" t="s">
        <v>47</v>
      </c>
      <c r="K18804">
        <v>-1</v>
      </c>
      <c r="L18804">
        <v>0</v>
      </c>
      <c r="M18804" t="s">
        <v>27</v>
      </c>
      <c r="N18804">
        <v>0</v>
      </c>
      <c r="O18804" s="6">
        <v>42947</v>
      </c>
      <c r="P18804" t="str">
        <f t="shared" si="293"/>
        <v>Jul</v>
      </c>
      <c r="Q18804" s="6" t="s">
        <v>44</v>
      </c>
      <c r="R18804">
        <v>35</v>
      </c>
    </row>
    <row r="18805" spans="1:18" x14ac:dyDescent="0.3">
      <c r="A18805">
        <v>57981243</v>
      </c>
      <c r="B18805">
        <v>49</v>
      </c>
      <c r="C18805" t="s">
        <v>38</v>
      </c>
      <c r="D18805" t="s">
        <v>26</v>
      </c>
      <c r="E18805">
        <v>0</v>
      </c>
      <c r="F18805">
        <v>0</v>
      </c>
      <c r="G18805">
        <v>0</v>
      </c>
      <c r="H18805" t="s">
        <v>31</v>
      </c>
      <c r="I18805">
        <v>19400</v>
      </c>
      <c r="J18805" t="s">
        <v>47</v>
      </c>
      <c r="K18805">
        <v>-1</v>
      </c>
      <c r="L18805">
        <v>0</v>
      </c>
      <c r="M18805" t="s">
        <v>27</v>
      </c>
      <c r="N18805">
        <v>1</v>
      </c>
      <c r="O18805" s="6">
        <v>42947</v>
      </c>
      <c r="P18805" t="str">
        <f t="shared" si="293"/>
        <v>Jul</v>
      </c>
      <c r="Q18805" s="6" t="s">
        <v>44</v>
      </c>
      <c r="R18805">
        <v>1032</v>
      </c>
    </row>
    <row r="18806" spans="1:18" x14ac:dyDescent="0.3">
      <c r="A18806">
        <v>73698692</v>
      </c>
      <c r="B18806">
        <v>47</v>
      </c>
      <c r="C18806" t="s">
        <v>37</v>
      </c>
      <c r="D18806" t="s">
        <v>26</v>
      </c>
      <c r="E18806">
        <v>0</v>
      </c>
      <c r="F18806">
        <v>1</v>
      </c>
      <c r="G18806">
        <v>1</v>
      </c>
      <c r="H18806" t="s">
        <v>31</v>
      </c>
      <c r="I18806">
        <v>-54550</v>
      </c>
      <c r="J18806" t="s">
        <v>46</v>
      </c>
      <c r="K18806">
        <v>-1</v>
      </c>
      <c r="L18806">
        <v>0</v>
      </c>
      <c r="M18806" t="s">
        <v>27</v>
      </c>
      <c r="N18806">
        <v>0</v>
      </c>
      <c r="O18806" s="6">
        <v>42947</v>
      </c>
      <c r="P18806" t="str">
        <f t="shared" si="293"/>
        <v>Jul</v>
      </c>
      <c r="Q18806" s="6" t="s">
        <v>44</v>
      </c>
      <c r="R18806">
        <v>153</v>
      </c>
    </row>
    <row r="18807" spans="1:18" x14ac:dyDescent="0.3">
      <c r="A18807">
        <v>41792870</v>
      </c>
      <c r="B18807">
        <v>50</v>
      </c>
      <c r="C18807" t="s">
        <v>37</v>
      </c>
      <c r="D18807" t="s">
        <v>26</v>
      </c>
      <c r="E18807">
        <v>0</v>
      </c>
      <c r="F18807">
        <v>1</v>
      </c>
      <c r="G18807">
        <v>1</v>
      </c>
      <c r="H18807" t="s">
        <v>31</v>
      </c>
      <c r="I18807">
        <v>56900</v>
      </c>
      <c r="J18807" t="s">
        <v>46</v>
      </c>
      <c r="K18807">
        <v>-1</v>
      </c>
      <c r="L18807">
        <v>0</v>
      </c>
      <c r="M18807" t="s">
        <v>27</v>
      </c>
      <c r="N18807">
        <v>0</v>
      </c>
      <c r="O18807" s="6">
        <v>42947</v>
      </c>
      <c r="P18807" t="str">
        <f t="shared" si="293"/>
        <v>Jul</v>
      </c>
      <c r="Q18807" s="6" t="s">
        <v>44</v>
      </c>
      <c r="R18807">
        <v>73</v>
      </c>
    </row>
    <row r="18808" spans="1:18" x14ac:dyDescent="0.3">
      <c r="A18808">
        <v>88886598</v>
      </c>
      <c r="B18808">
        <v>48</v>
      </c>
      <c r="C18808" t="s">
        <v>45</v>
      </c>
      <c r="D18808" t="s">
        <v>26</v>
      </c>
      <c r="E18808">
        <v>0</v>
      </c>
      <c r="F18808">
        <v>1</v>
      </c>
      <c r="G18808">
        <v>0</v>
      </c>
      <c r="H18808" t="s">
        <v>31</v>
      </c>
      <c r="I18808">
        <v>90550</v>
      </c>
      <c r="J18808" t="s">
        <v>47</v>
      </c>
      <c r="K18808">
        <v>-1</v>
      </c>
      <c r="L18808">
        <v>0</v>
      </c>
      <c r="M18808" t="s">
        <v>27</v>
      </c>
      <c r="N18808">
        <v>0</v>
      </c>
      <c r="O18808" s="6">
        <v>42947</v>
      </c>
      <c r="P18808" t="str">
        <f t="shared" si="293"/>
        <v>Jul</v>
      </c>
      <c r="Q18808" s="6" t="s">
        <v>44</v>
      </c>
      <c r="R18808">
        <v>135</v>
      </c>
    </row>
    <row r="18809" spans="1:18" x14ac:dyDescent="0.3">
      <c r="A18809">
        <v>79770506</v>
      </c>
      <c r="B18809">
        <v>38</v>
      </c>
      <c r="C18809" t="s">
        <v>37</v>
      </c>
      <c r="D18809" t="s">
        <v>26</v>
      </c>
      <c r="E18809">
        <v>0</v>
      </c>
      <c r="F18809">
        <v>1</v>
      </c>
      <c r="G18809">
        <v>1</v>
      </c>
      <c r="H18809" t="s">
        <v>31</v>
      </c>
      <c r="I18809">
        <v>2350</v>
      </c>
      <c r="J18809" t="s">
        <v>46</v>
      </c>
      <c r="K18809">
        <v>-1</v>
      </c>
      <c r="L18809">
        <v>0</v>
      </c>
      <c r="M18809" t="s">
        <v>27</v>
      </c>
      <c r="N18809">
        <v>0</v>
      </c>
      <c r="O18809" s="6">
        <v>42947</v>
      </c>
      <c r="P18809" t="str">
        <f t="shared" si="293"/>
        <v>Jul</v>
      </c>
      <c r="Q18809" s="6" t="s">
        <v>44</v>
      </c>
      <c r="R18809">
        <v>50</v>
      </c>
    </row>
    <row r="18810" spans="1:18" x14ac:dyDescent="0.3">
      <c r="A18810">
        <v>10277854</v>
      </c>
      <c r="B18810">
        <v>57</v>
      </c>
      <c r="C18810" t="s">
        <v>35</v>
      </c>
      <c r="D18810" t="s">
        <v>30</v>
      </c>
      <c r="E18810">
        <v>0</v>
      </c>
      <c r="F18810">
        <v>0</v>
      </c>
      <c r="G18810">
        <v>1</v>
      </c>
      <c r="H18810" t="s">
        <v>27</v>
      </c>
      <c r="I18810">
        <v>20550</v>
      </c>
      <c r="J18810" t="s">
        <v>46</v>
      </c>
      <c r="K18810">
        <v>-1</v>
      </c>
      <c r="L18810">
        <v>0</v>
      </c>
      <c r="M18810" t="s">
        <v>27</v>
      </c>
      <c r="N18810">
        <v>0</v>
      </c>
      <c r="O18810" s="6">
        <v>42947</v>
      </c>
      <c r="P18810" t="str">
        <f t="shared" si="293"/>
        <v>Jul</v>
      </c>
      <c r="Q18810" s="6" t="s">
        <v>44</v>
      </c>
      <c r="R18810">
        <v>45</v>
      </c>
    </row>
    <row r="18811" spans="1:18" x14ac:dyDescent="0.3">
      <c r="A18811">
        <v>87800033</v>
      </c>
      <c r="B18811">
        <v>28</v>
      </c>
      <c r="C18811" t="s">
        <v>33</v>
      </c>
      <c r="D18811" t="s">
        <v>26</v>
      </c>
      <c r="E18811">
        <v>0</v>
      </c>
      <c r="F18811">
        <v>1</v>
      </c>
      <c r="G18811">
        <v>1</v>
      </c>
      <c r="H18811" t="s">
        <v>31</v>
      </c>
      <c r="I18811">
        <v>7200</v>
      </c>
      <c r="J18811" t="s">
        <v>46</v>
      </c>
      <c r="K18811">
        <v>-1</v>
      </c>
      <c r="L18811">
        <v>0</v>
      </c>
      <c r="M18811" t="s">
        <v>27</v>
      </c>
      <c r="N18811">
        <v>0</v>
      </c>
      <c r="O18811" s="6">
        <v>42947</v>
      </c>
      <c r="P18811" t="str">
        <f t="shared" si="293"/>
        <v>Jul</v>
      </c>
      <c r="Q18811" s="6" t="s">
        <v>44</v>
      </c>
      <c r="R18811">
        <v>7</v>
      </c>
    </row>
    <row r="18812" spans="1:18" x14ac:dyDescent="0.3">
      <c r="A18812">
        <v>64832081</v>
      </c>
      <c r="B18812">
        <v>37</v>
      </c>
      <c r="C18812" t="s">
        <v>38</v>
      </c>
      <c r="D18812" t="s">
        <v>26</v>
      </c>
      <c r="E18812">
        <v>0</v>
      </c>
      <c r="F18812">
        <v>1</v>
      </c>
      <c r="G18812">
        <v>0</v>
      </c>
      <c r="H18812" t="s">
        <v>31</v>
      </c>
      <c r="I18812">
        <v>5100</v>
      </c>
      <c r="J18812" t="s">
        <v>46</v>
      </c>
      <c r="K18812">
        <v>-1</v>
      </c>
      <c r="L18812">
        <v>0</v>
      </c>
      <c r="M18812" t="s">
        <v>27</v>
      </c>
      <c r="N18812">
        <v>0</v>
      </c>
      <c r="O18812" s="6">
        <v>42947</v>
      </c>
      <c r="P18812" t="str">
        <f t="shared" si="293"/>
        <v>Jul</v>
      </c>
      <c r="Q18812" s="6" t="s">
        <v>44</v>
      </c>
      <c r="R18812">
        <v>107</v>
      </c>
    </row>
    <row r="18813" spans="1:18" x14ac:dyDescent="0.3">
      <c r="A18813">
        <v>46348446</v>
      </c>
      <c r="B18813">
        <v>26</v>
      </c>
      <c r="C18813" t="s">
        <v>37</v>
      </c>
      <c r="D18813" t="s">
        <v>30</v>
      </c>
      <c r="E18813">
        <v>0</v>
      </c>
      <c r="F18813">
        <v>0</v>
      </c>
      <c r="G18813">
        <v>0</v>
      </c>
      <c r="H18813" t="s">
        <v>4</v>
      </c>
      <c r="I18813">
        <v>102650</v>
      </c>
      <c r="J18813" t="s">
        <v>46</v>
      </c>
      <c r="K18813">
        <v>-1</v>
      </c>
      <c r="L18813">
        <v>0</v>
      </c>
      <c r="M18813" t="s">
        <v>27</v>
      </c>
      <c r="N18813">
        <v>0</v>
      </c>
      <c r="O18813" s="6">
        <v>42947</v>
      </c>
      <c r="P18813" t="str">
        <f t="shared" si="293"/>
        <v>Jul</v>
      </c>
      <c r="Q18813" s="6" t="s">
        <v>44</v>
      </c>
      <c r="R18813">
        <v>127</v>
      </c>
    </row>
    <row r="18814" spans="1:18" x14ac:dyDescent="0.3">
      <c r="A18814">
        <v>88868866</v>
      </c>
      <c r="B18814">
        <v>39</v>
      </c>
      <c r="C18814" t="s">
        <v>37</v>
      </c>
      <c r="D18814" t="s">
        <v>34</v>
      </c>
      <c r="E18814">
        <v>0</v>
      </c>
      <c r="F18814">
        <v>0</v>
      </c>
      <c r="G18814">
        <v>1</v>
      </c>
      <c r="H18814" t="s">
        <v>31</v>
      </c>
      <c r="I18814">
        <v>-16400</v>
      </c>
      <c r="J18814" t="s">
        <v>46</v>
      </c>
      <c r="K18814">
        <v>-1</v>
      </c>
      <c r="L18814">
        <v>0</v>
      </c>
      <c r="M18814" t="s">
        <v>27</v>
      </c>
      <c r="N18814">
        <v>0</v>
      </c>
      <c r="O18814" s="6">
        <v>42947</v>
      </c>
      <c r="P18814" t="str">
        <f t="shared" si="293"/>
        <v>Jul</v>
      </c>
      <c r="Q18814" s="6" t="s">
        <v>44</v>
      </c>
      <c r="R18814">
        <v>16</v>
      </c>
    </row>
    <row r="18815" spans="1:18" x14ac:dyDescent="0.3">
      <c r="A18815">
        <v>32507166</v>
      </c>
      <c r="B18815">
        <v>50</v>
      </c>
      <c r="C18815" t="s">
        <v>45</v>
      </c>
      <c r="D18815" t="s">
        <v>26</v>
      </c>
      <c r="E18815">
        <v>0</v>
      </c>
      <c r="F18815">
        <v>1</v>
      </c>
      <c r="G18815">
        <v>0</v>
      </c>
      <c r="H18815" t="s">
        <v>31</v>
      </c>
      <c r="I18815">
        <v>14850</v>
      </c>
      <c r="J18815" t="s">
        <v>46</v>
      </c>
      <c r="K18815">
        <v>-1</v>
      </c>
      <c r="L18815">
        <v>0</v>
      </c>
      <c r="M18815" t="s">
        <v>27</v>
      </c>
      <c r="N18815">
        <v>0</v>
      </c>
      <c r="O18815" s="6">
        <v>42947</v>
      </c>
      <c r="P18815" t="str">
        <f t="shared" si="293"/>
        <v>Jul</v>
      </c>
      <c r="Q18815" s="6" t="s">
        <v>44</v>
      </c>
      <c r="R18815">
        <v>29</v>
      </c>
    </row>
    <row r="18816" spans="1:18" x14ac:dyDescent="0.3">
      <c r="A18816">
        <v>28297295</v>
      </c>
      <c r="B18816">
        <v>50</v>
      </c>
      <c r="C18816" t="s">
        <v>45</v>
      </c>
      <c r="D18816" t="s">
        <v>30</v>
      </c>
      <c r="E18816">
        <v>0</v>
      </c>
      <c r="F18816">
        <v>0</v>
      </c>
      <c r="G18816">
        <v>0</v>
      </c>
      <c r="H18816" t="s">
        <v>31</v>
      </c>
      <c r="I18816">
        <v>29400</v>
      </c>
      <c r="J18816" t="s">
        <v>46</v>
      </c>
      <c r="K18816">
        <v>-1</v>
      </c>
      <c r="L18816">
        <v>0</v>
      </c>
      <c r="M18816" t="s">
        <v>27</v>
      </c>
      <c r="N18816">
        <v>0</v>
      </c>
      <c r="O18816" s="6">
        <v>42947</v>
      </c>
      <c r="P18816" t="str">
        <f t="shared" si="293"/>
        <v>Jul</v>
      </c>
      <c r="Q18816" s="6" t="s">
        <v>44</v>
      </c>
      <c r="R18816">
        <v>649</v>
      </c>
    </row>
    <row r="18817" spans="1:18" x14ac:dyDescent="0.3">
      <c r="A18817">
        <v>73067078</v>
      </c>
      <c r="B18817">
        <v>58</v>
      </c>
      <c r="C18817" t="s">
        <v>37</v>
      </c>
      <c r="D18817" t="s">
        <v>26</v>
      </c>
      <c r="E18817">
        <v>0</v>
      </c>
      <c r="F18817">
        <v>0</v>
      </c>
      <c r="G18817">
        <v>0</v>
      </c>
      <c r="H18817" t="s">
        <v>31</v>
      </c>
      <c r="I18817">
        <v>343900</v>
      </c>
      <c r="J18817" t="s">
        <v>46</v>
      </c>
      <c r="K18817">
        <v>-1</v>
      </c>
      <c r="L18817">
        <v>0</v>
      </c>
      <c r="M18817" t="s">
        <v>27</v>
      </c>
      <c r="N18817">
        <v>0</v>
      </c>
      <c r="O18817" s="6">
        <v>42951</v>
      </c>
      <c r="P18817" t="str">
        <f t="shared" si="293"/>
        <v>Aug</v>
      </c>
      <c r="Q18817" s="6" t="s">
        <v>28</v>
      </c>
      <c r="R18817">
        <v>148</v>
      </c>
    </row>
    <row r="18818" spans="1:18" x14ac:dyDescent="0.3">
      <c r="A18818">
        <v>67330330</v>
      </c>
      <c r="B18818">
        <v>51</v>
      </c>
      <c r="C18818" t="s">
        <v>29</v>
      </c>
      <c r="D18818" t="s">
        <v>34</v>
      </c>
      <c r="E18818">
        <v>0</v>
      </c>
      <c r="F18818">
        <v>0</v>
      </c>
      <c r="G18818">
        <v>1</v>
      </c>
      <c r="H18818" t="s">
        <v>31</v>
      </c>
      <c r="I18818">
        <v>53150</v>
      </c>
      <c r="J18818" t="s">
        <v>46</v>
      </c>
      <c r="K18818">
        <v>-1</v>
      </c>
      <c r="L18818">
        <v>0</v>
      </c>
      <c r="M18818" t="s">
        <v>27</v>
      </c>
      <c r="N18818">
        <v>0</v>
      </c>
      <c r="O18818" s="6">
        <v>42951</v>
      </c>
      <c r="P18818" t="str">
        <f t="shared" si="293"/>
        <v>Aug</v>
      </c>
      <c r="Q18818" s="6" t="s">
        <v>28</v>
      </c>
      <c r="R18818">
        <v>78</v>
      </c>
    </row>
    <row r="18819" spans="1:18" x14ac:dyDescent="0.3">
      <c r="A18819">
        <v>22342501</v>
      </c>
      <c r="B18819">
        <v>56</v>
      </c>
      <c r="C18819" t="s">
        <v>38</v>
      </c>
      <c r="D18819" t="s">
        <v>26</v>
      </c>
      <c r="E18819">
        <v>0</v>
      </c>
      <c r="F18819">
        <v>0</v>
      </c>
      <c r="G18819">
        <v>0</v>
      </c>
      <c r="H18819" t="s">
        <v>4</v>
      </c>
      <c r="I18819">
        <v>174000</v>
      </c>
      <c r="J18819" t="s">
        <v>46</v>
      </c>
      <c r="K18819">
        <v>-1</v>
      </c>
      <c r="L18819">
        <v>0</v>
      </c>
      <c r="M18819" t="s">
        <v>27</v>
      </c>
      <c r="N18819">
        <v>0</v>
      </c>
      <c r="O18819" s="6">
        <v>42951</v>
      </c>
      <c r="P18819" t="str">
        <f t="shared" ref="P18819:P18882" si="294">TEXT(O18819,"mmm")</f>
        <v>Aug</v>
      </c>
      <c r="Q18819" s="6" t="s">
        <v>28</v>
      </c>
      <c r="R18819">
        <v>124</v>
      </c>
    </row>
    <row r="18820" spans="1:18" x14ac:dyDescent="0.3">
      <c r="A18820">
        <v>55277430</v>
      </c>
      <c r="B18820">
        <v>47</v>
      </c>
      <c r="C18820" t="s">
        <v>25</v>
      </c>
      <c r="D18820" t="s">
        <v>26</v>
      </c>
      <c r="E18820">
        <v>0</v>
      </c>
      <c r="F18820">
        <v>0</v>
      </c>
      <c r="G18820">
        <v>0</v>
      </c>
      <c r="H18820" t="s">
        <v>4</v>
      </c>
      <c r="I18820">
        <v>0</v>
      </c>
      <c r="J18820" t="s">
        <v>46</v>
      </c>
      <c r="K18820">
        <v>-1</v>
      </c>
      <c r="L18820">
        <v>0</v>
      </c>
      <c r="M18820" t="s">
        <v>27</v>
      </c>
      <c r="N18820">
        <v>0</v>
      </c>
      <c r="O18820" s="6">
        <v>42951</v>
      </c>
      <c r="P18820" t="str">
        <f t="shared" si="294"/>
        <v>Aug</v>
      </c>
      <c r="Q18820" s="6" t="s">
        <v>28</v>
      </c>
      <c r="R18820">
        <v>491</v>
      </c>
    </row>
    <row r="18821" spans="1:18" x14ac:dyDescent="0.3">
      <c r="A18821">
        <v>18579146</v>
      </c>
      <c r="B18821">
        <v>32</v>
      </c>
      <c r="C18821" t="s">
        <v>25</v>
      </c>
      <c r="D18821" t="s">
        <v>26</v>
      </c>
      <c r="E18821">
        <v>0</v>
      </c>
      <c r="F18821">
        <v>0</v>
      </c>
      <c r="G18821">
        <v>0</v>
      </c>
      <c r="H18821" t="s">
        <v>4</v>
      </c>
      <c r="I18821">
        <v>78500</v>
      </c>
      <c r="J18821" t="s">
        <v>46</v>
      </c>
      <c r="K18821">
        <v>-1</v>
      </c>
      <c r="L18821">
        <v>0</v>
      </c>
      <c r="M18821" t="s">
        <v>27</v>
      </c>
      <c r="N18821">
        <v>0</v>
      </c>
      <c r="O18821" s="6">
        <v>42951</v>
      </c>
      <c r="P18821" t="str">
        <f t="shared" si="294"/>
        <v>Aug</v>
      </c>
      <c r="Q18821" s="6" t="s">
        <v>28</v>
      </c>
      <c r="R18821">
        <v>156</v>
      </c>
    </row>
    <row r="18822" spans="1:18" x14ac:dyDescent="0.3">
      <c r="A18822">
        <v>35422015</v>
      </c>
      <c r="B18822">
        <v>36</v>
      </c>
      <c r="C18822" t="s">
        <v>25</v>
      </c>
      <c r="D18822" t="s">
        <v>26</v>
      </c>
      <c r="E18822">
        <v>0</v>
      </c>
      <c r="F18822">
        <v>1</v>
      </c>
      <c r="G18822">
        <v>0</v>
      </c>
      <c r="H18822" t="s">
        <v>4</v>
      </c>
      <c r="I18822">
        <v>150350</v>
      </c>
      <c r="J18822" t="s">
        <v>46</v>
      </c>
      <c r="K18822">
        <v>-1</v>
      </c>
      <c r="L18822">
        <v>0</v>
      </c>
      <c r="M18822" t="s">
        <v>27</v>
      </c>
      <c r="N18822">
        <v>0</v>
      </c>
      <c r="O18822" s="6">
        <v>42951</v>
      </c>
      <c r="P18822" t="str">
        <f t="shared" si="294"/>
        <v>Aug</v>
      </c>
      <c r="Q18822" s="6" t="s">
        <v>28</v>
      </c>
      <c r="R18822">
        <v>160</v>
      </c>
    </row>
    <row r="18823" spans="1:18" x14ac:dyDescent="0.3">
      <c r="A18823">
        <v>45531389</v>
      </c>
      <c r="B18823">
        <v>53</v>
      </c>
      <c r="C18823" t="s">
        <v>29</v>
      </c>
      <c r="D18823" t="s">
        <v>34</v>
      </c>
      <c r="E18823">
        <v>1</v>
      </c>
      <c r="F18823">
        <v>0</v>
      </c>
      <c r="G18823">
        <v>1</v>
      </c>
      <c r="H18823" t="s">
        <v>31</v>
      </c>
      <c r="I18823">
        <v>-3150</v>
      </c>
      <c r="J18823" t="s">
        <v>46</v>
      </c>
      <c r="K18823">
        <v>-1</v>
      </c>
      <c r="L18823">
        <v>0</v>
      </c>
      <c r="M18823" t="s">
        <v>27</v>
      </c>
      <c r="N18823">
        <v>0</v>
      </c>
      <c r="O18823" s="6">
        <v>42951</v>
      </c>
      <c r="P18823" t="str">
        <f t="shared" si="294"/>
        <v>Aug</v>
      </c>
      <c r="Q18823" s="6" t="s">
        <v>28</v>
      </c>
      <c r="R18823">
        <v>531</v>
      </c>
    </row>
    <row r="18824" spans="1:18" x14ac:dyDescent="0.3">
      <c r="A18824">
        <v>83512661</v>
      </c>
      <c r="B18824">
        <v>45</v>
      </c>
      <c r="C18824" t="s">
        <v>25</v>
      </c>
      <c r="D18824" t="s">
        <v>26</v>
      </c>
      <c r="E18824">
        <v>0</v>
      </c>
      <c r="F18824">
        <v>0</v>
      </c>
      <c r="G18824">
        <v>0</v>
      </c>
      <c r="H18824" t="s">
        <v>31</v>
      </c>
      <c r="I18824">
        <v>54900</v>
      </c>
      <c r="J18824" t="s">
        <v>46</v>
      </c>
      <c r="K18824">
        <v>-1</v>
      </c>
      <c r="L18824">
        <v>0</v>
      </c>
      <c r="M18824" t="s">
        <v>27</v>
      </c>
      <c r="N18824">
        <v>0</v>
      </c>
      <c r="O18824" s="6">
        <v>42951</v>
      </c>
      <c r="P18824" t="str">
        <f t="shared" si="294"/>
        <v>Aug</v>
      </c>
      <c r="Q18824" s="6" t="s">
        <v>28</v>
      </c>
      <c r="R18824">
        <v>75</v>
      </c>
    </row>
    <row r="18825" spans="1:18" x14ac:dyDescent="0.3">
      <c r="A18825">
        <v>59942778</v>
      </c>
      <c r="B18825">
        <v>41</v>
      </c>
      <c r="C18825" t="s">
        <v>25</v>
      </c>
      <c r="D18825" t="s">
        <v>26</v>
      </c>
      <c r="E18825">
        <v>0</v>
      </c>
      <c r="F18825">
        <v>0</v>
      </c>
      <c r="G18825">
        <v>0</v>
      </c>
      <c r="H18825" t="s">
        <v>4</v>
      </c>
      <c r="I18825">
        <v>167400</v>
      </c>
      <c r="J18825" t="s">
        <v>46</v>
      </c>
      <c r="K18825">
        <v>-1</v>
      </c>
      <c r="L18825">
        <v>0</v>
      </c>
      <c r="M18825" t="s">
        <v>27</v>
      </c>
      <c r="N18825">
        <v>0</v>
      </c>
      <c r="O18825" s="6">
        <v>42951</v>
      </c>
      <c r="P18825" t="str">
        <f t="shared" si="294"/>
        <v>Aug</v>
      </c>
      <c r="Q18825" s="6" t="s">
        <v>28</v>
      </c>
      <c r="R18825">
        <v>74</v>
      </c>
    </row>
    <row r="18826" spans="1:18" x14ac:dyDescent="0.3">
      <c r="A18826">
        <v>72048056</v>
      </c>
      <c r="B18826">
        <v>41</v>
      </c>
      <c r="C18826" t="s">
        <v>25</v>
      </c>
      <c r="D18826" t="s">
        <v>26</v>
      </c>
      <c r="E18826">
        <v>0</v>
      </c>
      <c r="F18826">
        <v>0</v>
      </c>
      <c r="G18826">
        <v>0</v>
      </c>
      <c r="H18826" t="s">
        <v>4</v>
      </c>
      <c r="I18826">
        <v>62700</v>
      </c>
      <c r="J18826" t="s">
        <v>46</v>
      </c>
      <c r="K18826">
        <v>-1</v>
      </c>
      <c r="L18826">
        <v>0</v>
      </c>
      <c r="M18826" t="s">
        <v>27</v>
      </c>
      <c r="N18826">
        <v>0</v>
      </c>
      <c r="O18826" s="6">
        <v>42951</v>
      </c>
      <c r="P18826" t="str">
        <f t="shared" si="294"/>
        <v>Aug</v>
      </c>
      <c r="Q18826" s="6" t="s">
        <v>28</v>
      </c>
      <c r="R18826">
        <v>272</v>
      </c>
    </row>
    <row r="18827" spans="1:18" x14ac:dyDescent="0.3">
      <c r="A18827">
        <v>11045914</v>
      </c>
      <c r="B18827">
        <v>30</v>
      </c>
      <c r="C18827" t="s">
        <v>39</v>
      </c>
      <c r="D18827" t="s">
        <v>30</v>
      </c>
      <c r="E18827">
        <v>0</v>
      </c>
      <c r="F18827">
        <v>0</v>
      </c>
      <c r="G18827">
        <v>0</v>
      </c>
      <c r="H18827" t="s">
        <v>4</v>
      </c>
      <c r="I18827">
        <v>33150</v>
      </c>
      <c r="J18827" t="s">
        <v>46</v>
      </c>
      <c r="K18827">
        <v>-1</v>
      </c>
      <c r="L18827">
        <v>0</v>
      </c>
      <c r="M18827" t="s">
        <v>27</v>
      </c>
      <c r="N18827">
        <v>0</v>
      </c>
      <c r="O18827" s="6">
        <v>42951</v>
      </c>
      <c r="P18827" t="str">
        <f t="shared" si="294"/>
        <v>Aug</v>
      </c>
      <c r="Q18827" s="6" t="s">
        <v>28</v>
      </c>
      <c r="R18827">
        <v>222</v>
      </c>
    </row>
    <row r="18828" spans="1:18" x14ac:dyDescent="0.3">
      <c r="A18828">
        <v>37458137</v>
      </c>
      <c r="B18828">
        <v>35</v>
      </c>
      <c r="C18828" t="s">
        <v>48</v>
      </c>
      <c r="D18828" t="s">
        <v>26</v>
      </c>
      <c r="E18828">
        <v>0</v>
      </c>
      <c r="F18828">
        <v>0</v>
      </c>
      <c r="G18828">
        <v>0</v>
      </c>
      <c r="H18828" t="s">
        <v>4</v>
      </c>
      <c r="I18828">
        <v>15150</v>
      </c>
      <c r="J18828" t="s">
        <v>46</v>
      </c>
      <c r="K18828">
        <v>-1</v>
      </c>
      <c r="L18828">
        <v>0</v>
      </c>
      <c r="M18828" t="s">
        <v>27</v>
      </c>
      <c r="N18828">
        <v>0</v>
      </c>
      <c r="O18828" s="6">
        <v>42951</v>
      </c>
      <c r="P18828" t="str">
        <f t="shared" si="294"/>
        <v>Aug</v>
      </c>
      <c r="Q18828" s="6" t="s">
        <v>28</v>
      </c>
      <c r="R18828">
        <v>311</v>
      </c>
    </row>
    <row r="18829" spans="1:18" x14ac:dyDescent="0.3">
      <c r="A18829">
        <v>74045162</v>
      </c>
      <c r="B18829">
        <v>52</v>
      </c>
      <c r="C18829" t="s">
        <v>25</v>
      </c>
      <c r="D18829" t="s">
        <v>26</v>
      </c>
      <c r="E18829">
        <v>0</v>
      </c>
      <c r="F18829">
        <v>0</v>
      </c>
      <c r="G18829">
        <v>0</v>
      </c>
      <c r="H18829" t="s">
        <v>4</v>
      </c>
      <c r="I18829">
        <v>70750</v>
      </c>
      <c r="J18829" t="s">
        <v>46</v>
      </c>
      <c r="K18829">
        <v>-1</v>
      </c>
      <c r="L18829">
        <v>0</v>
      </c>
      <c r="M18829" t="s">
        <v>27</v>
      </c>
      <c r="N18829">
        <v>0</v>
      </c>
      <c r="O18829" s="6">
        <v>42951</v>
      </c>
      <c r="P18829" t="str">
        <f t="shared" si="294"/>
        <v>Aug</v>
      </c>
      <c r="Q18829" s="6" t="s">
        <v>28</v>
      </c>
      <c r="R18829">
        <v>163</v>
      </c>
    </row>
    <row r="18830" spans="1:18" x14ac:dyDescent="0.3">
      <c r="A18830">
        <v>86215337</v>
      </c>
      <c r="B18830">
        <v>36</v>
      </c>
      <c r="C18830" t="s">
        <v>25</v>
      </c>
      <c r="D18830" t="s">
        <v>26</v>
      </c>
      <c r="E18830">
        <v>0</v>
      </c>
      <c r="F18830">
        <v>0</v>
      </c>
      <c r="G18830">
        <v>1</v>
      </c>
      <c r="H18830" t="s">
        <v>4</v>
      </c>
      <c r="I18830">
        <v>0</v>
      </c>
      <c r="J18830" t="s">
        <v>46</v>
      </c>
      <c r="K18830">
        <v>-1</v>
      </c>
      <c r="L18830">
        <v>0</v>
      </c>
      <c r="M18830" t="s">
        <v>27</v>
      </c>
      <c r="N18830">
        <v>0</v>
      </c>
      <c r="O18830" s="6">
        <v>42951</v>
      </c>
      <c r="P18830" t="str">
        <f t="shared" si="294"/>
        <v>Aug</v>
      </c>
      <c r="Q18830" s="6" t="s">
        <v>28</v>
      </c>
      <c r="R18830">
        <v>89</v>
      </c>
    </row>
    <row r="18831" spans="1:18" x14ac:dyDescent="0.3">
      <c r="A18831">
        <v>21167357</v>
      </c>
      <c r="B18831">
        <v>40</v>
      </c>
      <c r="C18831" t="s">
        <v>25</v>
      </c>
      <c r="D18831" t="s">
        <v>26</v>
      </c>
      <c r="E18831">
        <v>0</v>
      </c>
      <c r="F18831">
        <v>0</v>
      </c>
      <c r="G18831">
        <v>0</v>
      </c>
      <c r="H18831" t="s">
        <v>4</v>
      </c>
      <c r="I18831">
        <v>60650</v>
      </c>
      <c r="J18831" t="s">
        <v>46</v>
      </c>
      <c r="K18831">
        <v>-1</v>
      </c>
      <c r="L18831">
        <v>0</v>
      </c>
      <c r="M18831" t="s">
        <v>27</v>
      </c>
      <c r="N18831">
        <v>0</v>
      </c>
      <c r="O18831" s="6">
        <v>42951</v>
      </c>
      <c r="P18831" t="str">
        <f t="shared" si="294"/>
        <v>Aug</v>
      </c>
      <c r="Q18831" s="6" t="s">
        <v>28</v>
      </c>
      <c r="R18831">
        <v>53</v>
      </c>
    </row>
    <row r="18832" spans="1:18" x14ac:dyDescent="0.3">
      <c r="A18832">
        <v>57455536</v>
      </c>
      <c r="B18832">
        <v>38</v>
      </c>
      <c r="C18832" t="s">
        <v>29</v>
      </c>
      <c r="D18832" t="s">
        <v>26</v>
      </c>
      <c r="E18832">
        <v>0</v>
      </c>
      <c r="F18832">
        <v>1</v>
      </c>
      <c r="G18832">
        <v>0</v>
      </c>
      <c r="H18832" t="s">
        <v>31</v>
      </c>
      <c r="I18832">
        <v>0</v>
      </c>
      <c r="J18832" t="s">
        <v>46</v>
      </c>
      <c r="K18832">
        <v>-1</v>
      </c>
      <c r="L18832">
        <v>0</v>
      </c>
      <c r="M18832" t="s">
        <v>27</v>
      </c>
      <c r="N18832">
        <v>0</v>
      </c>
      <c r="O18832" s="6">
        <v>42951</v>
      </c>
      <c r="P18832" t="str">
        <f t="shared" si="294"/>
        <v>Aug</v>
      </c>
      <c r="Q18832" s="6" t="s">
        <v>28</v>
      </c>
      <c r="R18832">
        <v>71</v>
      </c>
    </row>
    <row r="18833" spans="1:18" x14ac:dyDescent="0.3">
      <c r="A18833">
        <v>20625048</v>
      </c>
      <c r="B18833">
        <v>37</v>
      </c>
      <c r="C18833" t="s">
        <v>25</v>
      </c>
      <c r="D18833" t="s">
        <v>26</v>
      </c>
      <c r="E18833">
        <v>0</v>
      </c>
      <c r="F18833">
        <v>0</v>
      </c>
      <c r="G18833">
        <v>0</v>
      </c>
      <c r="H18833" t="s">
        <v>4</v>
      </c>
      <c r="I18833">
        <v>0</v>
      </c>
      <c r="J18833" t="s">
        <v>46</v>
      </c>
      <c r="K18833">
        <v>-1</v>
      </c>
      <c r="L18833">
        <v>0</v>
      </c>
      <c r="M18833" t="s">
        <v>27</v>
      </c>
      <c r="N18833">
        <v>0</v>
      </c>
      <c r="O18833" s="6">
        <v>42951</v>
      </c>
      <c r="P18833" t="str">
        <f t="shared" si="294"/>
        <v>Aug</v>
      </c>
      <c r="Q18833" s="6" t="s">
        <v>28</v>
      </c>
      <c r="R18833">
        <v>96</v>
      </c>
    </row>
    <row r="18834" spans="1:18" x14ac:dyDescent="0.3">
      <c r="A18834">
        <v>16222918</v>
      </c>
      <c r="B18834">
        <v>49</v>
      </c>
      <c r="C18834" t="s">
        <v>29</v>
      </c>
      <c r="D18834" t="s">
        <v>26</v>
      </c>
      <c r="E18834">
        <v>0</v>
      </c>
      <c r="F18834">
        <v>0</v>
      </c>
      <c r="G18834">
        <v>0</v>
      </c>
      <c r="H18834" t="s">
        <v>31</v>
      </c>
      <c r="I18834">
        <v>16200</v>
      </c>
      <c r="J18834" t="s">
        <v>46</v>
      </c>
      <c r="K18834">
        <v>-1</v>
      </c>
      <c r="L18834">
        <v>0</v>
      </c>
      <c r="M18834" t="s">
        <v>27</v>
      </c>
      <c r="N18834">
        <v>0</v>
      </c>
      <c r="O18834" s="6">
        <v>42951</v>
      </c>
      <c r="P18834" t="str">
        <f t="shared" si="294"/>
        <v>Aug</v>
      </c>
      <c r="Q18834" s="6" t="s">
        <v>28</v>
      </c>
      <c r="R18834">
        <v>227</v>
      </c>
    </row>
    <row r="18835" spans="1:18" x14ac:dyDescent="0.3">
      <c r="A18835">
        <v>75395251</v>
      </c>
      <c r="B18835">
        <v>45</v>
      </c>
      <c r="C18835" t="s">
        <v>29</v>
      </c>
      <c r="D18835" t="s">
        <v>26</v>
      </c>
      <c r="E18835">
        <v>0</v>
      </c>
      <c r="F18835">
        <v>0</v>
      </c>
      <c r="G18835">
        <v>0</v>
      </c>
      <c r="H18835" t="s">
        <v>31</v>
      </c>
      <c r="I18835">
        <v>121650</v>
      </c>
      <c r="J18835" t="s">
        <v>46</v>
      </c>
      <c r="K18835">
        <v>-1</v>
      </c>
      <c r="L18835">
        <v>0</v>
      </c>
      <c r="M18835" t="s">
        <v>27</v>
      </c>
      <c r="N18835">
        <v>0</v>
      </c>
      <c r="O18835" s="6">
        <v>42951</v>
      </c>
      <c r="P18835" t="str">
        <f t="shared" si="294"/>
        <v>Aug</v>
      </c>
      <c r="Q18835" s="6" t="s">
        <v>28</v>
      </c>
      <c r="R18835">
        <v>81</v>
      </c>
    </row>
    <row r="18836" spans="1:18" x14ac:dyDescent="0.3">
      <c r="A18836">
        <v>18431590</v>
      </c>
      <c r="B18836">
        <v>53</v>
      </c>
      <c r="C18836" t="s">
        <v>37</v>
      </c>
      <c r="D18836" t="s">
        <v>26</v>
      </c>
      <c r="E18836">
        <v>0</v>
      </c>
      <c r="F18836">
        <v>0</v>
      </c>
      <c r="G18836">
        <v>0</v>
      </c>
      <c r="H18836" t="s">
        <v>31</v>
      </c>
      <c r="I18836">
        <v>38450</v>
      </c>
      <c r="J18836" t="s">
        <v>46</v>
      </c>
      <c r="K18836">
        <v>-1</v>
      </c>
      <c r="L18836">
        <v>0</v>
      </c>
      <c r="M18836" t="s">
        <v>27</v>
      </c>
      <c r="N18836">
        <v>0</v>
      </c>
      <c r="O18836" s="6">
        <v>42951</v>
      </c>
      <c r="P18836" t="str">
        <f t="shared" si="294"/>
        <v>Aug</v>
      </c>
      <c r="Q18836" s="6" t="s">
        <v>28</v>
      </c>
      <c r="R18836">
        <v>59</v>
      </c>
    </row>
    <row r="18837" spans="1:18" x14ac:dyDescent="0.3">
      <c r="A18837">
        <v>74826833</v>
      </c>
      <c r="B18837">
        <v>31</v>
      </c>
      <c r="C18837" t="s">
        <v>29</v>
      </c>
      <c r="D18837" t="s">
        <v>26</v>
      </c>
      <c r="E18837">
        <v>0</v>
      </c>
      <c r="F18837">
        <v>0</v>
      </c>
      <c r="G18837">
        <v>0</v>
      </c>
      <c r="H18837" t="s">
        <v>31</v>
      </c>
      <c r="I18837">
        <v>334950</v>
      </c>
      <c r="J18837" t="s">
        <v>46</v>
      </c>
      <c r="K18837">
        <v>-1</v>
      </c>
      <c r="L18837">
        <v>0</v>
      </c>
      <c r="M18837" t="s">
        <v>27</v>
      </c>
      <c r="N18837">
        <v>0</v>
      </c>
      <c r="O18837" s="6">
        <v>42951</v>
      </c>
      <c r="P18837" t="str">
        <f t="shared" si="294"/>
        <v>Aug</v>
      </c>
      <c r="Q18837" s="6" t="s">
        <v>28</v>
      </c>
      <c r="R18837">
        <v>436</v>
      </c>
    </row>
    <row r="18838" spans="1:18" x14ac:dyDescent="0.3">
      <c r="A18838">
        <v>38373550</v>
      </c>
      <c r="B18838">
        <v>50</v>
      </c>
      <c r="C18838" t="s">
        <v>27</v>
      </c>
      <c r="D18838" t="s">
        <v>26</v>
      </c>
      <c r="E18838">
        <v>0</v>
      </c>
      <c r="F18838">
        <v>0</v>
      </c>
      <c r="G18838">
        <v>0</v>
      </c>
      <c r="H18838" t="s">
        <v>27</v>
      </c>
      <c r="I18838">
        <v>76650</v>
      </c>
      <c r="J18838" t="s">
        <v>46</v>
      </c>
      <c r="K18838">
        <v>-1</v>
      </c>
      <c r="L18838">
        <v>0</v>
      </c>
      <c r="M18838" t="s">
        <v>27</v>
      </c>
      <c r="N18838">
        <v>0</v>
      </c>
      <c r="O18838" s="6">
        <v>42951</v>
      </c>
      <c r="P18838" t="str">
        <f t="shared" si="294"/>
        <v>Aug</v>
      </c>
      <c r="Q18838" s="6" t="s">
        <v>28</v>
      </c>
      <c r="R18838">
        <v>157</v>
      </c>
    </row>
    <row r="18839" spans="1:18" x14ac:dyDescent="0.3">
      <c r="A18839">
        <v>51252613</v>
      </c>
      <c r="B18839">
        <v>45</v>
      </c>
      <c r="C18839" t="s">
        <v>25</v>
      </c>
      <c r="D18839" t="s">
        <v>34</v>
      </c>
      <c r="E18839">
        <v>0</v>
      </c>
      <c r="F18839">
        <v>0</v>
      </c>
      <c r="G18839">
        <v>0</v>
      </c>
      <c r="H18839" t="s">
        <v>31</v>
      </c>
      <c r="I18839">
        <v>97500</v>
      </c>
      <c r="J18839" t="s">
        <v>46</v>
      </c>
      <c r="K18839">
        <v>-1</v>
      </c>
      <c r="L18839">
        <v>0</v>
      </c>
      <c r="M18839" t="s">
        <v>27</v>
      </c>
      <c r="N18839">
        <v>0</v>
      </c>
      <c r="O18839" s="6">
        <v>42951</v>
      </c>
      <c r="P18839" t="str">
        <f t="shared" si="294"/>
        <v>Aug</v>
      </c>
      <c r="Q18839" s="6" t="s">
        <v>28</v>
      </c>
      <c r="R18839">
        <v>498</v>
      </c>
    </row>
    <row r="18840" spans="1:18" x14ac:dyDescent="0.3">
      <c r="A18840">
        <v>62209306</v>
      </c>
      <c r="B18840">
        <v>42</v>
      </c>
      <c r="C18840" t="s">
        <v>29</v>
      </c>
      <c r="D18840" t="s">
        <v>26</v>
      </c>
      <c r="E18840">
        <v>0</v>
      </c>
      <c r="F18840">
        <v>0</v>
      </c>
      <c r="G18840">
        <v>0</v>
      </c>
      <c r="H18840" t="s">
        <v>31</v>
      </c>
      <c r="I18840">
        <v>0</v>
      </c>
      <c r="J18840" t="s">
        <v>46</v>
      </c>
      <c r="K18840">
        <v>-1</v>
      </c>
      <c r="L18840">
        <v>0</v>
      </c>
      <c r="M18840" t="s">
        <v>27</v>
      </c>
      <c r="N18840">
        <v>0</v>
      </c>
      <c r="O18840" s="6">
        <v>42951</v>
      </c>
      <c r="P18840" t="str">
        <f t="shared" si="294"/>
        <v>Aug</v>
      </c>
      <c r="Q18840" s="6" t="s">
        <v>28</v>
      </c>
      <c r="R18840">
        <v>240</v>
      </c>
    </row>
    <row r="18841" spans="1:18" x14ac:dyDescent="0.3">
      <c r="A18841">
        <v>76691875</v>
      </c>
      <c r="B18841">
        <v>51</v>
      </c>
      <c r="C18841" t="s">
        <v>25</v>
      </c>
      <c r="D18841" t="s">
        <v>26</v>
      </c>
      <c r="E18841">
        <v>0</v>
      </c>
      <c r="F18841">
        <v>0</v>
      </c>
      <c r="G18841">
        <v>0</v>
      </c>
      <c r="H18841" t="s">
        <v>4</v>
      </c>
      <c r="I18841">
        <v>85000</v>
      </c>
      <c r="J18841" t="s">
        <v>46</v>
      </c>
      <c r="K18841">
        <v>-1</v>
      </c>
      <c r="L18841">
        <v>0</v>
      </c>
      <c r="M18841" t="s">
        <v>27</v>
      </c>
      <c r="N18841">
        <v>0</v>
      </c>
      <c r="O18841" s="6">
        <v>42951</v>
      </c>
      <c r="P18841" t="str">
        <f t="shared" si="294"/>
        <v>Aug</v>
      </c>
      <c r="Q18841" s="6" t="s">
        <v>28</v>
      </c>
      <c r="R18841">
        <v>147</v>
      </c>
    </row>
    <row r="18842" spans="1:18" x14ac:dyDescent="0.3">
      <c r="A18842">
        <v>48294693</v>
      </c>
      <c r="B18842">
        <v>38</v>
      </c>
      <c r="C18842" t="s">
        <v>29</v>
      </c>
      <c r="D18842" t="s">
        <v>26</v>
      </c>
      <c r="E18842">
        <v>0</v>
      </c>
      <c r="F18842">
        <v>0</v>
      </c>
      <c r="G18842">
        <v>0</v>
      </c>
      <c r="H18842" t="s">
        <v>31</v>
      </c>
      <c r="I18842">
        <v>95950</v>
      </c>
      <c r="J18842" t="s">
        <v>46</v>
      </c>
      <c r="K18842">
        <v>-1</v>
      </c>
      <c r="L18842">
        <v>0</v>
      </c>
      <c r="M18842" t="s">
        <v>27</v>
      </c>
      <c r="N18842">
        <v>1</v>
      </c>
      <c r="O18842" s="6">
        <v>42951</v>
      </c>
      <c r="P18842" t="str">
        <f t="shared" si="294"/>
        <v>Aug</v>
      </c>
      <c r="Q18842" s="6" t="s">
        <v>28</v>
      </c>
      <c r="R18842">
        <v>846</v>
      </c>
    </row>
    <row r="18843" spans="1:18" x14ac:dyDescent="0.3">
      <c r="A18843">
        <v>13623608</v>
      </c>
      <c r="B18843">
        <v>52</v>
      </c>
      <c r="C18843" t="s">
        <v>27</v>
      </c>
      <c r="D18843" t="s">
        <v>26</v>
      </c>
      <c r="E18843">
        <v>0</v>
      </c>
      <c r="F18843">
        <v>0</v>
      </c>
      <c r="G18843">
        <v>0</v>
      </c>
      <c r="H18843" t="s">
        <v>27</v>
      </c>
      <c r="I18843">
        <v>78550</v>
      </c>
      <c r="J18843" t="s">
        <v>46</v>
      </c>
      <c r="K18843">
        <v>-1</v>
      </c>
      <c r="L18843">
        <v>0</v>
      </c>
      <c r="M18843" t="s">
        <v>27</v>
      </c>
      <c r="N18843">
        <v>0</v>
      </c>
      <c r="O18843" s="6">
        <v>42951</v>
      </c>
      <c r="P18843" t="str">
        <f t="shared" si="294"/>
        <v>Aug</v>
      </c>
      <c r="Q18843" s="6" t="s">
        <v>28</v>
      </c>
      <c r="R18843">
        <v>164</v>
      </c>
    </row>
    <row r="18844" spans="1:18" x14ac:dyDescent="0.3">
      <c r="A18844">
        <v>61864852</v>
      </c>
      <c r="B18844">
        <v>57</v>
      </c>
      <c r="C18844" t="s">
        <v>37</v>
      </c>
      <c r="D18844" t="s">
        <v>26</v>
      </c>
      <c r="E18844">
        <v>0</v>
      </c>
      <c r="F18844">
        <v>0</v>
      </c>
      <c r="G18844">
        <v>0</v>
      </c>
      <c r="H18844" t="s">
        <v>36</v>
      </c>
      <c r="I18844">
        <v>349850</v>
      </c>
      <c r="J18844" t="s">
        <v>46</v>
      </c>
      <c r="K18844">
        <v>-1</v>
      </c>
      <c r="L18844">
        <v>0</v>
      </c>
      <c r="M18844" t="s">
        <v>27</v>
      </c>
      <c r="N18844">
        <v>0</v>
      </c>
      <c r="O18844" s="6">
        <v>42951</v>
      </c>
      <c r="P18844" t="str">
        <f t="shared" si="294"/>
        <v>Aug</v>
      </c>
      <c r="Q18844" s="6" t="s">
        <v>28</v>
      </c>
      <c r="R18844">
        <v>117</v>
      </c>
    </row>
    <row r="18845" spans="1:18" x14ac:dyDescent="0.3">
      <c r="A18845">
        <v>39417926</v>
      </c>
      <c r="B18845">
        <v>50</v>
      </c>
      <c r="C18845" t="s">
        <v>29</v>
      </c>
      <c r="D18845" t="s">
        <v>34</v>
      </c>
      <c r="E18845">
        <v>0</v>
      </c>
      <c r="F18845">
        <v>0</v>
      </c>
      <c r="G18845">
        <v>0</v>
      </c>
      <c r="H18845" t="s">
        <v>31</v>
      </c>
      <c r="I18845">
        <v>79550</v>
      </c>
      <c r="J18845" t="s">
        <v>46</v>
      </c>
      <c r="K18845">
        <v>-1</v>
      </c>
      <c r="L18845">
        <v>0</v>
      </c>
      <c r="M18845" t="s">
        <v>27</v>
      </c>
      <c r="N18845">
        <v>0</v>
      </c>
      <c r="O18845" s="6">
        <v>42951</v>
      </c>
      <c r="P18845" t="str">
        <f t="shared" si="294"/>
        <v>Aug</v>
      </c>
      <c r="Q18845" s="6" t="s">
        <v>28</v>
      </c>
      <c r="R18845">
        <v>209</v>
      </c>
    </row>
    <row r="18846" spans="1:18" x14ac:dyDescent="0.3">
      <c r="A18846">
        <v>60770374</v>
      </c>
      <c r="B18846">
        <v>60</v>
      </c>
      <c r="C18846" t="s">
        <v>35</v>
      </c>
      <c r="D18846" t="s">
        <v>26</v>
      </c>
      <c r="E18846">
        <v>0</v>
      </c>
      <c r="F18846">
        <v>0</v>
      </c>
      <c r="G18846">
        <v>0</v>
      </c>
      <c r="H18846" t="s">
        <v>31</v>
      </c>
      <c r="I18846">
        <v>260350</v>
      </c>
      <c r="J18846" t="s">
        <v>46</v>
      </c>
      <c r="K18846">
        <v>-1</v>
      </c>
      <c r="L18846">
        <v>0</v>
      </c>
      <c r="M18846" t="s">
        <v>27</v>
      </c>
      <c r="N18846">
        <v>0</v>
      </c>
      <c r="O18846" s="6">
        <v>42951</v>
      </c>
      <c r="P18846" t="str">
        <f t="shared" si="294"/>
        <v>Aug</v>
      </c>
      <c r="Q18846" s="6" t="s">
        <v>28</v>
      </c>
      <c r="R18846">
        <v>160</v>
      </c>
    </row>
    <row r="18847" spans="1:18" x14ac:dyDescent="0.3">
      <c r="A18847">
        <v>76149196</v>
      </c>
      <c r="B18847">
        <v>46</v>
      </c>
      <c r="C18847" t="s">
        <v>25</v>
      </c>
      <c r="D18847" t="s">
        <v>26</v>
      </c>
      <c r="E18847">
        <v>0</v>
      </c>
      <c r="F18847">
        <v>0</v>
      </c>
      <c r="G18847">
        <v>1</v>
      </c>
      <c r="H18847" t="s">
        <v>31</v>
      </c>
      <c r="I18847">
        <v>11550</v>
      </c>
      <c r="J18847" t="s">
        <v>46</v>
      </c>
      <c r="K18847">
        <v>-1</v>
      </c>
      <c r="L18847">
        <v>0</v>
      </c>
      <c r="M18847" t="s">
        <v>27</v>
      </c>
      <c r="N18847">
        <v>0</v>
      </c>
      <c r="O18847" s="6">
        <v>42951</v>
      </c>
      <c r="P18847" t="str">
        <f t="shared" si="294"/>
        <v>Aug</v>
      </c>
      <c r="Q18847" s="6" t="s">
        <v>28</v>
      </c>
      <c r="R18847">
        <v>243</v>
      </c>
    </row>
    <row r="18848" spans="1:18" x14ac:dyDescent="0.3">
      <c r="A18848">
        <v>47262270</v>
      </c>
      <c r="B18848">
        <v>48</v>
      </c>
      <c r="C18848" t="s">
        <v>29</v>
      </c>
      <c r="D18848" t="s">
        <v>34</v>
      </c>
      <c r="E18848">
        <v>0</v>
      </c>
      <c r="F18848">
        <v>0</v>
      </c>
      <c r="G18848">
        <v>1</v>
      </c>
      <c r="H18848" t="s">
        <v>4</v>
      </c>
      <c r="I18848">
        <v>45350</v>
      </c>
      <c r="J18848" t="s">
        <v>46</v>
      </c>
      <c r="K18848">
        <v>-1</v>
      </c>
      <c r="L18848">
        <v>0</v>
      </c>
      <c r="M18848" t="s">
        <v>27</v>
      </c>
      <c r="N18848">
        <v>0</v>
      </c>
      <c r="O18848" s="6">
        <v>42951</v>
      </c>
      <c r="P18848" t="str">
        <f t="shared" si="294"/>
        <v>Aug</v>
      </c>
      <c r="Q18848" s="6" t="s">
        <v>28</v>
      </c>
      <c r="R18848">
        <v>103</v>
      </c>
    </row>
    <row r="18849" spans="1:18" x14ac:dyDescent="0.3">
      <c r="A18849">
        <v>32616320</v>
      </c>
      <c r="B18849">
        <v>52</v>
      </c>
      <c r="C18849" t="s">
        <v>33</v>
      </c>
      <c r="D18849" t="s">
        <v>26</v>
      </c>
      <c r="E18849">
        <v>0</v>
      </c>
      <c r="F18849">
        <v>0</v>
      </c>
      <c r="G18849">
        <v>0</v>
      </c>
      <c r="H18849" t="s">
        <v>27</v>
      </c>
      <c r="I18849">
        <v>37100</v>
      </c>
      <c r="J18849" t="s">
        <v>46</v>
      </c>
      <c r="K18849">
        <v>-1</v>
      </c>
      <c r="L18849">
        <v>0</v>
      </c>
      <c r="M18849" t="s">
        <v>27</v>
      </c>
      <c r="N18849">
        <v>0</v>
      </c>
      <c r="O18849" s="6">
        <v>42951</v>
      </c>
      <c r="P18849" t="str">
        <f t="shared" si="294"/>
        <v>Aug</v>
      </c>
      <c r="Q18849" s="6" t="s">
        <v>28</v>
      </c>
      <c r="R18849">
        <v>629</v>
      </c>
    </row>
    <row r="18850" spans="1:18" x14ac:dyDescent="0.3">
      <c r="A18850">
        <v>76782408</v>
      </c>
      <c r="B18850">
        <v>43</v>
      </c>
      <c r="C18850" t="s">
        <v>25</v>
      </c>
      <c r="D18850" t="s">
        <v>34</v>
      </c>
      <c r="E18850">
        <v>0</v>
      </c>
      <c r="F18850">
        <v>0</v>
      </c>
      <c r="G18850">
        <v>0</v>
      </c>
      <c r="H18850" t="s">
        <v>4</v>
      </c>
      <c r="I18850">
        <v>1800</v>
      </c>
      <c r="J18850" t="s">
        <v>46</v>
      </c>
      <c r="K18850">
        <v>-1</v>
      </c>
      <c r="L18850">
        <v>0</v>
      </c>
      <c r="M18850" t="s">
        <v>27</v>
      </c>
      <c r="N18850">
        <v>0</v>
      </c>
      <c r="O18850" s="6">
        <v>42951</v>
      </c>
      <c r="P18850" t="str">
        <f t="shared" si="294"/>
        <v>Aug</v>
      </c>
      <c r="Q18850" s="6" t="s">
        <v>28</v>
      </c>
      <c r="R18850">
        <v>79</v>
      </c>
    </row>
    <row r="18851" spans="1:18" x14ac:dyDescent="0.3">
      <c r="A18851">
        <v>41001657</v>
      </c>
      <c r="B18851">
        <v>42</v>
      </c>
      <c r="C18851" t="s">
        <v>29</v>
      </c>
      <c r="D18851" t="s">
        <v>26</v>
      </c>
      <c r="E18851">
        <v>0</v>
      </c>
      <c r="F18851">
        <v>0</v>
      </c>
      <c r="G18851">
        <v>0</v>
      </c>
      <c r="H18851" t="s">
        <v>4</v>
      </c>
      <c r="I18851">
        <v>80950</v>
      </c>
      <c r="J18851" t="s">
        <v>46</v>
      </c>
      <c r="K18851">
        <v>-1</v>
      </c>
      <c r="L18851">
        <v>0</v>
      </c>
      <c r="M18851" t="s">
        <v>27</v>
      </c>
      <c r="N18851">
        <v>0</v>
      </c>
      <c r="O18851" s="6">
        <v>42951</v>
      </c>
      <c r="P18851" t="str">
        <f t="shared" si="294"/>
        <v>Aug</v>
      </c>
      <c r="Q18851" s="6" t="s">
        <v>28</v>
      </c>
      <c r="R18851">
        <v>148</v>
      </c>
    </row>
    <row r="18852" spans="1:18" x14ac:dyDescent="0.3">
      <c r="A18852">
        <v>21718307</v>
      </c>
      <c r="B18852">
        <v>48</v>
      </c>
      <c r="C18852" t="s">
        <v>37</v>
      </c>
      <c r="D18852" t="s">
        <v>26</v>
      </c>
      <c r="E18852">
        <v>0</v>
      </c>
      <c r="F18852">
        <v>0</v>
      </c>
      <c r="G18852">
        <v>0</v>
      </c>
      <c r="H18852" t="s">
        <v>31</v>
      </c>
      <c r="I18852">
        <v>113100</v>
      </c>
      <c r="J18852" t="s">
        <v>46</v>
      </c>
      <c r="K18852">
        <v>-1</v>
      </c>
      <c r="L18852">
        <v>0</v>
      </c>
      <c r="M18852" t="s">
        <v>27</v>
      </c>
      <c r="N18852">
        <v>0</v>
      </c>
      <c r="O18852" s="6">
        <v>42951</v>
      </c>
      <c r="P18852" t="str">
        <f t="shared" si="294"/>
        <v>Aug</v>
      </c>
      <c r="Q18852" s="6" t="s">
        <v>28</v>
      </c>
      <c r="R18852">
        <v>70</v>
      </c>
    </row>
    <row r="18853" spans="1:18" x14ac:dyDescent="0.3">
      <c r="A18853">
        <v>27555465</v>
      </c>
      <c r="B18853">
        <v>50</v>
      </c>
      <c r="C18853" t="s">
        <v>25</v>
      </c>
      <c r="D18853" t="s">
        <v>26</v>
      </c>
      <c r="E18853">
        <v>1</v>
      </c>
      <c r="F18853">
        <v>0</v>
      </c>
      <c r="G18853">
        <v>0</v>
      </c>
      <c r="H18853" t="s">
        <v>4</v>
      </c>
      <c r="I18853">
        <v>1850</v>
      </c>
      <c r="J18853" t="s">
        <v>46</v>
      </c>
      <c r="K18853">
        <v>-1</v>
      </c>
      <c r="L18853">
        <v>0</v>
      </c>
      <c r="M18853" t="s">
        <v>27</v>
      </c>
      <c r="N18853">
        <v>0</v>
      </c>
      <c r="O18853" s="6">
        <v>42951</v>
      </c>
      <c r="P18853" t="str">
        <f t="shared" si="294"/>
        <v>Aug</v>
      </c>
      <c r="Q18853" s="6" t="s">
        <v>28</v>
      </c>
      <c r="R18853">
        <v>869</v>
      </c>
    </row>
    <row r="18854" spans="1:18" x14ac:dyDescent="0.3">
      <c r="A18854">
        <v>48705905</v>
      </c>
      <c r="B18854">
        <v>55</v>
      </c>
      <c r="C18854" t="s">
        <v>39</v>
      </c>
      <c r="D18854" t="s">
        <v>26</v>
      </c>
      <c r="E18854">
        <v>0</v>
      </c>
      <c r="F18854">
        <v>0</v>
      </c>
      <c r="G18854">
        <v>0</v>
      </c>
      <c r="H18854" t="s">
        <v>31</v>
      </c>
      <c r="I18854">
        <v>9050</v>
      </c>
      <c r="J18854" t="s">
        <v>46</v>
      </c>
      <c r="K18854">
        <v>-1</v>
      </c>
      <c r="L18854">
        <v>0</v>
      </c>
      <c r="M18854" t="s">
        <v>27</v>
      </c>
      <c r="N18854">
        <v>0</v>
      </c>
      <c r="O18854" s="6">
        <v>42951</v>
      </c>
      <c r="P18854" t="str">
        <f t="shared" si="294"/>
        <v>Aug</v>
      </c>
      <c r="Q18854" s="6" t="s">
        <v>28</v>
      </c>
      <c r="R18854">
        <v>68</v>
      </c>
    </row>
    <row r="18855" spans="1:18" x14ac:dyDescent="0.3">
      <c r="A18855">
        <v>40561462</v>
      </c>
      <c r="B18855">
        <v>57</v>
      </c>
      <c r="C18855" t="s">
        <v>25</v>
      </c>
      <c r="D18855" t="s">
        <v>26</v>
      </c>
      <c r="E18855">
        <v>0</v>
      </c>
      <c r="F18855">
        <v>1</v>
      </c>
      <c r="G18855">
        <v>0</v>
      </c>
      <c r="H18855" t="s">
        <v>31</v>
      </c>
      <c r="I18855">
        <v>0</v>
      </c>
      <c r="J18855" t="s">
        <v>46</v>
      </c>
      <c r="K18855">
        <v>-1</v>
      </c>
      <c r="L18855">
        <v>0</v>
      </c>
      <c r="M18855" t="s">
        <v>27</v>
      </c>
      <c r="N18855">
        <v>0</v>
      </c>
      <c r="O18855" s="6">
        <v>42951</v>
      </c>
      <c r="P18855" t="str">
        <f t="shared" si="294"/>
        <v>Aug</v>
      </c>
      <c r="Q18855" s="6" t="s">
        <v>28</v>
      </c>
      <c r="R18855">
        <v>157</v>
      </c>
    </row>
    <row r="18856" spans="1:18" x14ac:dyDescent="0.3">
      <c r="A18856">
        <v>53365324</v>
      </c>
      <c r="B18856">
        <v>36</v>
      </c>
      <c r="C18856" t="s">
        <v>29</v>
      </c>
      <c r="D18856" t="s">
        <v>26</v>
      </c>
      <c r="E18856">
        <v>0</v>
      </c>
      <c r="F18856">
        <v>1</v>
      </c>
      <c r="G18856">
        <v>1</v>
      </c>
      <c r="H18856" t="s">
        <v>31</v>
      </c>
      <c r="I18856">
        <v>21600</v>
      </c>
      <c r="J18856" t="s">
        <v>27</v>
      </c>
      <c r="K18856">
        <v>-1</v>
      </c>
      <c r="L18856">
        <v>0</v>
      </c>
      <c r="M18856" t="s">
        <v>27</v>
      </c>
      <c r="N18856">
        <v>0</v>
      </c>
      <c r="O18856" s="6">
        <v>42951</v>
      </c>
      <c r="P18856" t="str">
        <f t="shared" si="294"/>
        <v>Aug</v>
      </c>
      <c r="Q18856" s="6" t="s">
        <v>28</v>
      </c>
      <c r="R18856">
        <v>94</v>
      </c>
    </row>
    <row r="18857" spans="1:18" x14ac:dyDescent="0.3">
      <c r="A18857">
        <v>89529161</v>
      </c>
      <c r="B18857">
        <v>31</v>
      </c>
      <c r="C18857" t="s">
        <v>29</v>
      </c>
      <c r="D18857" t="s">
        <v>30</v>
      </c>
      <c r="E18857">
        <v>0</v>
      </c>
      <c r="F18857">
        <v>0</v>
      </c>
      <c r="G18857">
        <v>0</v>
      </c>
      <c r="H18857" t="s">
        <v>4</v>
      </c>
      <c r="I18857">
        <v>19350</v>
      </c>
      <c r="J18857" t="s">
        <v>46</v>
      </c>
      <c r="K18857">
        <v>-1</v>
      </c>
      <c r="L18857">
        <v>0</v>
      </c>
      <c r="M18857" t="s">
        <v>27</v>
      </c>
      <c r="N18857">
        <v>0</v>
      </c>
      <c r="O18857" s="6">
        <v>42951</v>
      </c>
      <c r="P18857" t="str">
        <f t="shared" si="294"/>
        <v>Aug</v>
      </c>
      <c r="Q18857" s="6" t="s">
        <v>28</v>
      </c>
      <c r="R18857">
        <v>149</v>
      </c>
    </row>
    <row r="18858" spans="1:18" x14ac:dyDescent="0.3">
      <c r="A18858">
        <v>60014263</v>
      </c>
      <c r="B18858">
        <v>52</v>
      </c>
      <c r="C18858" t="s">
        <v>33</v>
      </c>
      <c r="D18858" t="s">
        <v>26</v>
      </c>
      <c r="E18858">
        <v>0</v>
      </c>
      <c r="F18858">
        <v>0</v>
      </c>
      <c r="G18858">
        <v>1</v>
      </c>
      <c r="H18858" t="s">
        <v>31</v>
      </c>
      <c r="I18858">
        <v>-19850</v>
      </c>
      <c r="J18858" t="s">
        <v>46</v>
      </c>
      <c r="K18858">
        <v>-1</v>
      </c>
      <c r="L18858">
        <v>0</v>
      </c>
      <c r="M18858" t="s">
        <v>27</v>
      </c>
      <c r="N18858">
        <v>0</v>
      </c>
      <c r="O18858" s="6">
        <v>42951</v>
      </c>
      <c r="P18858" t="str">
        <f t="shared" si="294"/>
        <v>Aug</v>
      </c>
      <c r="Q18858" s="6" t="s">
        <v>28</v>
      </c>
      <c r="R18858">
        <v>151</v>
      </c>
    </row>
    <row r="18859" spans="1:18" x14ac:dyDescent="0.3">
      <c r="A18859">
        <v>74758599</v>
      </c>
      <c r="B18859">
        <v>42</v>
      </c>
      <c r="C18859" t="s">
        <v>25</v>
      </c>
      <c r="D18859" t="s">
        <v>26</v>
      </c>
      <c r="E18859">
        <v>0</v>
      </c>
      <c r="F18859">
        <v>0</v>
      </c>
      <c r="G18859">
        <v>0</v>
      </c>
      <c r="H18859" t="s">
        <v>4</v>
      </c>
      <c r="I18859">
        <v>12750</v>
      </c>
      <c r="J18859" t="s">
        <v>46</v>
      </c>
      <c r="K18859">
        <v>-1</v>
      </c>
      <c r="L18859">
        <v>0</v>
      </c>
      <c r="M18859" t="s">
        <v>27</v>
      </c>
      <c r="N18859">
        <v>0</v>
      </c>
      <c r="O18859" s="6">
        <v>42951</v>
      </c>
      <c r="P18859" t="str">
        <f t="shared" si="294"/>
        <v>Aug</v>
      </c>
      <c r="Q18859" s="6" t="s">
        <v>28</v>
      </c>
      <c r="R18859">
        <v>302</v>
      </c>
    </row>
    <row r="18860" spans="1:18" x14ac:dyDescent="0.3">
      <c r="A18860">
        <v>63961817</v>
      </c>
      <c r="B18860">
        <v>45</v>
      </c>
      <c r="C18860" t="s">
        <v>33</v>
      </c>
      <c r="D18860" t="s">
        <v>26</v>
      </c>
      <c r="E18860">
        <v>0</v>
      </c>
      <c r="F18860">
        <v>0</v>
      </c>
      <c r="G18860">
        <v>0</v>
      </c>
      <c r="H18860" t="s">
        <v>27</v>
      </c>
      <c r="I18860">
        <v>0</v>
      </c>
      <c r="J18860" t="s">
        <v>46</v>
      </c>
      <c r="K18860">
        <v>-1</v>
      </c>
      <c r="L18860">
        <v>0</v>
      </c>
      <c r="M18860" t="s">
        <v>27</v>
      </c>
      <c r="N18860">
        <v>0</v>
      </c>
      <c r="O18860" s="6">
        <v>42951</v>
      </c>
      <c r="P18860" t="str">
        <f t="shared" si="294"/>
        <v>Aug</v>
      </c>
      <c r="Q18860" s="6" t="s">
        <v>28</v>
      </c>
      <c r="R18860">
        <v>408</v>
      </c>
    </row>
    <row r="18861" spans="1:18" x14ac:dyDescent="0.3">
      <c r="A18861">
        <v>76105062</v>
      </c>
      <c r="B18861">
        <v>56</v>
      </c>
      <c r="C18861" t="s">
        <v>33</v>
      </c>
      <c r="D18861" t="s">
        <v>26</v>
      </c>
      <c r="E18861">
        <v>0</v>
      </c>
      <c r="F18861">
        <v>0</v>
      </c>
      <c r="G18861">
        <v>0</v>
      </c>
      <c r="H18861" t="s">
        <v>36</v>
      </c>
      <c r="I18861">
        <v>6800</v>
      </c>
      <c r="J18861" t="s">
        <v>46</v>
      </c>
      <c r="K18861">
        <v>-1</v>
      </c>
      <c r="L18861">
        <v>0</v>
      </c>
      <c r="M18861" t="s">
        <v>27</v>
      </c>
      <c r="N18861">
        <v>0</v>
      </c>
      <c r="O18861" s="6">
        <v>42951</v>
      </c>
      <c r="P18861" t="str">
        <f t="shared" si="294"/>
        <v>Aug</v>
      </c>
      <c r="Q18861" s="6" t="s">
        <v>28</v>
      </c>
      <c r="R18861">
        <v>270</v>
      </c>
    </row>
    <row r="18862" spans="1:18" x14ac:dyDescent="0.3">
      <c r="A18862">
        <v>87815855</v>
      </c>
      <c r="B18862">
        <v>31</v>
      </c>
      <c r="C18862" t="s">
        <v>29</v>
      </c>
      <c r="D18862" t="s">
        <v>30</v>
      </c>
      <c r="E18862">
        <v>0</v>
      </c>
      <c r="F18862">
        <v>0</v>
      </c>
      <c r="G18862">
        <v>0</v>
      </c>
      <c r="H18862" t="s">
        <v>31</v>
      </c>
      <c r="I18862">
        <v>115250</v>
      </c>
      <c r="J18862" t="s">
        <v>46</v>
      </c>
      <c r="K18862">
        <v>-1</v>
      </c>
      <c r="L18862">
        <v>0</v>
      </c>
      <c r="M18862" t="s">
        <v>27</v>
      </c>
      <c r="N18862">
        <v>0</v>
      </c>
      <c r="O18862" s="6">
        <v>42951</v>
      </c>
      <c r="P18862" t="str">
        <f t="shared" si="294"/>
        <v>Aug</v>
      </c>
      <c r="Q18862" s="6" t="s">
        <v>28</v>
      </c>
      <c r="R18862">
        <v>139</v>
      </c>
    </row>
    <row r="18863" spans="1:18" x14ac:dyDescent="0.3">
      <c r="A18863">
        <v>33388141</v>
      </c>
      <c r="B18863">
        <v>35</v>
      </c>
      <c r="C18863" t="s">
        <v>29</v>
      </c>
      <c r="D18863" t="s">
        <v>34</v>
      </c>
      <c r="E18863">
        <v>0</v>
      </c>
      <c r="F18863">
        <v>0</v>
      </c>
      <c r="G18863">
        <v>0</v>
      </c>
      <c r="H18863" t="s">
        <v>31</v>
      </c>
      <c r="I18863">
        <v>-14050</v>
      </c>
      <c r="J18863" t="s">
        <v>46</v>
      </c>
      <c r="K18863">
        <v>-1</v>
      </c>
      <c r="L18863">
        <v>0</v>
      </c>
      <c r="M18863" t="s">
        <v>27</v>
      </c>
      <c r="N18863">
        <v>0</v>
      </c>
      <c r="O18863" s="6">
        <v>42951</v>
      </c>
      <c r="P18863" t="str">
        <f t="shared" si="294"/>
        <v>Aug</v>
      </c>
      <c r="Q18863" s="6" t="s">
        <v>28</v>
      </c>
      <c r="R18863">
        <v>148</v>
      </c>
    </row>
    <row r="18864" spans="1:18" x14ac:dyDescent="0.3">
      <c r="A18864">
        <v>41562709</v>
      </c>
      <c r="B18864">
        <v>46</v>
      </c>
      <c r="C18864" t="s">
        <v>33</v>
      </c>
      <c r="D18864" t="s">
        <v>26</v>
      </c>
      <c r="E18864">
        <v>0</v>
      </c>
      <c r="F18864">
        <v>1</v>
      </c>
      <c r="G18864">
        <v>0</v>
      </c>
      <c r="H18864" t="s">
        <v>36</v>
      </c>
      <c r="I18864">
        <v>39150</v>
      </c>
      <c r="J18864" t="s">
        <v>46</v>
      </c>
      <c r="K18864">
        <v>-1</v>
      </c>
      <c r="L18864">
        <v>0</v>
      </c>
      <c r="M18864" t="s">
        <v>27</v>
      </c>
      <c r="N18864">
        <v>0</v>
      </c>
      <c r="O18864" s="6">
        <v>42951</v>
      </c>
      <c r="P18864" t="str">
        <f t="shared" si="294"/>
        <v>Aug</v>
      </c>
      <c r="Q18864" s="6" t="s">
        <v>28</v>
      </c>
      <c r="R18864">
        <v>73</v>
      </c>
    </row>
    <row r="18865" spans="1:18" x14ac:dyDescent="0.3">
      <c r="A18865">
        <v>45652404</v>
      </c>
      <c r="B18865">
        <v>53</v>
      </c>
      <c r="C18865" t="s">
        <v>25</v>
      </c>
      <c r="D18865" t="s">
        <v>26</v>
      </c>
      <c r="E18865">
        <v>0</v>
      </c>
      <c r="F18865">
        <v>0</v>
      </c>
      <c r="G18865">
        <v>0</v>
      </c>
      <c r="H18865" t="s">
        <v>4</v>
      </c>
      <c r="I18865">
        <v>65650</v>
      </c>
      <c r="J18865" t="s">
        <v>46</v>
      </c>
      <c r="K18865">
        <v>-1</v>
      </c>
      <c r="L18865">
        <v>0</v>
      </c>
      <c r="M18865" t="s">
        <v>27</v>
      </c>
      <c r="N18865">
        <v>0</v>
      </c>
      <c r="O18865" s="6">
        <v>42951</v>
      </c>
      <c r="P18865" t="str">
        <f t="shared" si="294"/>
        <v>Aug</v>
      </c>
      <c r="Q18865" s="6" t="s">
        <v>28</v>
      </c>
      <c r="R18865">
        <v>136</v>
      </c>
    </row>
    <row r="18866" spans="1:18" x14ac:dyDescent="0.3">
      <c r="A18866">
        <v>29469534</v>
      </c>
      <c r="B18866">
        <v>49</v>
      </c>
      <c r="C18866" t="s">
        <v>29</v>
      </c>
      <c r="D18866" t="s">
        <v>26</v>
      </c>
      <c r="E18866">
        <v>0</v>
      </c>
      <c r="F18866">
        <v>0</v>
      </c>
      <c r="G18866">
        <v>0</v>
      </c>
      <c r="H18866" t="s">
        <v>31</v>
      </c>
      <c r="I18866">
        <v>170500</v>
      </c>
      <c r="J18866" t="s">
        <v>27</v>
      </c>
      <c r="K18866">
        <v>-1</v>
      </c>
      <c r="L18866">
        <v>0</v>
      </c>
      <c r="M18866" t="s">
        <v>27</v>
      </c>
      <c r="N18866">
        <v>0</v>
      </c>
      <c r="O18866" s="6">
        <v>42951</v>
      </c>
      <c r="P18866" t="str">
        <f t="shared" si="294"/>
        <v>Aug</v>
      </c>
      <c r="Q18866" s="6" t="s">
        <v>28</v>
      </c>
      <c r="R18866">
        <v>130</v>
      </c>
    </row>
    <row r="18867" spans="1:18" x14ac:dyDescent="0.3">
      <c r="A18867">
        <v>69588529</v>
      </c>
      <c r="B18867">
        <v>45</v>
      </c>
      <c r="C18867" t="s">
        <v>33</v>
      </c>
      <c r="D18867" t="s">
        <v>26</v>
      </c>
      <c r="E18867">
        <v>0</v>
      </c>
      <c r="F18867">
        <v>0</v>
      </c>
      <c r="G18867">
        <v>0</v>
      </c>
      <c r="H18867" t="s">
        <v>36</v>
      </c>
      <c r="I18867">
        <v>775750</v>
      </c>
      <c r="J18867" t="s">
        <v>46</v>
      </c>
      <c r="K18867">
        <v>-1</v>
      </c>
      <c r="L18867">
        <v>0</v>
      </c>
      <c r="M18867" t="s">
        <v>27</v>
      </c>
      <c r="N18867">
        <v>0</v>
      </c>
      <c r="O18867" s="6">
        <v>42951</v>
      </c>
      <c r="P18867" t="str">
        <f t="shared" si="294"/>
        <v>Aug</v>
      </c>
      <c r="Q18867" s="6" t="s">
        <v>28</v>
      </c>
      <c r="R18867">
        <v>167</v>
      </c>
    </row>
    <row r="18868" spans="1:18" x14ac:dyDescent="0.3">
      <c r="A18868">
        <v>44312003</v>
      </c>
      <c r="B18868">
        <v>40</v>
      </c>
      <c r="C18868" t="s">
        <v>25</v>
      </c>
      <c r="D18868" t="s">
        <v>26</v>
      </c>
      <c r="E18868">
        <v>0</v>
      </c>
      <c r="F18868">
        <v>0</v>
      </c>
      <c r="G18868">
        <v>0</v>
      </c>
      <c r="H18868" t="s">
        <v>4</v>
      </c>
      <c r="I18868">
        <v>461050</v>
      </c>
      <c r="J18868" t="s">
        <v>46</v>
      </c>
      <c r="K18868">
        <v>-1</v>
      </c>
      <c r="L18868">
        <v>0</v>
      </c>
      <c r="M18868" t="s">
        <v>27</v>
      </c>
      <c r="N18868">
        <v>0</v>
      </c>
      <c r="O18868" s="6">
        <v>42951</v>
      </c>
      <c r="P18868" t="str">
        <f t="shared" si="294"/>
        <v>Aug</v>
      </c>
      <c r="Q18868" s="6" t="s">
        <v>28</v>
      </c>
      <c r="R18868">
        <v>252</v>
      </c>
    </row>
    <row r="18869" spans="1:18" x14ac:dyDescent="0.3">
      <c r="A18869">
        <v>86722210</v>
      </c>
      <c r="B18869">
        <v>49</v>
      </c>
      <c r="C18869" t="s">
        <v>33</v>
      </c>
      <c r="D18869" t="s">
        <v>26</v>
      </c>
      <c r="E18869">
        <v>0</v>
      </c>
      <c r="F18869">
        <v>0</v>
      </c>
      <c r="G18869">
        <v>0</v>
      </c>
      <c r="H18869" t="s">
        <v>31</v>
      </c>
      <c r="I18869">
        <v>167400</v>
      </c>
      <c r="J18869" t="s">
        <v>46</v>
      </c>
      <c r="K18869">
        <v>-1</v>
      </c>
      <c r="L18869">
        <v>0</v>
      </c>
      <c r="M18869" t="s">
        <v>27</v>
      </c>
      <c r="N18869">
        <v>0</v>
      </c>
      <c r="O18869" s="6">
        <v>42951</v>
      </c>
      <c r="P18869" t="str">
        <f t="shared" si="294"/>
        <v>Aug</v>
      </c>
      <c r="Q18869" s="6" t="s">
        <v>28</v>
      </c>
      <c r="R18869">
        <v>144</v>
      </c>
    </row>
    <row r="18870" spans="1:18" x14ac:dyDescent="0.3">
      <c r="A18870">
        <v>80703071</v>
      </c>
      <c r="B18870">
        <v>46</v>
      </c>
      <c r="C18870" t="s">
        <v>33</v>
      </c>
      <c r="D18870" t="s">
        <v>26</v>
      </c>
      <c r="E18870">
        <v>0</v>
      </c>
      <c r="F18870">
        <v>0</v>
      </c>
      <c r="G18870">
        <v>0</v>
      </c>
      <c r="H18870" t="s">
        <v>36</v>
      </c>
      <c r="I18870">
        <v>65150</v>
      </c>
      <c r="J18870" t="s">
        <v>46</v>
      </c>
      <c r="K18870">
        <v>-1</v>
      </c>
      <c r="L18870">
        <v>0</v>
      </c>
      <c r="M18870" t="s">
        <v>27</v>
      </c>
      <c r="N18870">
        <v>0</v>
      </c>
      <c r="O18870" s="6">
        <v>42951</v>
      </c>
      <c r="P18870" t="str">
        <f t="shared" si="294"/>
        <v>Aug</v>
      </c>
      <c r="Q18870" s="6" t="s">
        <v>28</v>
      </c>
      <c r="R18870">
        <v>174</v>
      </c>
    </row>
    <row r="18871" spans="1:18" x14ac:dyDescent="0.3">
      <c r="A18871">
        <v>35166644</v>
      </c>
      <c r="B18871">
        <v>49</v>
      </c>
      <c r="C18871" t="s">
        <v>38</v>
      </c>
      <c r="D18871" t="s">
        <v>26</v>
      </c>
      <c r="E18871">
        <v>0</v>
      </c>
      <c r="F18871">
        <v>0</v>
      </c>
      <c r="G18871">
        <v>0</v>
      </c>
      <c r="H18871" t="s">
        <v>31</v>
      </c>
      <c r="I18871">
        <v>177700</v>
      </c>
      <c r="J18871" t="s">
        <v>46</v>
      </c>
      <c r="K18871">
        <v>-1</v>
      </c>
      <c r="L18871">
        <v>0</v>
      </c>
      <c r="M18871" t="s">
        <v>27</v>
      </c>
      <c r="N18871">
        <v>0</v>
      </c>
      <c r="O18871" s="6">
        <v>42951</v>
      </c>
      <c r="P18871" t="str">
        <f t="shared" si="294"/>
        <v>Aug</v>
      </c>
      <c r="Q18871" s="6" t="s">
        <v>28</v>
      </c>
      <c r="R18871">
        <v>39</v>
      </c>
    </row>
    <row r="18872" spans="1:18" x14ac:dyDescent="0.3">
      <c r="A18872">
        <v>37718062</v>
      </c>
      <c r="B18872">
        <v>57</v>
      </c>
      <c r="C18872" t="s">
        <v>48</v>
      </c>
      <c r="D18872" t="s">
        <v>26</v>
      </c>
      <c r="E18872">
        <v>0</v>
      </c>
      <c r="F18872">
        <v>0</v>
      </c>
      <c r="G18872">
        <v>0</v>
      </c>
      <c r="H18872" t="s">
        <v>4</v>
      </c>
      <c r="I18872">
        <v>150</v>
      </c>
      <c r="J18872" t="s">
        <v>46</v>
      </c>
      <c r="K18872">
        <v>-1</v>
      </c>
      <c r="L18872">
        <v>0</v>
      </c>
      <c r="M18872" t="s">
        <v>27</v>
      </c>
      <c r="N18872">
        <v>0</v>
      </c>
      <c r="O18872" s="6">
        <v>42951</v>
      </c>
      <c r="P18872" t="str">
        <f t="shared" si="294"/>
        <v>Aug</v>
      </c>
      <c r="Q18872" s="6" t="s">
        <v>28</v>
      </c>
      <c r="R18872">
        <v>142</v>
      </c>
    </row>
    <row r="18873" spans="1:18" x14ac:dyDescent="0.3">
      <c r="A18873">
        <v>29322470</v>
      </c>
      <c r="B18873">
        <v>37</v>
      </c>
      <c r="C18873" t="s">
        <v>25</v>
      </c>
      <c r="D18873" t="s">
        <v>26</v>
      </c>
      <c r="E18873">
        <v>0</v>
      </c>
      <c r="F18873">
        <v>0</v>
      </c>
      <c r="G18873">
        <v>0</v>
      </c>
      <c r="H18873" t="s">
        <v>4</v>
      </c>
      <c r="I18873">
        <v>17750</v>
      </c>
      <c r="J18873" t="s">
        <v>46</v>
      </c>
      <c r="K18873">
        <v>-1</v>
      </c>
      <c r="L18873">
        <v>0</v>
      </c>
      <c r="M18873" t="s">
        <v>27</v>
      </c>
      <c r="N18873">
        <v>0</v>
      </c>
      <c r="O18873" s="6">
        <v>42951</v>
      </c>
      <c r="P18873" t="str">
        <f t="shared" si="294"/>
        <v>Aug</v>
      </c>
      <c r="Q18873" s="6" t="s">
        <v>28</v>
      </c>
      <c r="R18873">
        <v>340</v>
      </c>
    </row>
    <row r="18874" spans="1:18" x14ac:dyDescent="0.3">
      <c r="A18874">
        <v>88921008</v>
      </c>
      <c r="B18874">
        <v>49</v>
      </c>
      <c r="C18874" t="s">
        <v>25</v>
      </c>
      <c r="D18874" t="s">
        <v>34</v>
      </c>
      <c r="E18874">
        <v>0</v>
      </c>
      <c r="F18874">
        <v>0</v>
      </c>
      <c r="G18874">
        <v>0</v>
      </c>
      <c r="H18874" t="s">
        <v>4</v>
      </c>
      <c r="I18874">
        <v>261150</v>
      </c>
      <c r="J18874" t="s">
        <v>46</v>
      </c>
      <c r="K18874">
        <v>-1</v>
      </c>
      <c r="L18874">
        <v>0</v>
      </c>
      <c r="M18874" t="s">
        <v>27</v>
      </c>
      <c r="N18874">
        <v>0</v>
      </c>
      <c r="O18874" s="6">
        <v>42951</v>
      </c>
      <c r="P18874" t="str">
        <f t="shared" si="294"/>
        <v>Aug</v>
      </c>
      <c r="Q18874" s="6" t="s">
        <v>28</v>
      </c>
      <c r="R18874">
        <v>86</v>
      </c>
    </row>
    <row r="18875" spans="1:18" x14ac:dyDescent="0.3">
      <c r="A18875">
        <v>62785923</v>
      </c>
      <c r="B18875">
        <v>30</v>
      </c>
      <c r="C18875" t="s">
        <v>29</v>
      </c>
      <c r="D18875" t="s">
        <v>30</v>
      </c>
      <c r="E18875">
        <v>0</v>
      </c>
      <c r="F18875">
        <v>0</v>
      </c>
      <c r="G18875">
        <v>0</v>
      </c>
      <c r="H18875" t="s">
        <v>4</v>
      </c>
      <c r="I18875">
        <v>4850</v>
      </c>
      <c r="J18875" t="s">
        <v>46</v>
      </c>
      <c r="K18875">
        <v>-1</v>
      </c>
      <c r="L18875">
        <v>0</v>
      </c>
      <c r="M18875" t="s">
        <v>27</v>
      </c>
      <c r="N18875">
        <v>0</v>
      </c>
      <c r="O18875" s="6">
        <v>42951</v>
      </c>
      <c r="P18875" t="str">
        <f t="shared" si="294"/>
        <v>Aug</v>
      </c>
      <c r="Q18875" s="6" t="s">
        <v>28</v>
      </c>
      <c r="R18875">
        <v>417</v>
      </c>
    </row>
    <row r="18876" spans="1:18" x14ac:dyDescent="0.3">
      <c r="A18876">
        <v>68639699</v>
      </c>
      <c r="B18876">
        <v>34</v>
      </c>
      <c r="C18876" t="s">
        <v>27</v>
      </c>
      <c r="D18876" t="s">
        <v>26</v>
      </c>
      <c r="E18876">
        <v>0</v>
      </c>
      <c r="F18876">
        <v>0</v>
      </c>
      <c r="G18876">
        <v>0</v>
      </c>
      <c r="H18876" t="s">
        <v>27</v>
      </c>
      <c r="I18876">
        <v>8200</v>
      </c>
      <c r="J18876" t="s">
        <v>46</v>
      </c>
      <c r="K18876">
        <v>-1</v>
      </c>
      <c r="L18876">
        <v>0</v>
      </c>
      <c r="M18876" t="s">
        <v>27</v>
      </c>
      <c r="N18876">
        <v>0</v>
      </c>
      <c r="O18876" s="6">
        <v>42951</v>
      </c>
      <c r="P18876" t="str">
        <f t="shared" si="294"/>
        <v>Aug</v>
      </c>
      <c r="Q18876" s="6" t="s">
        <v>28</v>
      </c>
      <c r="R18876">
        <v>119</v>
      </c>
    </row>
    <row r="18877" spans="1:18" x14ac:dyDescent="0.3">
      <c r="A18877">
        <v>81251175</v>
      </c>
      <c r="B18877">
        <v>51</v>
      </c>
      <c r="C18877" t="s">
        <v>48</v>
      </c>
      <c r="D18877" t="s">
        <v>34</v>
      </c>
      <c r="E18877">
        <v>0</v>
      </c>
      <c r="F18877">
        <v>0</v>
      </c>
      <c r="G18877">
        <v>0</v>
      </c>
      <c r="H18877" t="s">
        <v>4</v>
      </c>
      <c r="I18877">
        <v>80650</v>
      </c>
      <c r="J18877" t="s">
        <v>46</v>
      </c>
      <c r="K18877">
        <v>-1</v>
      </c>
      <c r="L18877">
        <v>0</v>
      </c>
      <c r="M18877" t="s">
        <v>27</v>
      </c>
      <c r="N18877">
        <v>1</v>
      </c>
      <c r="O18877" s="6">
        <v>42951</v>
      </c>
      <c r="P18877" t="str">
        <f t="shared" si="294"/>
        <v>Aug</v>
      </c>
      <c r="Q18877" s="6" t="s">
        <v>28</v>
      </c>
      <c r="R18877">
        <v>870</v>
      </c>
    </row>
    <row r="18878" spans="1:18" x14ac:dyDescent="0.3">
      <c r="A18878">
        <v>64332070</v>
      </c>
      <c r="B18878">
        <v>55</v>
      </c>
      <c r="C18878" t="s">
        <v>25</v>
      </c>
      <c r="D18878" t="s">
        <v>26</v>
      </c>
      <c r="E18878">
        <v>0</v>
      </c>
      <c r="F18878">
        <v>0</v>
      </c>
      <c r="G18878">
        <v>0</v>
      </c>
      <c r="H18878" t="s">
        <v>4</v>
      </c>
      <c r="I18878">
        <v>11800</v>
      </c>
      <c r="J18878" t="s">
        <v>46</v>
      </c>
      <c r="K18878">
        <v>-1</v>
      </c>
      <c r="L18878">
        <v>0</v>
      </c>
      <c r="M18878" t="s">
        <v>27</v>
      </c>
      <c r="N18878">
        <v>0</v>
      </c>
      <c r="O18878" s="6">
        <v>42951</v>
      </c>
      <c r="P18878" t="str">
        <f t="shared" si="294"/>
        <v>Aug</v>
      </c>
      <c r="Q18878" s="6" t="s">
        <v>28</v>
      </c>
      <c r="R18878">
        <v>200</v>
      </c>
    </row>
    <row r="18879" spans="1:18" x14ac:dyDescent="0.3">
      <c r="A18879">
        <v>20643262</v>
      </c>
      <c r="B18879">
        <v>51</v>
      </c>
      <c r="C18879" t="s">
        <v>33</v>
      </c>
      <c r="D18879" t="s">
        <v>26</v>
      </c>
      <c r="E18879">
        <v>0</v>
      </c>
      <c r="F18879">
        <v>0</v>
      </c>
      <c r="G18879">
        <v>0</v>
      </c>
      <c r="H18879" t="s">
        <v>36</v>
      </c>
      <c r="I18879">
        <v>77150</v>
      </c>
      <c r="J18879" t="s">
        <v>46</v>
      </c>
      <c r="K18879">
        <v>-1</v>
      </c>
      <c r="L18879">
        <v>0</v>
      </c>
      <c r="M18879" t="s">
        <v>27</v>
      </c>
      <c r="N18879">
        <v>0</v>
      </c>
      <c r="O18879" s="6">
        <v>42951</v>
      </c>
      <c r="P18879" t="str">
        <f t="shared" si="294"/>
        <v>Aug</v>
      </c>
      <c r="Q18879" s="6" t="s">
        <v>28</v>
      </c>
      <c r="R18879">
        <v>121</v>
      </c>
    </row>
    <row r="18880" spans="1:18" x14ac:dyDescent="0.3">
      <c r="A18880">
        <v>72338279</v>
      </c>
      <c r="B18880">
        <v>55</v>
      </c>
      <c r="C18880" t="s">
        <v>39</v>
      </c>
      <c r="D18880" t="s">
        <v>26</v>
      </c>
      <c r="E18880">
        <v>0</v>
      </c>
      <c r="F18880">
        <v>0</v>
      </c>
      <c r="G18880">
        <v>0</v>
      </c>
      <c r="H18880" t="s">
        <v>31</v>
      </c>
      <c r="I18880">
        <v>224650</v>
      </c>
      <c r="J18880" t="s">
        <v>46</v>
      </c>
      <c r="K18880">
        <v>-1</v>
      </c>
      <c r="L18880">
        <v>0</v>
      </c>
      <c r="M18880" t="s">
        <v>27</v>
      </c>
      <c r="N18880">
        <v>0</v>
      </c>
      <c r="O18880" s="6">
        <v>42951</v>
      </c>
      <c r="P18880" t="str">
        <f t="shared" si="294"/>
        <v>Aug</v>
      </c>
      <c r="Q18880" s="6" t="s">
        <v>28</v>
      </c>
      <c r="R18880">
        <v>272</v>
      </c>
    </row>
    <row r="18881" spans="1:18" x14ac:dyDescent="0.3">
      <c r="A18881">
        <v>48987766</v>
      </c>
      <c r="B18881">
        <v>52</v>
      </c>
      <c r="C18881" t="s">
        <v>25</v>
      </c>
      <c r="D18881" t="s">
        <v>26</v>
      </c>
      <c r="E18881">
        <v>0</v>
      </c>
      <c r="F18881">
        <v>0</v>
      </c>
      <c r="G18881">
        <v>0</v>
      </c>
      <c r="H18881" t="s">
        <v>4</v>
      </c>
      <c r="I18881">
        <v>9650</v>
      </c>
      <c r="J18881" t="s">
        <v>46</v>
      </c>
      <c r="K18881">
        <v>-1</v>
      </c>
      <c r="L18881">
        <v>0</v>
      </c>
      <c r="M18881" t="s">
        <v>27</v>
      </c>
      <c r="N18881">
        <v>0</v>
      </c>
      <c r="O18881" s="6">
        <v>42951</v>
      </c>
      <c r="P18881" t="str">
        <f t="shared" si="294"/>
        <v>Aug</v>
      </c>
      <c r="Q18881" s="6" t="s">
        <v>28</v>
      </c>
      <c r="R18881">
        <v>145</v>
      </c>
    </row>
    <row r="18882" spans="1:18" x14ac:dyDescent="0.3">
      <c r="A18882">
        <v>58680166</v>
      </c>
      <c r="B18882">
        <v>30</v>
      </c>
      <c r="C18882" t="s">
        <v>25</v>
      </c>
      <c r="D18882" t="s">
        <v>30</v>
      </c>
      <c r="E18882">
        <v>0</v>
      </c>
      <c r="F18882">
        <v>0</v>
      </c>
      <c r="G18882">
        <v>0</v>
      </c>
      <c r="H18882" t="s">
        <v>4</v>
      </c>
      <c r="I18882">
        <v>83650</v>
      </c>
      <c r="J18882" t="s">
        <v>46</v>
      </c>
      <c r="K18882">
        <v>-1</v>
      </c>
      <c r="L18882">
        <v>0</v>
      </c>
      <c r="M18882" t="s">
        <v>27</v>
      </c>
      <c r="N18882">
        <v>0</v>
      </c>
      <c r="O18882" s="6">
        <v>42951</v>
      </c>
      <c r="P18882" t="str">
        <f t="shared" si="294"/>
        <v>Aug</v>
      </c>
      <c r="Q18882" s="6" t="s">
        <v>28</v>
      </c>
      <c r="R18882">
        <v>200</v>
      </c>
    </row>
    <row r="18883" spans="1:18" x14ac:dyDescent="0.3">
      <c r="A18883">
        <v>25913330</v>
      </c>
      <c r="B18883">
        <v>46</v>
      </c>
      <c r="C18883" t="s">
        <v>27</v>
      </c>
      <c r="D18883" t="s">
        <v>26</v>
      </c>
      <c r="E18883">
        <v>0</v>
      </c>
      <c r="F18883">
        <v>0</v>
      </c>
      <c r="G18883">
        <v>0</v>
      </c>
      <c r="H18883" t="s">
        <v>27</v>
      </c>
      <c r="I18883">
        <v>0</v>
      </c>
      <c r="J18883" t="s">
        <v>46</v>
      </c>
      <c r="K18883">
        <v>-1</v>
      </c>
      <c r="L18883">
        <v>0</v>
      </c>
      <c r="M18883" t="s">
        <v>27</v>
      </c>
      <c r="N18883">
        <v>0</v>
      </c>
      <c r="O18883" s="6">
        <v>42951</v>
      </c>
      <c r="P18883" t="str">
        <f t="shared" ref="P18883:P18946" si="295">TEXT(O18883,"mmm")</f>
        <v>Aug</v>
      </c>
      <c r="Q18883" s="6" t="s">
        <v>28</v>
      </c>
      <c r="R18883">
        <v>343</v>
      </c>
    </row>
    <row r="18884" spans="1:18" x14ac:dyDescent="0.3">
      <c r="A18884">
        <v>29718412</v>
      </c>
      <c r="B18884">
        <v>45</v>
      </c>
      <c r="C18884" t="s">
        <v>39</v>
      </c>
      <c r="D18884" t="s">
        <v>26</v>
      </c>
      <c r="E18884">
        <v>0</v>
      </c>
      <c r="F18884">
        <v>0</v>
      </c>
      <c r="G18884">
        <v>0</v>
      </c>
      <c r="H18884" t="s">
        <v>31</v>
      </c>
      <c r="I18884">
        <v>52550</v>
      </c>
      <c r="J18884" t="s">
        <v>46</v>
      </c>
      <c r="K18884">
        <v>-1</v>
      </c>
      <c r="L18884">
        <v>0</v>
      </c>
      <c r="M18884" t="s">
        <v>27</v>
      </c>
      <c r="N18884">
        <v>0</v>
      </c>
      <c r="O18884" s="6">
        <v>42951</v>
      </c>
      <c r="P18884" t="str">
        <f t="shared" si="295"/>
        <v>Aug</v>
      </c>
      <c r="Q18884" s="6" t="s">
        <v>28</v>
      </c>
      <c r="R18884">
        <v>96</v>
      </c>
    </row>
    <row r="18885" spans="1:18" x14ac:dyDescent="0.3">
      <c r="A18885">
        <v>67155550</v>
      </c>
      <c r="B18885">
        <v>58</v>
      </c>
      <c r="C18885" t="s">
        <v>35</v>
      </c>
      <c r="D18885" t="s">
        <v>26</v>
      </c>
      <c r="E18885">
        <v>0</v>
      </c>
      <c r="F18885">
        <v>0</v>
      </c>
      <c r="G18885">
        <v>0</v>
      </c>
      <c r="H18885" t="s">
        <v>27</v>
      </c>
      <c r="I18885">
        <v>46400</v>
      </c>
      <c r="J18885" t="s">
        <v>47</v>
      </c>
      <c r="K18885">
        <v>-1</v>
      </c>
      <c r="L18885">
        <v>0</v>
      </c>
      <c r="M18885" t="s">
        <v>27</v>
      </c>
      <c r="N18885">
        <v>0</v>
      </c>
      <c r="O18885" s="6">
        <v>42951</v>
      </c>
      <c r="P18885" t="str">
        <f t="shared" si="295"/>
        <v>Aug</v>
      </c>
      <c r="Q18885" s="6" t="s">
        <v>28</v>
      </c>
      <c r="R18885">
        <v>152</v>
      </c>
    </row>
    <row r="18886" spans="1:18" x14ac:dyDescent="0.3">
      <c r="A18886">
        <v>38210219</v>
      </c>
      <c r="B18886">
        <v>49</v>
      </c>
      <c r="C18886" t="s">
        <v>33</v>
      </c>
      <c r="D18886" t="s">
        <v>26</v>
      </c>
      <c r="E18886">
        <v>0</v>
      </c>
      <c r="F18886">
        <v>0</v>
      </c>
      <c r="G18886">
        <v>0</v>
      </c>
      <c r="H18886" t="s">
        <v>36</v>
      </c>
      <c r="I18886">
        <v>18200</v>
      </c>
      <c r="J18886" t="s">
        <v>46</v>
      </c>
      <c r="K18886">
        <v>-1</v>
      </c>
      <c r="L18886">
        <v>0</v>
      </c>
      <c r="M18886" t="s">
        <v>27</v>
      </c>
      <c r="N18886">
        <v>0</v>
      </c>
      <c r="O18886" s="6">
        <v>42951</v>
      </c>
      <c r="P18886" t="str">
        <f t="shared" si="295"/>
        <v>Aug</v>
      </c>
      <c r="Q18886" s="6" t="s">
        <v>28</v>
      </c>
      <c r="R18886">
        <v>134</v>
      </c>
    </row>
    <row r="18887" spans="1:18" x14ac:dyDescent="0.3">
      <c r="A18887">
        <v>47657359</v>
      </c>
      <c r="B18887">
        <v>36</v>
      </c>
      <c r="C18887" t="s">
        <v>25</v>
      </c>
      <c r="D18887" t="s">
        <v>34</v>
      </c>
      <c r="E18887">
        <v>0</v>
      </c>
      <c r="F18887">
        <v>0</v>
      </c>
      <c r="G18887">
        <v>0</v>
      </c>
      <c r="H18887" t="s">
        <v>4</v>
      </c>
      <c r="I18887">
        <v>0</v>
      </c>
      <c r="J18887" t="s">
        <v>46</v>
      </c>
      <c r="K18887">
        <v>-1</v>
      </c>
      <c r="L18887">
        <v>0</v>
      </c>
      <c r="M18887" t="s">
        <v>27</v>
      </c>
      <c r="N18887">
        <v>1</v>
      </c>
      <c r="O18887" s="6">
        <v>42951</v>
      </c>
      <c r="P18887" t="str">
        <f t="shared" si="295"/>
        <v>Aug</v>
      </c>
      <c r="Q18887" s="6" t="s">
        <v>28</v>
      </c>
      <c r="R18887">
        <v>1165</v>
      </c>
    </row>
    <row r="18888" spans="1:18" x14ac:dyDescent="0.3">
      <c r="A18888">
        <v>79205639</v>
      </c>
      <c r="B18888">
        <v>35</v>
      </c>
      <c r="C18888" t="s">
        <v>25</v>
      </c>
      <c r="D18888" t="s">
        <v>30</v>
      </c>
      <c r="E18888">
        <v>0</v>
      </c>
      <c r="F18888">
        <v>0</v>
      </c>
      <c r="G18888">
        <v>0</v>
      </c>
      <c r="H18888" t="s">
        <v>4</v>
      </c>
      <c r="I18888">
        <v>41850</v>
      </c>
      <c r="J18888" t="s">
        <v>46</v>
      </c>
      <c r="K18888">
        <v>-1</v>
      </c>
      <c r="L18888">
        <v>0</v>
      </c>
      <c r="M18888" t="s">
        <v>27</v>
      </c>
      <c r="N18888">
        <v>0</v>
      </c>
      <c r="O18888" s="6">
        <v>42951</v>
      </c>
      <c r="P18888" t="str">
        <f t="shared" si="295"/>
        <v>Aug</v>
      </c>
      <c r="Q18888" s="6" t="s">
        <v>28</v>
      </c>
      <c r="R18888">
        <v>329</v>
      </c>
    </row>
    <row r="18889" spans="1:18" x14ac:dyDescent="0.3">
      <c r="A18889">
        <v>80560464</v>
      </c>
      <c r="B18889">
        <v>30</v>
      </c>
      <c r="C18889" t="s">
        <v>25</v>
      </c>
      <c r="D18889" t="s">
        <v>30</v>
      </c>
      <c r="E18889">
        <v>0</v>
      </c>
      <c r="F18889">
        <v>1</v>
      </c>
      <c r="G18889">
        <v>0</v>
      </c>
      <c r="H18889" t="s">
        <v>4</v>
      </c>
      <c r="I18889">
        <v>41750</v>
      </c>
      <c r="J18889" t="s">
        <v>46</v>
      </c>
      <c r="K18889">
        <v>-1</v>
      </c>
      <c r="L18889">
        <v>0</v>
      </c>
      <c r="M18889" t="s">
        <v>27</v>
      </c>
      <c r="N18889">
        <v>0</v>
      </c>
      <c r="O18889" s="6">
        <v>42951</v>
      </c>
      <c r="P18889" t="str">
        <f t="shared" si="295"/>
        <v>Aug</v>
      </c>
      <c r="Q18889" s="6" t="s">
        <v>28</v>
      </c>
      <c r="R18889">
        <v>81</v>
      </c>
    </row>
    <row r="18890" spans="1:18" x14ac:dyDescent="0.3">
      <c r="A18890">
        <v>14540952</v>
      </c>
      <c r="B18890">
        <v>48</v>
      </c>
      <c r="C18890" t="s">
        <v>45</v>
      </c>
      <c r="D18890" t="s">
        <v>26</v>
      </c>
      <c r="E18890">
        <v>0</v>
      </c>
      <c r="F18890">
        <v>0</v>
      </c>
      <c r="G18890">
        <v>0</v>
      </c>
      <c r="H18890" t="s">
        <v>31</v>
      </c>
      <c r="I18890">
        <v>60900</v>
      </c>
      <c r="J18890" t="s">
        <v>46</v>
      </c>
      <c r="K18890">
        <v>-1</v>
      </c>
      <c r="L18890">
        <v>0</v>
      </c>
      <c r="M18890" t="s">
        <v>27</v>
      </c>
      <c r="N18890">
        <v>0</v>
      </c>
      <c r="O18890" s="6">
        <v>42951</v>
      </c>
      <c r="P18890" t="str">
        <f t="shared" si="295"/>
        <v>Aug</v>
      </c>
      <c r="Q18890" s="6" t="s">
        <v>28</v>
      </c>
      <c r="R18890">
        <v>198</v>
      </c>
    </row>
    <row r="18891" spans="1:18" x14ac:dyDescent="0.3">
      <c r="A18891">
        <v>43864440</v>
      </c>
      <c r="B18891">
        <v>41</v>
      </c>
      <c r="C18891" t="s">
        <v>25</v>
      </c>
      <c r="D18891" t="s">
        <v>34</v>
      </c>
      <c r="E18891">
        <v>0</v>
      </c>
      <c r="F18891">
        <v>0</v>
      </c>
      <c r="G18891">
        <v>0</v>
      </c>
      <c r="H18891" t="s">
        <v>4</v>
      </c>
      <c r="I18891">
        <v>46700</v>
      </c>
      <c r="J18891" t="s">
        <v>46</v>
      </c>
      <c r="K18891">
        <v>-1</v>
      </c>
      <c r="L18891">
        <v>0</v>
      </c>
      <c r="M18891" t="s">
        <v>27</v>
      </c>
      <c r="N18891">
        <v>0</v>
      </c>
      <c r="O18891" s="6">
        <v>42951</v>
      </c>
      <c r="P18891" t="str">
        <f t="shared" si="295"/>
        <v>Aug</v>
      </c>
      <c r="Q18891" s="6" t="s">
        <v>28</v>
      </c>
      <c r="R18891">
        <v>93</v>
      </c>
    </row>
    <row r="18892" spans="1:18" x14ac:dyDescent="0.3">
      <c r="A18892">
        <v>72156103</v>
      </c>
      <c r="B18892">
        <v>33</v>
      </c>
      <c r="C18892" t="s">
        <v>29</v>
      </c>
      <c r="D18892" t="s">
        <v>30</v>
      </c>
      <c r="E18892">
        <v>0</v>
      </c>
      <c r="F18892">
        <v>0</v>
      </c>
      <c r="G18892">
        <v>1</v>
      </c>
      <c r="H18892" t="s">
        <v>31</v>
      </c>
      <c r="I18892">
        <v>5800</v>
      </c>
      <c r="J18892" t="s">
        <v>46</v>
      </c>
      <c r="K18892">
        <v>-1</v>
      </c>
      <c r="L18892">
        <v>0</v>
      </c>
      <c r="M18892" t="s">
        <v>27</v>
      </c>
      <c r="N18892">
        <v>0</v>
      </c>
      <c r="O18892" s="6">
        <v>42951</v>
      </c>
      <c r="P18892" t="str">
        <f t="shared" si="295"/>
        <v>Aug</v>
      </c>
      <c r="Q18892" s="6" t="s">
        <v>28</v>
      </c>
      <c r="R18892">
        <v>307</v>
      </c>
    </row>
    <row r="18893" spans="1:18" x14ac:dyDescent="0.3">
      <c r="A18893">
        <v>34104413</v>
      </c>
      <c r="B18893">
        <v>60</v>
      </c>
      <c r="C18893" t="s">
        <v>29</v>
      </c>
      <c r="D18893" t="s">
        <v>26</v>
      </c>
      <c r="E18893">
        <v>0</v>
      </c>
      <c r="F18893">
        <v>0</v>
      </c>
      <c r="G18893">
        <v>0</v>
      </c>
      <c r="H18893" t="s">
        <v>31</v>
      </c>
      <c r="I18893">
        <v>45700</v>
      </c>
      <c r="J18893" t="s">
        <v>27</v>
      </c>
      <c r="K18893">
        <v>-1</v>
      </c>
      <c r="L18893">
        <v>0</v>
      </c>
      <c r="M18893" t="s">
        <v>27</v>
      </c>
      <c r="N18893">
        <v>0</v>
      </c>
      <c r="O18893" s="6">
        <v>42951</v>
      </c>
      <c r="P18893" t="str">
        <f t="shared" si="295"/>
        <v>Aug</v>
      </c>
      <c r="Q18893" s="6" t="s">
        <v>28</v>
      </c>
      <c r="R18893">
        <v>64</v>
      </c>
    </row>
    <row r="18894" spans="1:18" x14ac:dyDescent="0.3">
      <c r="A18894">
        <v>66016437</v>
      </c>
      <c r="B18894">
        <v>55</v>
      </c>
      <c r="C18894" t="s">
        <v>29</v>
      </c>
      <c r="D18894" t="s">
        <v>26</v>
      </c>
      <c r="E18894">
        <v>0</v>
      </c>
      <c r="F18894">
        <v>0</v>
      </c>
      <c r="G18894">
        <v>0</v>
      </c>
      <c r="H18894" t="s">
        <v>31</v>
      </c>
      <c r="I18894">
        <v>121850</v>
      </c>
      <c r="J18894" t="s">
        <v>46</v>
      </c>
      <c r="K18894">
        <v>-1</v>
      </c>
      <c r="L18894">
        <v>0</v>
      </c>
      <c r="M18894" t="s">
        <v>27</v>
      </c>
      <c r="N18894">
        <v>0</v>
      </c>
      <c r="O18894" s="6">
        <v>42951</v>
      </c>
      <c r="P18894" t="str">
        <f t="shared" si="295"/>
        <v>Aug</v>
      </c>
      <c r="Q18894" s="6" t="s">
        <v>28</v>
      </c>
      <c r="R18894">
        <v>138</v>
      </c>
    </row>
    <row r="18895" spans="1:18" x14ac:dyDescent="0.3">
      <c r="A18895">
        <v>54077157</v>
      </c>
      <c r="B18895">
        <v>38</v>
      </c>
      <c r="C18895" t="s">
        <v>25</v>
      </c>
      <c r="D18895" t="s">
        <v>26</v>
      </c>
      <c r="E18895">
        <v>0</v>
      </c>
      <c r="F18895">
        <v>1</v>
      </c>
      <c r="G18895">
        <v>1</v>
      </c>
      <c r="H18895" t="s">
        <v>4</v>
      </c>
      <c r="I18895">
        <v>34550</v>
      </c>
      <c r="J18895" t="s">
        <v>46</v>
      </c>
      <c r="K18895">
        <v>-1</v>
      </c>
      <c r="L18895">
        <v>0</v>
      </c>
      <c r="M18895" t="s">
        <v>27</v>
      </c>
      <c r="N18895">
        <v>0</v>
      </c>
      <c r="O18895" s="6">
        <v>42951</v>
      </c>
      <c r="P18895" t="str">
        <f t="shared" si="295"/>
        <v>Aug</v>
      </c>
      <c r="Q18895" s="6" t="s">
        <v>28</v>
      </c>
      <c r="R18895">
        <v>79</v>
      </c>
    </row>
    <row r="18896" spans="1:18" x14ac:dyDescent="0.3">
      <c r="A18896">
        <v>31889527</v>
      </c>
      <c r="B18896">
        <v>57</v>
      </c>
      <c r="C18896" t="s">
        <v>33</v>
      </c>
      <c r="D18896" t="s">
        <v>26</v>
      </c>
      <c r="E18896">
        <v>0</v>
      </c>
      <c r="F18896">
        <v>0</v>
      </c>
      <c r="G18896">
        <v>0</v>
      </c>
      <c r="H18896" t="s">
        <v>31</v>
      </c>
      <c r="I18896">
        <v>8300</v>
      </c>
      <c r="J18896" t="s">
        <v>46</v>
      </c>
      <c r="K18896">
        <v>-1</v>
      </c>
      <c r="L18896">
        <v>0</v>
      </c>
      <c r="M18896" t="s">
        <v>27</v>
      </c>
      <c r="N18896">
        <v>0</v>
      </c>
      <c r="O18896" s="6">
        <v>42951</v>
      </c>
      <c r="P18896" t="str">
        <f t="shared" si="295"/>
        <v>Aug</v>
      </c>
      <c r="Q18896" s="6" t="s">
        <v>28</v>
      </c>
      <c r="R18896">
        <v>58</v>
      </c>
    </row>
    <row r="18897" spans="1:18" x14ac:dyDescent="0.3">
      <c r="A18897">
        <v>44104662</v>
      </c>
      <c r="B18897">
        <v>57</v>
      </c>
      <c r="C18897" t="s">
        <v>37</v>
      </c>
      <c r="D18897" t="s">
        <v>26</v>
      </c>
      <c r="E18897">
        <v>0</v>
      </c>
      <c r="F18897">
        <v>0</v>
      </c>
      <c r="G18897">
        <v>0</v>
      </c>
      <c r="H18897" t="s">
        <v>31</v>
      </c>
      <c r="I18897">
        <v>49950</v>
      </c>
      <c r="J18897" t="s">
        <v>46</v>
      </c>
      <c r="K18897">
        <v>-1</v>
      </c>
      <c r="L18897">
        <v>0</v>
      </c>
      <c r="M18897" t="s">
        <v>27</v>
      </c>
      <c r="N18897">
        <v>0</v>
      </c>
      <c r="O18897" s="6">
        <v>42951</v>
      </c>
      <c r="P18897" t="str">
        <f t="shared" si="295"/>
        <v>Aug</v>
      </c>
      <c r="Q18897" s="6" t="s">
        <v>28</v>
      </c>
      <c r="R18897">
        <v>68</v>
      </c>
    </row>
    <row r="18898" spans="1:18" x14ac:dyDescent="0.3">
      <c r="A18898">
        <v>34425544</v>
      </c>
      <c r="B18898">
        <v>47</v>
      </c>
      <c r="C18898" t="s">
        <v>38</v>
      </c>
      <c r="D18898" t="s">
        <v>26</v>
      </c>
      <c r="E18898">
        <v>0</v>
      </c>
      <c r="F18898">
        <v>1</v>
      </c>
      <c r="G18898">
        <v>0</v>
      </c>
      <c r="H18898" t="s">
        <v>36</v>
      </c>
      <c r="I18898">
        <v>0</v>
      </c>
      <c r="J18898" t="s">
        <v>46</v>
      </c>
      <c r="K18898">
        <v>-1</v>
      </c>
      <c r="L18898">
        <v>0</v>
      </c>
      <c r="M18898" t="s">
        <v>27</v>
      </c>
      <c r="N18898">
        <v>0</v>
      </c>
      <c r="O18898" s="6">
        <v>42951</v>
      </c>
      <c r="P18898" t="str">
        <f t="shared" si="295"/>
        <v>Aug</v>
      </c>
      <c r="Q18898" s="6" t="s">
        <v>28</v>
      </c>
      <c r="R18898">
        <v>226</v>
      </c>
    </row>
    <row r="18899" spans="1:18" x14ac:dyDescent="0.3">
      <c r="A18899">
        <v>29397104</v>
      </c>
      <c r="B18899">
        <v>45</v>
      </c>
      <c r="C18899" t="s">
        <v>45</v>
      </c>
      <c r="D18899" t="s">
        <v>26</v>
      </c>
      <c r="E18899">
        <v>0</v>
      </c>
      <c r="F18899">
        <v>0</v>
      </c>
      <c r="G18899">
        <v>0</v>
      </c>
      <c r="H18899" t="s">
        <v>36</v>
      </c>
      <c r="I18899">
        <v>100</v>
      </c>
      <c r="J18899" t="s">
        <v>46</v>
      </c>
      <c r="K18899">
        <v>-1</v>
      </c>
      <c r="L18899">
        <v>0</v>
      </c>
      <c r="M18899" t="s">
        <v>27</v>
      </c>
      <c r="N18899">
        <v>0</v>
      </c>
      <c r="O18899" s="6">
        <v>42951</v>
      </c>
      <c r="P18899" t="str">
        <f t="shared" si="295"/>
        <v>Aug</v>
      </c>
      <c r="Q18899" s="6" t="s">
        <v>28</v>
      </c>
      <c r="R18899">
        <v>413</v>
      </c>
    </row>
    <row r="18900" spans="1:18" x14ac:dyDescent="0.3">
      <c r="A18900">
        <v>26359776</v>
      </c>
      <c r="B18900">
        <v>50</v>
      </c>
      <c r="C18900" t="s">
        <v>38</v>
      </c>
      <c r="D18900" t="s">
        <v>26</v>
      </c>
      <c r="E18900">
        <v>0</v>
      </c>
      <c r="F18900">
        <v>0</v>
      </c>
      <c r="G18900">
        <v>0</v>
      </c>
      <c r="H18900" t="s">
        <v>31</v>
      </c>
      <c r="I18900">
        <v>56300</v>
      </c>
      <c r="J18900" t="s">
        <v>46</v>
      </c>
      <c r="K18900">
        <v>-1</v>
      </c>
      <c r="L18900">
        <v>0</v>
      </c>
      <c r="M18900" t="s">
        <v>27</v>
      </c>
      <c r="N18900">
        <v>0</v>
      </c>
      <c r="O18900" s="6">
        <v>42951</v>
      </c>
      <c r="P18900" t="str">
        <f t="shared" si="295"/>
        <v>Aug</v>
      </c>
      <c r="Q18900" s="6" t="s">
        <v>28</v>
      </c>
      <c r="R18900">
        <v>679</v>
      </c>
    </row>
    <row r="18901" spans="1:18" x14ac:dyDescent="0.3">
      <c r="A18901">
        <v>16712636</v>
      </c>
      <c r="B18901">
        <v>46</v>
      </c>
      <c r="C18901" t="s">
        <v>33</v>
      </c>
      <c r="D18901" t="s">
        <v>26</v>
      </c>
      <c r="E18901">
        <v>0</v>
      </c>
      <c r="F18901">
        <v>0</v>
      </c>
      <c r="G18901">
        <v>0</v>
      </c>
      <c r="H18901" t="s">
        <v>36</v>
      </c>
      <c r="I18901">
        <v>40450</v>
      </c>
      <c r="J18901" t="s">
        <v>46</v>
      </c>
      <c r="K18901">
        <v>-1</v>
      </c>
      <c r="L18901">
        <v>0</v>
      </c>
      <c r="M18901" t="s">
        <v>27</v>
      </c>
      <c r="N18901">
        <v>0</v>
      </c>
      <c r="O18901" s="6">
        <v>42951</v>
      </c>
      <c r="P18901" t="str">
        <f t="shared" si="295"/>
        <v>Aug</v>
      </c>
      <c r="Q18901" s="6" t="s">
        <v>28</v>
      </c>
      <c r="R18901">
        <v>160</v>
      </c>
    </row>
    <row r="18902" spans="1:18" x14ac:dyDescent="0.3">
      <c r="A18902">
        <v>83634184</v>
      </c>
      <c r="B18902">
        <v>37</v>
      </c>
      <c r="C18902" t="s">
        <v>48</v>
      </c>
      <c r="D18902" t="s">
        <v>26</v>
      </c>
      <c r="E18902">
        <v>0</v>
      </c>
      <c r="F18902">
        <v>0</v>
      </c>
      <c r="G18902">
        <v>0</v>
      </c>
      <c r="H18902" t="s">
        <v>36</v>
      </c>
      <c r="I18902">
        <v>120500</v>
      </c>
      <c r="J18902" t="s">
        <v>46</v>
      </c>
      <c r="K18902">
        <v>-1</v>
      </c>
      <c r="L18902">
        <v>0</v>
      </c>
      <c r="M18902" t="s">
        <v>27</v>
      </c>
      <c r="N18902">
        <v>0</v>
      </c>
      <c r="O18902" s="6">
        <v>42951</v>
      </c>
      <c r="P18902" t="str">
        <f t="shared" si="295"/>
        <v>Aug</v>
      </c>
      <c r="Q18902" s="6" t="s">
        <v>28</v>
      </c>
      <c r="R18902">
        <v>315</v>
      </c>
    </row>
    <row r="18903" spans="1:18" x14ac:dyDescent="0.3">
      <c r="A18903">
        <v>37159576</v>
      </c>
      <c r="B18903">
        <v>46</v>
      </c>
      <c r="C18903" t="s">
        <v>35</v>
      </c>
      <c r="D18903" t="s">
        <v>34</v>
      </c>
      <c r="E18903">
        <v>0</v>
      </c>
      <c r="F18903">
        <v>0</v>
      </c>
      <c r="G18903">
        <v>0</v>
      </c>
      <c r="H18903" t="s">
        <v>4</v>
      </c>
      <c r="I18903">
        <v>-2400</v>
      </c>
      <c r="J18903" t="s">
        <v>46</v>
      </c>
      <c r="K18903">
        <v>-1</v>
      </c>
      <c r="L18903">
        <v>0</v>
      </c>
      <c r="M18903" t="s">
        <v>27</v>
      </c>
      <c r="N18903">
        <v>0</v>
      </c>
      <c r="O18903" s="6">
        <v>42951</v>
      </c>
      <c r="P18903" t="str">
        <f t="shared" si="295"/>
        <v>Aug</v>
      </c>
      <c r="Q18903" s="6" t="s">
        <v>28</v>
      </c>
      <c r="R18903">
        <v>20</v>
      </c>
    </row>
    <row r="18904" spans="1:18" x14ac:dyDescent="0.3">
      <c r="A18904">
        <v>13206293</v>
      </c>
      <c r="B18904">
        <v>50</v>
      </c>
      <c r="C18904" t="s">
        <v>45</v>
      </c>
      <c r="D18904" t="s">
        <v>34</v>
      </c>
      <c r="E18904">
        <v>0</v>
      </c>
      <c r="F18904">
        <v>0</v>
      </c>
      <c r="G18904">
        <v>0</v>
      </c>
      <c r="H18904" t="s">
        <v>31</v>
      </c>
      <c r="I18904">
        <v>1600</v>
      </c>
      <c r="J18904" t="s">
        <v>46</v>
      </c>
      <c r="K18904">
        <v>-1</v>
      </c>
      <c r="L18904">
        <v>0</v>
      </c>
      <c r="M18904" t="s">
        <v>27</v>
      </c>
      <c r="N18904">
        <v>0</v>
      </c>
      <c r="O18904" s="6">
        <v>42951</v>
      </c>
      <c r="P18904" t="str">
        <f t="shared" si="295"/>
        <v>Aug</v>
      </c>
      <c r="Q18904" s="6" t="s">
        <v>28</v>
      </c>
      <c r="R18904">
        <v>282</v>
      </c>
    </row>
    <row r="18905" spans="1:18" x14ac:dyDescent="0.3">
      <c r="A18905">
        <v>32256371</v>
      </c>
      <c r="B18905">
        <v>47</v>
      </c>
      <c r="C18905" t="s">
        <v>25</v>
      </c>
      <c r="D18905" t="s">
        <v>26</v>
      </c>
      <c r="E18905">
        <v>0</v>
      </c>
      <c r="F18905">
        <v>0</v>
      </c>
      <c r="G18905">
        <v>0</v>
      </c>
      <c r="H18905" t="s">
        <v>4</v>
      </c>
      <c r="I18905">
        <v>52850</v>
      </c>
      <c r="J18905" t="s">
        <v>46</v>
      </c>
      <c r="K18905">
        <v>-1</v>
      </c>
      <c r="L18905">
        <v>0</v>
      </c>
      <c r="M18905" t="s">
        <v>27</v>
      </c>
      <c r="N18905">
        <v>0</v>
      </c>
      <c r="O18905" s="6">
        <v>42951</v>
      </c>
      <c r="P18905" t="str">
        <f t="shared" si="295"/>
        <v>Aug</v>
      </c>
      <c r="Q18905" s="6" t="s">
        <v>28</v>
      </c>
      <c r="R18905">
        <v>488</v>
      </c>
    </row>
    <row r="18906" spans="1:18" x14ac:dyDescent="0.3">
      <c r="A18906">
        <v>69533255</v>
      </c>
      <c r="B18906">
        <v>51</v>
      </c>
      <c r="C18906" t="s">
        <v>33</v>
      </c>
      <c r="D18906" t="s">
        <v>26</v>
      </c>
      <c r="E18906">
        <v>0</v>
      </c>
      <c r="F18906">
        <v>0</v>
      </c>
      <c r="G18906">
        <v>0</v>
      </c>
      <c r="H18906" t="s">
        <v>31</v>
      </c>
      <c r="I18906">
        <v>56050</v>
      </c>
      <c r="J18906" t="s">
        <v>46</v>
      </c>
      <c r="K18906">
        <v>-1</v>
      </c>
      <c r="L18906">
        <v>0</v>
      </c>
      <c r="M18906" t="s">
        <v>27</v>
      </c>
      <c r="N18906">
        <v>0</v>
      </c>
      <c r="O18906" s="6">
        <v>42951</v>
      </c>
      <c r="P18906" t="str">
        <f t="shared" si="295"/>
        <v>Aug</v>
      </c>
      <c r="Q18906" s="6" t="s">
        <v>28</v>
      </c>
      <c r="R18906">
        <v>824</v>
      </c>
    </row>
    <row r="18907" spans="1:18" x14ac:dyDescent="0.3">
      <c r="A18907">
        <v>50027231</v>
      </c>
      <c r="B18907">
        <v>58</v>
      </c>
      <c r="C18907" t="s">
        <v>35</v>
      </c>
      <c r="D18907" t="s">
        <v>26</v>
      </c>
      <c r="E18907">
        <v>0</v>
      </c>
      <c r="F18907">
        <v>0</v>
      </c>
      <c r="G18907">
        <v>0</v>
      </c>
      <c r="H18907" t="s">
        <v>36</v>
      </c>
      <c r="I18907">
        <v>0</v>
      </c>
      <c r="J18907" t="s">
        <v>46</v>
      </c>
      <c r="K18907">
        <v>-1</v>
      </c>
      <c r="L18907">
        <v>0</v>
      </c>
      <c r="M18907" t="s">
        <v>27</v>
      </c>
      <c r="N18907">
        <v>0</v>
      </c>
      <c r="O18907" s="6">
        <v>42951</v>
      </c>
      <c r="P18907" t="str">
        <f t="shared" si="295"/>
        <v>Aug</v>
      </c>
      <c r="Q18907" s="6" t="s">
        <v>28</v>
      </c>
      <c r="R18907">
        <v>506</v>
      </c>
    </row>
    <row r="18908" spans="1:18" x14ac:dyDescent="0.3">
      <c r="A18908">
        <v>17226824</v>
      </c>
      <c r="B18908">
        <v>51</v>
      </c>
      <c r="C18908" t="s">
        <v>48</v>
      </c>
      <c r="D18908" t="s">
        <v>26</v>
      </c>
      <c r="E18908">
        <v>0</v>
      </c>
      <c r="F18908">
        <v>0</v>
      </c>
      <c r="G18908">
        <v>1</v>
      </c>
      <c r="H18908" t="s">
        <v>27</v>
      </c>
      <c r="I18908">
        <v>1062200</v>
      </c>
      <c r="J18908" t="s">
        <v>46</v>
      </c>
      <c r="K18908">
        <v>-1</v>
      </c>
      <c r="L18908">
        <v>0</v>
      </c>
      <c r="M18908" t="s">
        <v>27</v>
      </c>
      <c r="N18908">
        <v>0</v>
      </c>
      <c r="O18908" s="6">
        <v>42951</v>
      </c>
      <c r="P18908" t="str">
        <f t="shared" si="295"/>
        <v>Aug</v>
      </c>
      <c r="Q18908" s="6" t="s">
        <v>28</v>
      </c>
      <c r="R18908">
        <v>166</v>
      </c>
    </row>
    <row r="18909" spans="1:18" x14ac:dyDescent="0.3">
      <c r="A18909">
        <v>40706960</v>
      </c>
      <c r="B18909">
        <v>53</v>
      </c>
      <c r="C18909" t="s">
        <v>29</v>
      </c>
      <c r="D18909" t="s">
        <v>30</v>
      </c>
      <c r="E18909">
        <v>0</v>
      </c>
      <c r="F18909">
        <v>0</v>
      </c>
      <c r="G18909">
        <v>0</v>
      </c>
      <c r="H18909" t="s">
        <v>31</v>
      </c>
      <c r="I18909">
        <v>0</v>
      </c>
      <c r="J18909" t="s">
        <v>46</v>
      </c>
      <c r="K18909">
        <v>-1</v>
      </c>
      <c r="L18909">
        <v>0</v>
      </c>
      <c r="M18909" t="s">
        <v>27</v>
      </c>
      <c r="N18909">
        <v>0</v>
      </c>
      <c r="O18909" s="6">
        <v>42951</v>
      </c>
      <c r="P18909" t="str">
        <f t="shared" si="295"/>
        <v>Aug</v>
      </c>
      <c r="Q18909" s="6" t="s">
        <v>28</v>
      </c>
      <c r="R18909">
        <v>134</v>
      </c>
    </row>
    <row r="18910" spans="1:18" x14ac:dyDescent="0.3">
      <c r="A18910">
        <v>73203130</v>
      </c>
      <c r="B18910">
        <v>46</v>
      </c>
      <c r="C18910" t="s">
        <v>29</v>
      </c>
      <c r="D18910" t="s">
        <v>26</v>
      </c>
      <c r="E18910">
        <v>0</v>
      </c>
      <c r="F18910">
        <v>0</v>
      </c>
      <c r="G18910">
        <v>0</v>
      </c>
      <c r="H18910" t="s">
        <v>31</v>
      </c>
      <c r="I18910">
        <v>24350</v>
      </c>
      <c r="J18910" t="s">
        <v>46</v>
      </c>
      <c r="K18910">
        <v>-1</v>
      </c>
      <c r="L18910">
        <v>0</v>
      </c>
      <c r="M18910" t="s">
        <v>27</v>
      </c>
      <c r="N18910">
        <v>0</v>
      </c>
      <c r="O18910" s="6">
        <v>42951</v>
      </c>
      <c r="P18910" t="str">
        <f t="shared" si="295"/>
        <v>Aug</v>
      </c>
      <c r="Q18910" s="6" t="s">
        <v>28</v>
      </c>
      <c r="R18910">
        <v>432</v>
      </c>
    </row>
    <row r="18911" spans="1:18" x14ac:dyDescent="0.3">
      <c r="A18911">
        <v>63641371</v>
      </c>
      <c r="B18911">
        <v>39</v>
      </c>
      <c r="C18911" t="s">
        <v>25</v>
      </c>
      <c r="D18911" t="s">
        <v>26</v>
      </c>
      <c r="E18911">
        <v>0</v>
      </c>
      <c r="F18911">
        <v>1</v>
      </c>
      <c r="G18911">
        <v>0</v>
      </c>
      <c r="H18911" t="s">
        <v>31</v>
      </c>
      <c r="I18911">
        <v>32150</v>
      </c>
      <c r="J18911" t="s">
        <v>46</v>
      </c>
      <c r="K18911">
        <v>-1</v>
      </c>
      <c r="L18911">
        <v>0</v>
      </c>
      <c r="M18911" t="s">
        <v>27</v>
      </c>
      <c r="N18911">
        <v>0</v>
      </c>
      <c r="O18911" s="6">
        <v>42951</v>
      </c>
      <c r="P18911" t="str">
        <f t="shared" si="295"/>
        <v>Aug</v>
      </c>
      <c r="Q18911" s="6" t="s">
        <v>28</v>
      </c>
      <c r="R18911">
        <v>295</v>
      </c>
    </row>
    <row r="18912" spans="1:18" x14ac:dyDescent="0.3">
      <c r="A18912">
        <v>27498329</v>
      </c>
      <c r="B18912">
        <v>55</v>
      </c>
      <c r="C18912" t="s">
        <v>35</v>
      </c>
      <c r="D18912" t="s">
        <v>26</v>
      </c>
      <c r="E18912">
        <v>0</v>
      </c>
      <c r="F18912">
        <v>0</v>
      </c>
      <c r="G18912">
        <v>0</v>
      </c>
      <c r="H18912" t="s">
        <v>31</v>
      </c>
      <c r="I18912">
        <v>0</v>
      </c>
      <c r="J18912" t="s">
        <v>46</v>
      </c>
      <c r="K18912">
        <v>-1</v>
      </c>
      <c r="L18912">
        <v>0</v>
      </c>
      <c r="M18912" t="s">
        <v>27</v>
      </c>
      <c r="N18912">
        <v>1</v>
      </c>
      <c r="O18912" s="6">
        <v>42951</v>
      </c>
      <c r="P18912" t="str">
        <f t="shared" si="295"/>
        <v>Aug</v>
      </c>
      <c r="Q18912" s="6" t="s">
        <v>28</v>
      </c>
      <c r="R18912">
        <v>1110</v>
      </c>
    </row>
    <row r="18913" spans="1:18" x14ac:dyDescent="0.3">
      <c r="A18913">
        <v>25221880</v>
      </c>
      <c r="B18913">
        <v>44</v>
      </c>
      <c r="C18913" t="s">
        <v>45</v>
      </c>
      <c r="D18913" t="s">
        <v>30</v>
      </c>
      <c r="E18913">
        <v>0</v>
      </c>
      <c r="F18913">
        <v>0</v>
      </c>
      <c r="G18913">
        <v>0</v>
      </c>
      <c r="H18913" t="s">
        <v>4</v>
      </c>
      <c r="I18913">
        <v>40500</v>
      </c>
      <c r="J18913" t="s">
        <v>46</v>
      </c>
      <c r="K18913">
        <v>-1</v>
      </c>
      <c r="L18913">
        <v>0</v>
      </c>
      <c r="M18913" t="s">
        <v>27</v>
      </c>
      <c r="N18913">
        <v>0</v>
      </c>
      <c r="O18913" s="6">
        <v>42951</v>
      </c>
      <c r="P18913" t="str">
        <f t="shared" si="295"/>
        <v>Aug</v>
      </c>
      <c r="Q18913" s="6" t="s">
        <v>28</v>
      </c>
      <c r="R18913">
        <v>184</v>
      </c>
    </row>
    <row r="18914" spans="1:18" x14ac:dyDescent="0.3">
      <c r="A18914">
        <v>22298693</v>
      </c>
      <c r="B18914">
        <v>47</v>
      </c>
      <c r="C18914" t="s">
        <v>33</v>
      </c>
      <c r="D18914" t="s">
        <v>26</v>
      </c>
      <c r="E18914">
        <v>0</v>
      </c>
      <c r="F18914">
        <v>1</v>
      </c>
      <c r="G18914">
        <v>1</v>
      </c>
      <c r="H18914" t="s">
        <v>36</v>
      </c>
      <c r="I18914">
        <v>72600</v>
      </c>
      <c r="J18914" t="s">
        <v>46</v>
      </c>
      <c r="K18914">
        <v>-1</v>
      </c>
      <c r="L18914">
        <v>0</v>
      </c>
      <c r="M18914" t="s">
        <v>27</v>
      </c>
      <c r="N18914">
        <v>0</v>
      </c>
      <c r="O18914" s="6">
        <v>42951</v>
      </c>
      <c r="P18914" t="str">
        <f t="shared" si="295"/>
        <v>Aug</v>
      </c>
      <c r="Q18914" s="6" t="s">
        <v>28</v>
      </c>
      <c r="R18914">
        <v>166</v>
      </c>
    </row>
    <row r="18915" spans="1:18" x14ac:dyDescent="0.3">
      <c r="A18915">
        <v>40154956</v>
      </c>
      <c r="B18915">
        <v>58</v>
      </c>
      <c r="C18915" t="s">
        <v>29</v>
      </c>
      <c r="D18915" t="s">
        <v>26</v>
      </c>
      <c r="E18915">
        <v>0</v>
      </c>
      <c r="F18915">
        <v>0</v>
      </c>
      <c r="G18915">
        <v>0</v>
      </c>
      <c r="H18915" t="s">
        <v>31</v>
      </c>
      <c r="I18915">
        <v>39800</v>
      </c>
      <c r="J18915" t="s">
        <v>46</v>
      </c>
      <c r="K18915">
        <v>-1</v>
      </c>
      <c r="L18915">
        <v>0</v>
      </c>
      <c r="M18915" t="s">
        <v>27</v>
      </c>
      <c r="N18915">
        <v>0</v>
      </c>
      <c r="O18915" s="6">
        <v>42951</v>
      </c>
      <c r="P18915" t="str">
        <f t="shared" si="295"/>
        <v>Aug</v>
      </c>
      <c r="Q18915" s="6" t="s">
        <v>28</v>
      </c>
      <c r="R18915">
        <v>422</v>
      </c>
    </row>
    <row r="18916" spans="1:18" x14ac:dyDescent="0.3">
      <c r="A18916">
        <v>38531941</v>
      </c>
      <c r="B18916">
        <v>51</v>
      </c>
      <c r="C18916" t="s">
        <v>25</v>
      </c>
      <c r="D18916" t="s">
        <v>26</v>
      </c>
      <c r="E18916">
        <v>0</v>
      </c>
      <c r="F18916">
        <v>0</v>
      </c>
      <c r="G18916">
        <v>0</v>
      </c>
      <c r="H18916" t="s">
        <v>4</v>
      </c>
      <c r="I18916">
        <v>121500</v>
      </c>
      <c r="J18916" t="s">
        <v>46</v>
      </c>
      <c r="K18916">
        <v>-1</v>
      </c>
      <c r="L18916">
        <v>0</v>
      </c>
      <c r="M18916" t="s">
        <v>27</v>
      </c>
      <c r="N18916">
        <v>0</v>
      </c>
      <c r="O18916" s="6">
        <v>42951</v>
      </c>
      <c r="P18916" t="str">
        <f t="shared" si="295"/>
        <v>Aug</v>
      </c>
      <c r="Q18916" s="6" t="s">
        <v>28</v>
      </c>
      <c r="R18916">
        <v>266</v>
      </c>
    </row>
    <row r="18917" spans="1:18" x14ac:dyDescent="0.3">
      <c r="A18917">
        <v>38900233</v>
      </c>
      <c r="B18917">
        <v>52</v>
      </c>
      <c r="C18917" t="s">
        <v>25</v>
      </c>
      <c r="D18917" t="s">
        <v>26</v>
      </c>
      <c r="E18917">
        <v>0</v>
      </c>
      <c r="F18917">
        <v>0</v>
      </c>
      <c r="G18917">
        <v>0</v>
      </c>
      <c r="H18917" t="s">
        <v>31</v>
      </c>
      <c r="I18917">
        <v>280050</v>
      </c>
      <c r="J18917" t="s">
        <v>46</v>
      </c>
      <c r="K18917">
        <v>-1</v>
      </c>
      <c r="L18917">
        <v>0</v>
      </c>
      <c r="M18917" t="s">
        <v>27</v>
      </c>
      <c r="N18917">
        <v>0</v>
      </c>
      <c r="O18917" s="6">
        <v>42951</v>
      </c>
      <c r="P18917" t="str">
        <f t="shared" si="295"/>
        <v>Aug</v>
      </c>
      <c r="Q18917" s="6" t="s">
        <v>28</v>
      </c>
      <c r="R18917">
        <v>46</v>
      </c>
    </row>
    <row r="18918" spans="1:18" x14ac:dyDescent="0.3">
      <c r="A18918">
        <v>13667871</v>
      </c>
      <c r="B18918">
        <v>56</v>
      </c>
      <c r="C18918" t="s">
        <v>35</v>
      </c>
      <c r="D18918" t="s">
        <v>26</v>
      </c>
      <c r="E18918">
        <v>0</v>
      </c>
      <c r="F18918">
        <v>0</v>
      </c>
      <c r="G18918">
        <v>0</v>
      </c>
      <c r="H18918" t="s">
        <v>31</v>
      </c>
      <c r="I18918">
        <v>13850</v>
      </c>
      <c r="J18918" t="s">
        <v>46</v>
      </c>
      <c r="K18918">
        <v>-1</v>
      </c>
      <c r="L18918">
        <v>0</v>
      </c>
      <c r="M18918" t="s">
        <v>27</v>
      </c>
      <c r="N18918">
        <v>0</v>
      </c>
      <c r="O18918" s="6">
        <v>42951</v>
      </c>
      <c r="P18918" t="str">
        <f t="shared" si="295"/>
        <v>Aug</v>
      </c>
      <c r="Q18918" s="6" t="s">
        <v>28</v>
      </c>
      <c r="R18918">
        <v>143</v>
      </c>
    </row>
    <row r="18919" spans="1:18" x14ac:dyDescent="0.3">
      <c r="A18919">
        <v>14537547</v>
      </c>
      <c r="B18919">
        <v>54</v>
      </c>
      <c r="C18919" t="s">
        <v>29</v>
      </c>
      <c r="D18919" t="s">
        <v>26</v>
      </c>
      <c r="E18919">
        <v>0</v>
      </c>
      <c r="F18919">
        <v>0</v>
      </c>
      <c r="G18919">
        <v>0</v>
      </c>
      <c r="H18919" t="s">
        <v>31</v>
      </c>
      <c r="I18919">
        <v>18450</v>
      </c>
      <c r="J18919" t="s">
        <v>46</v>
      </c>
      <c r="K18919">
        <v>-1</v>
      </c>
      <c r="L18919">
        <v>0</v>
      </c>
      <c r="M18919" t="s">
        <v>27</v>
      </c>
      <c r="N18919">
        <v>0</v>
      </c>
      <c r="O18919" s="6">
        <v>42951</v>
      </c>
      <c r="P18919" t="str">
        <f t="shared" si="295"/>
        <v>Aug</v>
      </c>
      <c r="Q18919" s="6" t="s">
        <v>28</v>
      </c>
      <c r="R18919">
        <v>226</v>
      </c>
    </row>
    <row r="18920" spans="1:18" x14ac:dyDescent="0.3">
      <c r="A18920">
        <v>54855845</v>
      </c>
      <c r="B18920">
        <v>43</v>
      </c>
      <c r="C18920" t="s">
        <v>29</v>
      </c>
      <c r="D18920" t="s">
        <v>26</v>
      </c>
      <c r="E18920">
        <v>0</v>
      </c>
      <c r="F18920">
        <v>0</v>
      </c>
      <c r="G18920">
        <v>0</v>
      </c>
      <c r="H18920" t="s">
        <v>4</v>
      </c>
      <c r="I18920">
        <v>30500</v>
      </c>
      <c r="J18920" t="s">
        <v>46</v>
      </c>
      <c r="K18920">
        <v>-1</v>
      </c>
      <c r="L18920">
        <v>0</v>
      </c>
      <c r="M18920" t="s">
        <v>27</v>
      </c>
      <c r="N18920">
        <v>0</v>
      </c>
      <c r="O18920" s="6">
        <v>42951</v>
      </c>
      <c r="P18920" t="str">
        <f t="shared" si="295"/>
        <v>Aug</v>
      </c>
      <c r="Q18920" s="6" t="s">
        <v>28</v>
      </c>
      <c r="R18920">
        <v>454</v>
      </c>
    </row>
    <row r="18921" spans="1:18" x14ac:dyDescent="0.3">
      <c r="A18921">
        <v>40000829</v>
      </c>
      <c r="B18921">
        <v>47</v>
      </c>
      <c r="C18921" t="s">
        <v>29</v>
      </c>
      <c r="D18921" t="s">
        <v>26</v>
      </c>
      <c r="E18921">
        <v>0</v>
      </c>
      <c r="F18921">
        <v>0</v>
      </c>
      <c r="G18921">
        <v>0</v>
      </c>
      <c r="H18921" t="s">
        <v>31</v>
      </c>
      <c r="I18921">
        <v>31800</v>
      </c>
      <c r="J18921" t="s">
        <v>46</v>
      </c>
      <c r="K18921">
        <v>-1</v>
      </c>
      <c r="L18921">
        <v>0</v>
      </c>
      <c r="M18921" t="s">
        <v>27</v>
      </c>
      <c r="N18921">
        <v>0</v>
      </c>
      <c r="O18921" s="6">
        <v>42951</v>
      </c>
      <c r="P18921" t="str">
        <f t="shared" si="295"/>
        <v>Aug</v>
      </c>
      <c r="Q18921" s="6" t="s">
        <v>28</v>
      </c>
      <c r="R18921">
        <v>416</v>
      </c>
    </row>
    <row r="18922" spans="1:18" x14ac:dyDescent="0.3">
      <c r="A18922">
        <v>17385517</v>
      </c>
      <c r="B18922">
        <v>37</v>
      </c>
      <c r="C18922" t="s">
        <v>29</v>
      </c>
      <c r="D18922" t="s">
        <v>30</v>
      </c>
      <c r="E18922">
        <v>0</v>
      </c>
      <c r="F18922">
        <v>0</v>
      </c>
      <c r="G18922">
        <v>0</v>
      </c>
      <c r="H18922" t="s">
        <v>31</v>
      </c>
      <c r="I18922">
        <v>0</v>
      </c>
      <c r="J18922" t="s">
        <v>46</v>
      </c>
      <c r="K18922">
        <v>-1</v>
      </c>
      <c r="L18922">
        <v>0</v>
      </c>
      <c r="M18922" t="s">
        <v>27</v>
      </c>
      <c r="N18922">
        <v>0</v>
      </c>
      <c r="O18922" s="6">
        <v>42951</v>
      </c>
      <c r="P18922" t="str">
        <f t="shared" si="295"/>
        <v>Aug</v>
      </c>
      <c r="Q18922" s="6" t="s">
        <v>28</v>
      </c>
      <c r="R18922">
        <v>69</v>
      </c>
    </row>
    <row r="18923" spans="1:18" x14ac:dyDescent="0.3">
      <c r="A18923">
        <v>37029129</v>
      </c>
      <c r="B18923">
        <v>50</v>
      </c>
      <c r="C18923" t="s">
        <v>29</v>
      </c>
      <c r="D18923" t="s">
        <v>26</v>
      </c>
      <c r="E18923">
        <v>0</v>
      </c>
      <c r="F18923">
        <v>0</v>
      </c>
      <c r="G18923">
        <v>0</v>
      </c>
      <c r="H18923" t="s">
        <v>4</v>
      </c>
      <c r="I18923">
        <v>6650</v>
      </c>
      <c r="J18923" t="s">
        <v>46</v>
      </c>
      <c r="K18923">
        <v>-1</v>
      </c>
      <c r="L18923">
        <v>0</v>
      </c>
      <c r="M18923" t="s">
        <v>27</v>
      </c>
      <c r="N18923">
        <v>0</v>
      </c>
      <c r="O18923" s="6">
        <v>42951</v>
      </c>
      <c r="P18923" t="str">
        <f t="shared" si="295"/>
        <v>Aug</v>
      </c>
      <c r="Q18923" s="6" t="s">
        <v>28</v>
      </c>
      <c r="R18923">
        <v>155</v>
      </c>
    </row>
    <row r="18924" spans="1:18" x14ac:dyDescent="0.3">
      <c r="A18924">
        <v>39064212</v>
      </c>
      <c r="B18924">
        <v>60</v>
      </c>
      <c r="C18924" t="s">
        <v>33</v>
      </c>
      <c r="D18924" t="s">
        <v>26</v>
      </c>
      <c r="E18924">
        <v>0</v>
      </c>
      <c r="F18924">
        <v>0</v>
      </c>
      <c r="G18924">
        <v>0</v>
      </c>
      <c r="H18924" t="s">
        <v>36</v>
      </c>
      <c r="I18924">
        <v>83500</v>
      </c>
      <c r="J18924" t="s">
        <v>46</v>
      </c>
      <c r="K18924">
        <v>-1</v>
      </c>
      <c r="L18924">
        <v>0</v>
      </c>
      <c r="M18924" t="s">
        <v>27</v>
      </c>
      <c r="N18924">
        <v>0</v>
      </c>
      <c r="O18924" s="6">
        <v>42951</v>
      </c>
      <c r="P18924" t="str">
        <f t="shared" si="295"/>
        <v>Aug</v>
      </c>
      <c r="Q18924" s="6" t="s">
        <v>28</v>
      </c>
      <c r="R18924">
        <v>115</v>
      </c>
    </row>
    <row r="18925" spans="1:18" x14ac:dyDescent="0.3">
      <c r="A18925">
        <v>84976334</v>
      </c>
      <c r="B18925">
        <v>53</v>
      </c>
      <c r="C18925" t="s">
        <v>37</v>
      </c>
      <c r="D18925" t="s">
        <v>26</v>
      </c>
      <c r="E18925">
        <v>0</v>
      </c>
      <c r="F18925">
        <v>0</v>
      </c>
      <c r="G18925">
        <v>0</v>
      </c>
      <c r="H18925" t="s">
        <v>4</v>
      </c>
      <c r="I18925">
        <v>68950</v>
      </c>
      <c r="J18925" t="s">
        <v>46</v>
      </c>
      <c r="K18925">
        <v>-1</v>
      </c>
      <c r="L18925">
        <v>0</v>
      </c>
      <c r="M18925" t="s">
        <v>27</v>
      </c>
      <c r="N18925">
        <v>0</v>
      </c>
      <c r="O18925" s="6">
        <v>42951</v>
      </c>
      <c r="P18925" t="str">
        <f t="shared" si="295"/>
        <v>Aug</v>
      </c>
      <c r="Q18925" s="6" t="s">
        <v>28</v>
      </c>
      <c r="R18925">
        <v>68</v>
      </c>
    </row>
    <row r="18926" spans="1:18" x14ac:dyDescent="0.3">
      <c r="A18926">
        <v>82894076</v>
      </c>
      <c r="B18926">
        <v>60</v>
      </c>
      <c r="C18926" t="s">
        <v>27</v>
      </c>
      <c r="D18926" t="s">
        <v>26</v>
      </c>
      <c r="E18926">
        <v>0</v>
      </c>
      <c r="F18926">
        <v>0</v>
      </c>
      <c r="G18926">
        <v>0</v>
      </c>
      <c r="H18926" t="s">
        <v>27</v>
      </c>
      <c r="I18926">
        <v>366850</v>
      </c>
      <c r="J18926" t="s">
        <v>46</v>
      </c>
      <c r="K18926">
        <v>-1</v>
      </c>
      <c r="L18926">
        <v>0</v>
      </c>
      <c r="M18926" t="s">
        <v>27</v>
      </c>
      <c r="N18926">
        <v>0</v>
      </c>
      <c r="O18926" s="6">
        <v>42951</v>
      </c>
      <c r="P18926" t="str">
        <f t="shared" si="295"/>
        <v>Aug</v>
      </c>
      <c r="Q18926" s="6" t="s">
        <v>28</v>
      </c>
      <c r="R18926">
        <v>122</v>
      </c>
    </row>
    <row r="18927" spans="1:18" x14ac:dyDescent="0.3">
      <c r="A18927">
        <v>68686908</v>
      </c>
      <c r="B18927">
        <v>37</v>
      </c>
      <c r="C18927" t="s">
        <v>25</v>
      </c>
      <c r="D18927" t="s">
        <v>26</v>
      </c>
      <c r="E18927">
        <v>0</v>
      </c>
      <c r="F18927">
        <v>0</v>
      </c>
      <c r="G18927">
        <v>0</v>
      </c>
      <c r="H18927" t="s">
        <v>4</v>
      </c>
      <c r="I18927">
        <v>28050</v>
      </c>
      <c r="J18927" t="s">
        <v>46</v>
      </c>
      <c r="K18927">
        <v>-1</v>
      </c>
      <c r="L18927">
        <v>0</v>
      </c>
      <c r="M18927" t="s">
        <v>27</v>
      </c>
      <c r="N18927">
        <v>0</v>
      </c>
      <c r="O18927" s="6">
        <v>42951</v>
      </c>
      <c r="P18927" t="str">
        <f t="shared" si="295"/>
        <v>Aug</v>
      </c>
      <c r="Q18927" s="6" t="s">
        <v>28</v>
      </c>
      <c r="R18927">
        <v>204</v>
      </c>
    </row>
    <row r="18928" spans="1:18" x14ac:dyDescent="0.3">
      <c r="A18928">
        <v>77237499</v>
      </c>
      <c r="B18928">
        <v>52</v>
      </c>
      <c r="C18928" t="s">
        <v>33</v>
      </c>
      <c r="D18928" t="s">
        <v>26</v>
      </c>
      <c r="E18928">
        <v>0</v>
      </c>
      <c r="F18928">
        <v>0</v>
      </c>
      <c r="G18928">
        <v>0</v>
      </c>
      <c r="H18928" t="s">
        <v>36</v>
      </c>
      <c r="I18928">
        <v>52700</v>
      </c>
      <c r="J18928" t="s">
        <v>46</v>
      </c>
      <c r="K18928">
        <v>-1</v>
      </c>
      <c r="L18928">
        <v>0</v>
      </c>
      <c r="M18928" t="s">
        <v>27</v>
      </c>
      <c r="N18928">
        <v>0</v>
      </c>
      <c r="O18928" s="6">
        <v>42951</v>
      </c>
      <c r="P18928" t="str">
        <f t="shared" si="295"/>
        <v>Aug</v>
      </c>
      <c r="Q18928" s="6" t="s">
        <v>28</v>
      </c>
      <c r="R18928">
        <v>273</v>
      </c>
    </row>
    <row r="18929" spans="1:18" x14ac:dyDescent="0.3">
      <c r="A18929">
        <v>63688444</v>
      </c>
      <c r="B18929">
        <v>47</v>
      </c>
      <c r="C18929" t="s">
        <v>45</v>
      </c>
      <c r="D18929" t="s">
        <v>26</v>
      </c>
      <c r="E18929">
        <v>0</v>
      </c>
      <c r="F18929">
        <v>0</v>
      </c>
      <c r="G18929">
        <v>0</v>
      </c>
      <c r="H18929" t="s">
        <v>31</v>
      </c>
      <c r="I18929">
        <v>6150</v>
      </c>
      <c r="J18929" t="s">
        <v>46</v>
      </c>
      <c r="K18929">
        <v>-1</v>
      </c>
      <c r="L18929">
        <v>0</v>
      </c>
      <c r="M18929" t="s">
        <v>27</v>
      </c>
      <c r="N18929">
        <v>0</v>
      </c>
      <c r="O18929" s="6">
        <v>42951</v>
      </c>
      <c r="P18929" t="str">
        <f t="shared" si="295"/>
        <v>Aug</v>
      </c>
      <c r="Q18929" s="6" t="s">
        <v>28</v>
      </c>
      <c r="R18929">
        <v>653</v>
      </c>
    </row>
    <row r="18930" spans="1:18" x14ac:dyDescent="0.3">
      <c r="A18930">
        <v>51922296</v>
      </c>
      <c r="B18930">
        <v>54</v>
      </c>
      <c r="C18930" t="s">
        <v>33</v>
      </c>
      <c r="D18930" t="s">
        <v>26</v>
      </c>
      <c r="E18930">
        <v>0</v>
      </c>
      <c r="F18930">
        <v>0</v>
      </c>
      <c r="G18930">
        <v>0</v>
      </c>
      <c r="H18930" t="s">
        <v>31</v>
      </c>
      <c r="I18930">
        <v>26850</v>
      </c>
      <c r="J18930" t="s">
        <v>46</v>
      </c>
      <c r="K18930">
        <v>-1</v>
      </c>
      <c r="L18930">
        <v>0</v>
      </c>
      <c r="M18930" t="s">
        <v>27</v>
      </c>
      <c r="N18930">
        <v>0</v>
      </c>
      <c r="O18930" s="6">
        <v>42951</v>
      </c>
      <c r="P18930" t="str">
        <f t="shared" si="295"/>
        <v>Aug</v>
      </c>
      <c r="Q18930" s="6" t="s">
        <v>28</v>
      </c>
      <c r="R18930">
        <v>226</v>
      </c>
    </row>
    <row r="18931" spans="1:18" x14ac:dyDescent="0.3">
      <c r="A18931">
        <v>50239725</v>
      </c>
      <c r="B18931">
        <v>47</v>
      </c>
      <c r="C18931" t="s">
        <v>33</v>
      </c>
      <c r="D18931" t="s">
        <v>26</v>
      </c>
      <c r="E18931">
        <v>0</v>
      </c>
      <c r="F18931">
        <v>0</v>
      </c>
      <c r="G18931">
        <v>1</v>
      </c>
      <c r="H18931" t="s">
        <v>31</v>
      </c>
      <c r="I18931">
        <v>67400</v>
      </c>
      <c r="J18931" t="s">
        <v>46</v>
      </c>
      <c r="K18931">
        <v>-1</v>
      </c>
      <c r="L18931">
        <v>0</v>
      </c>
      <c r="M18931" t="s">
        <v>27</v>
      </c>
      <c r="N18931">
        <v>0</v>
      </c>
      <c r="O18931" s="6">
        <v>42951</v>
      </c>
      <c r="P18931" t="str">
        <f t="shared" si="295"/>
        <v>Aug</v>
      </c>
      <c r="Q18931" s="6" t="s">
        <v>28</v>
      </c>
      <c r="R18931">
        <v>255</v>
      </c>
    </row>
    <row r="18932" spans="1:18" x14ac:dyDescent="0.3">
      <c r="A18932">
        <v>21753397</v>
      </c>
      <c r="B18932">
        <v>41</v>
      </c>
      <c r="C18932" t="s">
        <v>25</v>
      </c>
      <c r="D18932" t="s">
        <v>30</v>
      </c>
      <c r="E18932">
        <v>0</v>
      </c>
      <c r="F18932">
        <v>0</v>
      </c>
      <c r="G18932">
        <v>0</v>
      </c>
      <c r="H18932" t="s">
        <v>4</v>
      </c>
      <c r="I18932">
        <v>13000</v>
      </c>
      <c r="J18932" t="s">
        <v>46</v>
      </c>
      <c r="K18932">
        <v>-1</v>
      </c>
      <c r="L18932">
        <v>0</v>
      </c>
      <c r="M18932" t="s">
        <v>27</v>
      </c>
      <c r="N18932">
        <v>0</v>
      </c>
      <c r="O18932" s="6">
        <v>42951</v>
      </c>
      <c r="P18932" t="str">
        <f t="shared" si="295"/>
        <v>Aug</v>
      </c>
      <c r="Q18932" s="6" t="s">
        <v>28</v>
      </c>
      <c r="R18932">
        <v>149</v>
      </c>
    </row>
    <row r="18933" spans="1:18" x14ac:dyDescent="0.3">
      <c r="A18933">
        <v>70040311</v>
      </c>
      <c r="B18933">
        <v>46</v>
      </c>
      <c r="C18933" t="s">
        <v>29</v>
      </c>
      <c r="D18933" t="s">
        <v>26</v>
      </c>
      <c r="E18933">
        <v>0</v>
      </c>
      <c r="F18933">
        <v>0</v>
      </c>
      <c r="G18933">
        <v>0</v>
      </c>
      <c r="H18933" t="s">
        <v>4</v>
      </c>
      <c r="I18933">
        <v>150450</v>
      </c>
      <c r="J18933" t="s">
        <v>46</v>
      </c>
      <c r="K18933">
        <v>-1</v>
      </c>
      <c r="L18933">
        <v>0</v>
      </c>
      <c r="M18933" t="s">
        <v>27</v>
      </c>
      <c r="N18933">
        <v>0</v>
      </c>
      <c r="O18933" s="6">
        <v>42951</v>
      </c>
      <c r="P18933" t="str">
        <f t="shared" si="295"/>
        <v>Aug</v>
      </c>
      <c r="Q18933" s="6" t="s">
        <v>28</v>
      </c>
      <c r="R18933">
        <v>58</v>
      </c>
    </row>
    <row r="18934" spans="1:18" x14ac:dyDescent="0.3">
      <c r="A18934">
        <v>84895440</v>
      </c>
      <c r="B18934">
        <v>50</v>
      </c>
      <c r="C18934" t="s">
        <v>37</v>
      </c>
      <c r="D18934" t="s">
        <v>26</v>
      </c>
      <c r="E18934">
        <v>0</v>
      </c>
      <c r="F18934">
        <v>0</v>
      </c>
      <c r="G18934">
        <v>0</v>
      </c>
      <c r="H18934" t="s">
        <v>31</v>
      </c>
      <c r="I18934">
        <v>0</v>
      </c>
      <c r="J18934" t="s">
        <v>46</v>
      </c>
      <c r="K18934">
        <v>-1</v>
      </c>
      <c r="L18934">
        <v>0</v>
      </c>
      <c r="M18934" t="s">
        <v>27</v>
      </c>
      <c r="N18934">
        <v>0</v>
      </c>
      <c r="O18934" s="6">
        <v>42951</v>
      </c>
      <c r="P18934" t="str">
        <f t="shared" si="295"/>
        <v>Aug</v>
      </c>
      <c r="Q18934" s="6" t="s">
        <v>28</v>
      </c>
      <c r="R18934">
        <v>86</v>
      </c>
    </row>
    <row r="18935" spans="1:18" x14ac:dyDescent="0.3">
      <c r="A18935">
        <v>36813208</v>
      </c>
      <c r="B18935">
        <v>49</v>
      </c>
      <c r="C18935" t="s">
        <v>37</v>
      </c>
      <c r="D18935" t="s">
        <v>26</v>
      </c>
      <c r="E18935">
        <v>0</v>
      </c>
      <c r="F18935">
        <v>0</v>
      </c>
      <c r="G18935">
        <v>0</v>
      </c>
      <c r="H18935" t="s">
        <v>31</v>
      </c>
      <c r="I18935">
        <v>47450</v>
      </c>
      <c r="J18935" t="s">
        <v>46</v>
      </c>
      <c r="K18935">
        <v>-1</v>
      </c>
      <c r="L18935">
        <v>0</v>
      </c>
      <c r="M18935" t="s">
        <v>27</v>
      </c>
      <c r="N18935">
        <v>0</v>
      </c>
      <c r="O18935" s="6">
        <v>42951</v>
      </c>
      <c r="P18935" t="str">
        <f t="shared" si="295"/>
        <v>Aug</v>
      </c>
      <c r="Q18935" s="6" t="s">
        <v>28</v>
      </c>
      <c r="R18935">
        <v>91</v>
      </c>
    </row>
    <row r="18936" spans="1:18" x14ac:dyDescent="0.3">
      <c r="A18936">
        <v>77851278</v>
      </c>
      <c r="B18936">
        <v>47</v>
      </c>
      <c r="C18936" t="s">
        <v>27</v>
      </c>
      <c r="D18936" t="s">
        <v>26</v>
      </c>
      <c r="E18936">
        <v>0</v>
      </c>
      <c r="F18936">
        <v>0</v>
      </c>
      <c r="G18936">
        <v>0</v>
      </c>
      <c r="H18936" t="s">
        <v>27</v>
      </c>
      <c r="I18936">
        <v>9700</v>
      </c>
      <c r="J18936" t="s">
        <v>46</v>
      </c>
      <c r="K18936">
        <v>-1</v>
      </c>
      <c r="L18936">
        <v>0</v>
      </c>
      <c r="M18936" t="s">
        <v>27</v>
      </c>
      <c r="N18936">
        <v>0</v>
      </c>
      <c r="O18936" s="6">
        <v>42951</v>
      </c>
      <c r="P18936" t="str">
        <f t="shared" si="295"/>
        <v>Aug</v>
      </c>
      <c r="Q18936" s="6" t="s">
        <v>28</v>
      </c>
      <c r="R18936">
        <v>108</v>
      </c>
    </row>
    <row r="18937" spans="1:18" x14ac:dyDescent="0.3">
      <c r="A18937">
        <v>56573818</v>
      </c>
      <c r="B18937">
        <v>45</v>
      </c>
      <c r="C18937" t="s">
        <v>27</v>
      </c>
      <c r="D18937" t="s">
        <v>26</v>
      </c>
      <c r="E18937">
        <v>0</v>
      </c>
      <c r="F18937">
        <v>0</v>
      </c>
      <c r="G18937">
        <v>0</v>
      </c>
      <c r="H18937" t="s">
        <v>27</v>
      </c>
      <c r="I18937">
        <v>141700</v>
      </c>
      <c r="J18937" t="s">
        <v>46</v>
      </c>
      <c r="K18937">
        <v>-1</v>
      </c>
      <c r="L18937">
        <v>0</v>
      </c>
      <c r="M18937" t="s">
        <v>27</v>
      </c>
      <c r="N18937">
        <v>0</v>
      </c>
      <c r="O18937" s="6">
        <v>42951</v>
      </c>
      <c r="P18937" t="str">
        <f t="shared" si="295"/>
        <v>Aug</v>
      </c>
      <c r="Q18937" s="6" t="s">
        <v>28</v>
      </c>
      <c r="R18937">
        <v>112</v>
      </c>
    </row>
    <row r="18938" spans="1:18" x14ac:dyDescent="0.3">
      <c r="A18938">
        <v>15364201</v>
      </c>
      <c r="B18938">
        <v>41</v>
      </c>
      <c r="C18938" t="s">
        <v>25</v>
      </c>
      <c r="D18938" t="s">
        <v>26</v>
      </c>
      <c r="E18938">
        <v>0</v>
      </c>
      <c r="F18938">
        <v>0</v>
      </c>
      <c r="G18938">
        <v>0</v>
      </c>
      <c r="H18938" t="s">
        <v>4</v>
      </c>
      <c r="I18938">
        <v>32550</v>
      </c>
      <c r="J18938" t="s">
        <v>46</v>
      </c>
      <c r="K18938">
        <v>-1</v>
      </c>
      <c r="L18938">
        <v>0</v>
      </c>
      <c r="M18938" t="s">
        <v>27</v>
      </c>
      <c r="N18938">
        <v>0</v>
      </c>
      <c r="O18938" s="6">
        <v>42951</v>
      </c>
      <c r="P18938" t="str">
        <f t="shared" si="295"/>
        <v>Aug</v>
      </c>
      <c r="Q18938" s="6" t="s">
        <v>28</v>
      </c>
      <c r="R18938">
        <v>104</v>
      </c>
    </row>
    <row r="18939" spans="1:18" x14ac:dyDescent="0.3">
      <c r="A18939">
        <v>22766436</v>
      </c>
      <c r="B18939">
        <v>45</v>
      </c>
      <c r="C18939" t="s">
        <v>39</v>
      </c>
      <c r="D18939" t="s">
        <v>26</v>
      </c>
      <c r="E18939">
        <v>0</v>
      </c>
      <c r="F18939">
        <v>0</v>
      </c>
      <c r="G18939">
        <v>0</v>
      </c>
      <c r="H18939" t="s">
        <v>31</v>
      </c>
      <c r="I18939">
        <v>31450</v>
      </c>
      <c r="J18939" t="s">
        <v>46</v>
      </c>
      <c r="K18939">
        <v>-1</v>
      </c>
      <c r="L18939">
        <v>0</v>
      </c>
      <c r="M18939" t="s">
        <v>27</v>
      </c>
      <c r="N18939">
        <v>0</v>
      </c>
      <c r="O18939" s="6">
        <v>42951</v>
      </c>
      <c r="P18939" t="str">
        <f t="shared" si="295"/>
        <v>Aug</v>
      </c>
      <c r="Q18939" s="6" t="s">
        <v>28</v>
      </c>
      <c r="R18939">
        <v>165</v>
      </c>
    </row>
    <row r="18940" spans="1:18" x14ac:dyDescent="0.3">
      <c r="A18940">
        <v>62422573</v>
      </c>
      <c r="B18940">
        <v>41</v>
      </c>
      <c r="C18940" t="s">
        <v>25</v>
      </c>
      <c r="D18940" t="s">
        <v>30</v>
      </c>
      <c r="E18940">
        <v>0</v>
      </c>
      <c r="F18940">
        <v>0</v>
      </c>
      <c r="G18940">
        <v>0</v>
      </c>
      <c r="H18940" t="s">
        <v>4</v>
      </c>
      <c r="I18940">
        <v>223850</v>
      </c>
      <c r="J18940" t="s">
        <v>46</v>
      </c>
      <c r="K18940">
        <v>-1</v>
      </c>
      <c r="L18940">
        <v>0</v>
      </c>
      <c r="M18940" t="s">
        <v>27</v>
      </c>
      <c r="N18940">
        <v>0</v>
      </c>
      <c r="O18940" s="6">
        <v>42951</v>
      </c>
      <c r="P18940" t="str">
        <f t="shared" si="295"/>
        <v>Aug</v>
      </c>
      <c r="Q18940" s="6" t="s">
        <v>28</v>
      </c>
      <c r="R18940">
        <v>357</v>
      </c>
    </row>
    <row r="18941" spans="1:18" x14ac:dyDescent="0.3">
      <c r="A18941">
        <v>85663308</v>
      </c>
      <c r="B18941">
        <v>46</v>
      </c>
      <c r="C18941" t="s">
        <v>37</v>
      </c>
      <c r="D18941" t="s">
        <v>26</v>
      </c>
      <c r="E18941">
        <v>0</v>
      </c>
      <c r="F18941">
        <v>0</v>
      </c>
      <c r="G18941">
        <v>0</v>
      </c>
      <c r="H18941" t="s">
        <v>31</v>
      </c>
      <c r="I18941">
        <v>126650</v>
      </c>
      <c r="J18941" t="s">
        <v>46</v>
      </c>
      <c r="K18941">
        <v>-1</v>
      </c>
      <c r="L18941">
        <v>0</v>
      </c>
      <c r="M18941" t="s">
        <v>27</v>
      </c>
      <c r="N18941">
        <v>0</v>
      </c>
      <c r="O18941" s="6">
        <v>42951</v>
      </c>
      <c r="P18941" t="str">
        <f t="shared" si="295"/>
        <v>Aug</v>
      </c>
      <c r="Q18941" s="6" t="s">
        <v>28</v>
      </c>
      <c r="R18941">
        <v>282</v>
      </c>
    </row>
    <row r="18942" spans="1:18" x14ac:dyDescent="0.3">
      <c r="A18942">
        <v>59411910</v>
      </c>
      <c r="B18942">
        <v>50</v>
      </c>
      <c r="C18942" t="s">
        <v>25</v>
      </c>
      <c r="D18942" t="s">
        <v>26</v>
      </c>
      <c r="E18942">
        <v>0</v>
      </c>
      <c r="F18942">
        <v>0</v>
      </c>
      <c r="G18942">
        <v>0</v>
      </c>
      <c r="H18942" t="s">
        <v>4</v>
      </c>
      <c r="I18942">
        <v>36200</v>
      </c>
      <c r="J18942" t="s">
        <v>46</v>
      </c>
      <c r="K18942">
        <v>-1</v>
      </c>
      <c r="L18942">
        <v>0</v>
      </c>
      <c r="M18942" t="s">
        <v>27</v>
      </c>
      <c r="N18942">
        <v>0</v>
      </c>
      <c r="O18942" s="6">
        <v>42951</v>
      </c>
      <c r="P18942" t="str">
        <f t="shared" si="295"/>
        <v>Aug</v>
      </c>
      <c r="Q18942" s="6" t="s">
        <v>28</v>
      </c>
      <c r="R18942">
        <v>144</v>
      </c>
    </row>
    <row r="18943" spans="1:18" x14ac:dyDescent="0.3">
      <c r="A18943">
        <v>45879817</v>
      </c>
      <c r="B18943">
        <v>32</v>
      </c>
      <c r="C18943" t="s">
        <v>29</v>
      </c>
      <c r="D18943" t="s">
        <v>26</v>
      </c>
      <c r="E18943">
        <v>0</v>
      </c>
      <c r="F18943">
        <v>1</v>
      </c>
      <c r="G18943">
        <v>1</v>
      </c>
      <c r="H18943" t="s">
        <v>31</v>
      </c>
      <c r="I18943">
        <v>600</v>
      </c>
      <c r="J18943" t="s">
        <v>46</v>
      </c>
      <c r="K18943">
        <v>-1</v>
      </c>
      <c r="L18943">
        <v>0</v>
      </c>
      <c r="M18943" t="s">
        <v>27</v>
      </c>
      <c r="N18943">
        <v>0</v>
      </c>
      <c r="O18943" s="6">
        <v>42951</v>
      </c>
      <c r="P18943" t="str">
        <f t="shared" si="295"/>
        <v>Aug</v>
      </c>
      <c r="Q18943" s="6" t="s">
        <v>28</v>
      </c>
      <c r="R18943">
        <v>341</v>
      </c>
    </row>
    <row r="18944" spans="1:18" x14ac:dyDescent="0.3">
      <c r="A18944">
        <v>64487006</v>
      </c>
      <c r="B18944">
        <v>46</v>
      </c>
      <c r="C18944" t="s">
        <v>33</v>
      </c>
      <c r="D18944" t="s">
        <v>26</v>
      </c>
      <c r="E18944">
        <v>0</v>
      </c>
      <c r="F18944">
        <v>0</v>
      </c>
      <c r="G18944">
        <v>1</v>
      </c>
      <c r="H18944" t="s">
        <v>31</v>
      </c>
      <c r="I18944">
        <v>-19800</v>
      </c>
      <c r="J18944" t="s">
        <v>46</v>
      </c>
      <c r="K18944">
        <v>-1</v>
      </c>
      <c r="L18944">
        <v>0</v>
      </c>
      <c r="M18944" t="s">
        <v>27</v>
      </c>
      <c r="N18944">
        <v>0</v>
      </c>
      <c r="O18944" s="6">
        <v>42951</v>
      </c>
      <c r="P18944" t="str">
        <f t="shared" si="295"/>
        <v>Aug</v>
      </c>
      <c r="Q18944" s="6" t="s">
        <v>28</v>
      </c>
      <c r="R18944">
        <v>115</v>
      </c>
    </row>
    <row r="18945" spans="1:18" x14ac:dyDescent="0.3">
      <c r="A18945">
        <v>16640764</v>
      </c>
      <c r="B18945">
        <v>52</v>
      </c>
      <c r="C18945" t="s">
        <v>25</v>
      </c>
      <c r="D18945" t="s">
        <v>26</v>
      </c>
      <c r="E18945">
        <v>0</v>
      </c>
      <c r="F18945">
        <v>0</v>
      </c>
      <c r="G18945">
        <v>0</v>
      </c>
      <c r="H18945" t="s">
        <v>4</v>
      </c>
      <c r="I18945">
        <v>40450</v>
      </c>
      <c r="J18945" t="s">
        <v>46</v>
      </c>
      <c r="K18945">
        <v>-1</v>
      </c>
      <c r="L18945">
        <v>0</v>
      </c>
      <c r="M18945" t="s">
        <v>27</v>
      </c>
      <c r="N18945">
        <v>0</v>
      </c>
      <c r="O18945" s="6">
        <v>42951</v>
      </c>
      <c r="P18945" t="str">
        <f t="shared" si="295"/>
        <v>Aug</v>
      </c>
      <c r="Q18945" s="6" t="s">
        <v>28</v>
      </c>
      <c r="R18945">
        <v>121</v>
      </c>
    </row>
    <row r="18946" spans="1:18" x14ac:dyDescent="0.3">
      <c r="A18946">
        <v>10598556</v>
      </c>
      <c r="B18946">
        <v>47</v>
      </c>
      <c r="C18946" t="s">
        <v>33</v>
      </c>
      <c r="D18946" t="s">
        <v>26</v>
      </c>
      <c r="E18946">
        <v>0</v>
      </c>
      <c r="F18946">
        <v>0</v>
      </c>
      <c r="G18946">
        <v>0</v>
      </c>
      <c r="H18946" t="s">
        <v>31</v>
      </c>
      <c r="I18946">
        <v>72450</v>
      </c>
      <c r="J18946" t="s">
        <v>46</v>
      </c>
      <c r="K18946">
        <v>-1</v>
      </c>
      <c r="L18946">
        <v>0</v>
      </c>
      <c r="M18946" t="s">
        <v>27</v>
      </c>
      <c r="N18946">
        <v>0</v>
      </c>
      <c r="O18946" s="6">
        <v>42951</v>
      </c>
      <c r="P18946" t="str">
        <f t="shared" si="295"/>
        <v>Aug</v>
      </c>
      <c r="Q18946" s="6" t="s">
        <v>28</v>
      </c>
      <c r="R18946">
        <v>322</v>
      </c>
    </row>
    <row r="18947" spans="1:18" x14ac:dyDescent="0.3">
      <c r="A18947">
        <v>16039294</v>
      </c>
      <c r="B18947">
        <v>45</v>
      </c>
      <c r="C18947" t="s">
        <v>25</v>
      </c>
      <c r="D18947" t="s">
        <v>26</v>
      </c>
      <c r="E18947">
        <v>0</v>
      </c>
      <c r="F18947">
        <v>1</v>
      </c>
      <c r="G18947">
        <v>0</v>
      </c>
      <c r="H18947" t="s">
        <v>31</v>
      </c>
      <c r="I18947">
        <v>15750</v>
      </c>
      <c r="J18947" t="s">
        <v>46</v>
      </c>
      <c r="K18947">
        <v>-1</v>
      </c>
      <c r="L18947">
        <v>0</v>
      </c>
      <c r="M18947" t="s">
        <v>27</v>
      </c>
      <c r="N18947">
        <v>0</v>
      </c>
      <c r="O18947" s="6">
        <v>42951</v>
      </c>
      <c r="P18947" t="str">
        <f t="shared" ref="P18947:P19010" si="296">TEXT(O18947,"mmm")</f>
        <v>Aug</v>
      </c>
      <c r="Q18947" s="6" t="s">
        <v>28</v>
      </c>
      <c r="R18947">
        <v>154</v>
      </c>
    </row>
    <row r="18948" spans="1:18" x14ac:dyDescent="0.3">
      <c r="A18948">
        <v>48161194</v>
      </c>
      <c r="B18948">
        <v>54</v>
      </c>
      <c r="C18948" t="s">
        <v>25</v>
      </c>
      <c r="D18948" t="s">
        <v>26</v>
      </c>
      <c r="E18948">
        <v>0</v>
      </c>
      <c r="F18948">
        <v>0</v>
      </c>
      <c r="G18948">
        <v>0</v>
      </c>
      <c r="H18948" t="s">
        <v>4</v>
      </c>
      <c r="I18948">
        <v>569550</v>
      </c>
      <c r="J18948" t="s">
        <v>46</v>
      </c>
      <c r="K18948">
        <v>-1</v>
      </c>
      <c r="L18948">
        <v>0</v>
      </c>
      <c r="M18948" t="s">
        <v>27</v>
      </c>
      <c r="N18948">
        <v>0</v>
      </c>
      <c r="O18948" s="6">
        <v>42951</v>
      </c>
      <c r="P18948" t="str">
        <f t="shared" si="296"/>
        <v>Aug</v>
      </c>
      <c r="Q18948" s="6" t="s">
        <v>28</v>
      </c>
      <c r="R18948">
        <v>333</v>
      </c>
    </row>
    <row r="18949" spans="1:18" x14ac:dyDescent="0.3">
      <c r="A18949">
        <v>21877373</v>
      </c>
      <c r="B18949">
        <v>52</v>
      </c>
      <c r="C18949" t="s">
        <v>25</v>
      </c>
      <c r="D18949" t="s">
        <v>26</v>
      </c>
      <c r="E18949">
        <v>0</v>
      </c>
      <c r="F18949">
        <v>0</v>
      </c>
      <c r="G18949">
        <v>0</v>
      </c>
      <c r="H18949" t="s">
        <v>4</v>
      </c>
      <c r="I18949">
        <v>359600</v>
      </c>
      <c r="J18949" t="s">
        <v>46</v>
      </c>
      <c r="K18949">
        <v>-1</v>
      </c>
      <c r="L18949">
        <v>0</v>
      </c>
      <c r="M18949" t="s">
        <v>27</v>
      </c>
      <c r="N18949">
        <v>1</v>
      </c>
      <c r="O18949" s="6">
        <v>42951</v>
      </c>
      <c r="P18949" t="str">
        <f t="shared" si="296"/>
        <v>Aug</v>
      </c>
      <c r="Q18949" s="6" t="s">
        <v>28</v>
      </c>
      <c r="R18949">
        <v>1486</v>
      </c>
    </row>
    <row r="18950" spans="1:18" x14ac:dyDescent="0.3">
      <c r="A18950">
        <v>26927453</v>
      </c>
      <c r="B18950">
        <v>49</v>
      </c>
      <c r="C18950" t="s">
        <v>38</v>
      </c>
      <c r="D18950" t="s">
        <v>26</v>
      </c>
      <c r="E18950">
        <v>0</v>
      </c>
      <c r="F18950">
        <v>0</v>
      </c>
      <c r="G18950">
        <v>0</v>
      </c>
      <c r="H18950" t="s">
        <v>31</v>
      </c>
      <c r="I18950">
        <v>56100</v>
      </c>
      <c r="J18950" t="s">
        <v>46</v>
      </c>
      <c r="K18950">
        <v>-1</v>
      </c>
      <c r="L18950">
        <v>0</v>
      </c>
      <c r="M18950" t="s">
        <v>27</v>
      </c>
      <c r="N18950">
        <v>0</v>
      </c>
      <c r="O18950" s="6">
        <v>42951</v>
      </c>
      <c r="P18950" t="str">
        <f t="shared" si="296"/>
        <v>Aug</v>
      </c>
      <c r="Q18950" s="6" t="s">
        <v>28</v>
      </c>
      <c r="R18950">
        <v>143</v>
      </c>
    </row>
    <row r="18951" spans="1:18" x14ac:dyDescent="0.3">
      <c r="A18951">
        <v>89089119</v>
      </c>
      <c r="B18951">
        <v>40</v>
      </c>
      <c r="C18951" t="s">
        <v>29</v>
      </c>
      <c r="D18951" t="s">
        <v>26</v>
      </c>
      <c r="E18951">
        <v>0</v>
      </c>
      <c r="F18951">
        <v>1</v>
      </c>
      <c r="G18951">
        <v>1</v>
      </c>
      <c r="H18951" t="s">
        <v>31</v>
      </c>
      <c r="I18951">
        <v>200</v>
      </c>
      <c r="J18951" t="s">
        <v>46</v>
      </c>
      <c r="K18951">
        <v>-1</v>
      </c>
      <c r="L18951">
        <v>0</v>
      </c>
      <c r="M18951" t="s">
        <v>27</v>
      </c>
      <c r="N18951">
        <v>0</v>
      </c>
      <c r="O18951" s="6">
        <v>42951</v>
      </c>
      <c r="P18951" t="str">
        <f t="shared" si="296"/>
        <v>Aug</v>
      </c>
      <c r="Q18951" s="6" t="s">
        <v>28</v>
      </c>
      <c r="R18951">
        <v>135</v>
      </c>
    </row>
    <row r="18952" spans="1:18" x14ac:dyDescent="0.3">
      <c r="A18952">
        <v>71107098</v>
      </c>
      <c r="B18952">
        <v>31</v>
      </c>
      <c r="C18952" t="s">
        <v>25</v>
      </c>
      <c r="D18952" t="s">
        <v>26</v>
      </c>
      <c r="E18952">
        <v>0</v>
      </c>
      <c r="F18952">
        <v>1</v>
      </c>
      <c r="G18952">
        <v>1</v>
      </c>
      <c r="H18952" t="s">
        <v>4</v>
      </c>
      <c r="I18952">
        <v>42950</v>
      </c>
      <c r="J18952" t="s">
        <v>46</v>
      </c>
      <c r="K18952">
        <v>-1</v>
      </c>
      <c r="L18952">
        <v>0</v>
      </c>
      <c r="M18952" t="s">
        <v>27</v>
      </c>
      <c r="N18952">
        <v>0</v>
      </c>
      <c r="O18952" s="6">
        <v>42951</v>
      </c>
      <c r="P18952" t="str">
        <f t="shared" si="296"/>
        <v>Aug</v>
      </c>
      <c r="Q18952" s="6" t="s">
        <v>28</v>
      </c>
      <c r="R18952">
        <v>182</v>
      </c>
    </row>
    <row r="18953" spans="1:18" x14ac:dyDescent="0.3">
      <c r="A18953">
        <v>81957356</v>
      </c>
      <c r="B18953">
        <v>47</v>
      </c>
      <c r="C18953" t="s">
        <v>29</v>
      </c>
      <c r="D18953" t="s">
        <v>30</v>
      </c>
      <c r="E18953">
        <v>0</v>
      </c>
      <c r="F18953">
        <v>0</v>
      </c>
      <c r="G18953">
        <v>1</v>
      </c>
      <c r="H18953" t="s">
        <v>31</v>
      </c>
      <c r="I18953">
        <v>30000</v>
      </c>
      <c r="J18953" t="s">
        <v>46</v>
      </c>
      <c r="K18953">
        <v>-1</v>
      </c>
      <c r="L18953">
        <v>0</v>
      </c>
      <c r="M18953" t="s">
        <v>27</v>
      </c>
      <c r="N18953">
        <v>0</v>
      </c>
      <c r="O18953" s="6">
        <v>42951</v>
      </c>
      <c r="P18953" t="str">
        <f t="shared" si="296"/>
        <v>Aug</v>
      </c>
      <c r="Q18953" s="6" t="s">
        <v>28</v>
      </c>
      <c r="R18953">
        <v>173</v>
      </c>
    </row>
    <row r="18954" spans="1:18" x14ac:dyDescent="0.3">
      <c r="A18954">
        <v>49336869</v>
      </c>
      <c r="B18954">
        <v>46</v>
      </c>
      <c r="C18954" t="s">
        <v>33</v>
      </c>
      <c r="D18954" t="s">
        <v>26</v>
      </c>
      <c r="E18954">
        <v>0</v>
      </c>
      <c r="F18954">
        <v>0</v>
      </c>
      <c r="G18954">
        <v>0</v>
      </c>
      <c r="H18954" t="s">
        <v>36</v>
      </c>
      <c r="I18954">
        <v>123650</v>
      </c>
      <c r="J18954" t="s">
        <v>46</v>
      </c>
      <c r="K18954">
        <v>-1</v>
      </c>
      <c r="L18954">
        <v>0</v>
      </c>
      <c r="M18954" t="s">
        <v>27</v>
      </c>
      <c r="N18954">
        <v>0</v>
      </c>
      <c r="O18954" s="6">
        <v>42951</v>
      </c>
      <c r="P18954" t="str">
        <f t="shared" si="296"/>
        <v>Aug</v>
      </c>
      <c r="Q18954" s="6" t="s">
        <v>28</v>
      </c>
      <c r="R18954">
        <v>136</v>
      </c>
    </row>
    <row r="18955" spans="1:18" x14ac:dyDescent="0.3">
      <c r="A18955">
        <v>69321611</v>
      </c>
      <c r="B18955">
        <v>38</v>
      </c>
      <c r="C18955" t="s">
        <v>38</v>
      </c>
      <c r="D18955" t="s">
        <v>26</v>
      </c>
      <c r="E18955">
        <v>0</v>
      </c>
      <c r="F18955">
        <v>0</v>
      </c>
      <c r="G18955">
        <v>0</v>
      </c>
      <c r="H18955" t="s">
        <v>4</v>
      </c>
      <c r="I18955">
        <v>32900</v>
      </c>
      <c r="J18955" t="s">
        <v>46</v>
      </c>
      <c r="K18955">
        <v>-1</v>
      </c>
      <c r="L18955">
        <v>0</v>
      </c>
      <c r="M18955" t="s">
        <v>27</v>
      </c>
      <c r="N18955">
        <v>0</v>
      </c>
      <c r="O18955" s="6">
        <v>42951</v>
      </c>
      <c r="P18955" t="str">
        <f t="shared" si="296"/>
        <v>Aug</v>
      </c>
      <c r="Q18955" s="6" t="s">
        <v>28</v>
      </c>
      <c r="R18955">
        <v>328</v>
      </c>
    </row>
    <row r="18956" spans="1:18" x14ac:dyDescent="0.3">
      <c r="A18956">
        <v>61001334</v>
      </c>
      <c r="B18956">
        <v>56</v>
      </c>
      <c r="C18956" t="s">
        <v>33</v>
      </c>
      <c r="D18956" t="s">
        <v>26</v>
      </c>
      <c r="E18956">
        <v>0</v>
      </c>
      <c r="F18956">
        <v>0</v>
      </c>
      <c r="G18956">
        <v>1</v>
      </c>
      <c r="H18956" t="s">
        <v>31</v>
      </c>
      <c r="I18956">
        <v>15100</v>
      </c>
      <c r="J18956" t="s">
        <v>46</v>
      </c>
      <c r="K18956">
        <v>-1</v>
      </c>
      <c r="L18956">
        <v>0</v>
      </c>
      <c r="M18956" t="s">
        <v>27</v>
      </c>
      <c r="N18956">
        <v>0</v>
      </c>
      <c r="O18956" s="6">
        <v>42951</v>
      </c>
      <c r="P18956" t="str">
        <f t="shared" si="296"/>
        <v>Aug</v>
      </c>
      <c r="Q18956" s="6" t="s">
        <v>28</v>
      </c>
      <c r="R18956">
        <v>378</v>
      </c>
    </row>
    <row r="18957" spans="1:18" x14ac:dyDescent="0.3">
      <c r="A18957">
        <v>29309598</v>
      </c>
      <c r="B18957">
        <v>36</v>
      </c>
      <c r="C18957" t="s">
        <v>25</v>
      </c>
      <c r="D18957" t="s">
        <v>26</v>
      </c>
      <c r="E18957">
        <v>0</v>
      </c>
      <c r="F18957">
        <v>0</v>
      </c>
      <c r="G18957">
        <v>0</v>
      </c>
      <c r="H18957" t="s">
        <v>4</v>
      </c>
      <c r="I18957">
        <v>189700</v>
      </c>
      <c r="J18957" t="s">
        <v>46</v>
      </c>
      <c r="K18957">
        <v>-1</v>
      </c>
      <c r="L18957">
        <v>0</v>
      </c>
      <c r="M18957" t="s">
        <v>27</v>
      </c>
      <c r="N18957">
        <v>0</v>
      </c>
      <c r="O18957" s="6">
        <v>42951</v>
      </c>
      <c r="P18957" t="str">
        <f t="shared" si="296"/>
        <v>Aug</v>
      </c>
      <c r="Q18957" s="6" t="s">
        <v>28</v>
      </c>
      <c r="R18957">
        <v>230</v>
      </c>
    </row>
    <row r="18958" spans="1:18" x14ac:dyDescent="0.3">
      <c r="A18958">
        <v>13937999</v>
      </c>
      <c r="B18958">
        <v>53</v>
      </c>
      <c r="C18958" t="s">
        <v>25</v>
      </c>
      <c r="D18958" t="s">
        <v>26</v>
      </c>
      <c r="E18958">
        <v>0</v>
      </c>
      <c r="F18958">
        <v>0</v>
      </c>
      <c r="G18958">
        <v>0</v>
      </c>
      <c r="H18958" t="s">
        <v>4</v>
      </c>
      <c r="I18958">
        <v>128900</v>
      </c>
      <c r="J18958" t="s">
        <v>46</v>
      </c>
      <c r="K18958">
        <v>-1</v>
      </c>
      <c r="L18958">
        <v>0</v>
      </c>
      <c r="M18958" t="s">
        <v>27</v>
      </c>
      <c r="N18958">
        <v>0</v>
      </c>
      <c r="O18958" s="6">
        <v>42951</v>
      </c>
      <c r="P18958" t="str">
        <f t="shared" si="296"/>
        <v>Aug</v>
      </c>
      <c r="Q18958" s="6" t="s">
        <v>28</v>
      </c>
      <c r="R18958">
        <v>958</v>
      </c>
    </row>
    <row r="18959" spans="1:18" x14ac:dyDescent="0.3">
      <c r="A18959">
        <v>44150458</v>
      </c>
      <c r="B18959">
        <v>55</v>
      </c>
      <c r="C18959" t="s">
        <v>29</v>
      </c>
      <c r="D18959" t="s">
        <v>26</v>
      </c>
      <c r="E18959">
        <v>0</v>
      </c>
      <c r="F18959">
        <v>0</v>
      </c>
      <c r="G18959">
        <v>0</v>
      </c>
      <c r="H18959" t="s">
        <v>31</v>
      </c>
      <c r="I18959">
        <v>22250</v>
      </c>
      <c r="J18959" t="s">
        <v>46</v>
      </c>
      <c r="K18959">
        <v>-1</v>
      </c>
      <c r="L18959">
        <v>0</v>
      </c>
      <c r="M18959" t="s">
        <v>27</v>
      </c>
      <c r="N18959">
        <v>0</v>
      </c>
      <c r="O18959" s="6">
        <v>42951</v>
      </c>
      <c r="P18959" t="str">
        <f t="shared" si="296"/>
        <v>Aug</v>
      </c>
      <c r="Q18959" s="6" t="s">
        <v>28</v>
      </c>
      <c r="R18959">
        <v>99</v>
      </c>
    </row>
    <row r="18960" spans="1:18" x14ac:dyDescent="0.3">
      <c r="A18960">
        <v>16618682</v>
      </c>
      <c r="B18960">
        <v>44</v>
      </c>
      <c r="C18960" t="s">
        <v>29</v>
      </c>
      <c r="D18960" t="s">
        <v>26</v>
      </c>
      <c r="E18960">
        <v>0</v>
      </c>
      <c r="F18960">
        <v>1</v>
      </c>
      <c r="G18960">
        <v>0</v>
      </c>
      <c r="H18960" t="s">
        <v>31</v>
      </c>
      <c r="I18960">
        <v>47250</v>
      </c>
      <c r="J18960" t="s">
        <v>46</v>
      </c>
      <c r="K18960">
        <v>-1</v>
      </c>
      <c r="L18960">
        <v>0</v>
      </c>
      <c r="M18960" t="s">
        <v>27</v>
      </c>
      <c r="N18960">
        <v>0</v>
      </c>
      <c r="O18960" s="6">
        <v>42951</v>
      </c>
      <c r="P18960" t="str">
        <f t="shared" si="296"/>
        <v>Aug</v>
      </c>
      <c r="Q18960" s="6" t="s">
        <v>28</v>
      </c>
      <c r="R18960">
        <v>190</v>
      </c>
    </row>
    <row r="18961" spans="1:18" x14ac:dyDescent="0.3">
      <c r="A18961">
        <v>56256303</v>
      </c>
      <c r="B18961">
        <v>59</v>
      </c>
      <c r="C18961" t="s">
        <v>33</v>
      </c>
      <c r="D18961" t="s">
        <v>26</v>
      </c>
      <c r="E18961">
        <v>0</v>
      </c>
      <c r="F18961">
        <v>1</v>
      </c>
      <c r="G18961">
        <v>1</v>
      </c>
      <c r="H18961" t="s">
        <v>36</v>
      </c>
      <c r="I18961">
        <v>185650</v>
      </c>
      <c r="J18961" t="s">
        <v>46</v>
      </c>
      <c r="K18961">
        <v>-1</v>
      </c>
      <c r="L18961">
        <v>0</v>
      </c>
      <c r="M18961" t="s">
        <v>27</v>
      </c>
      <c r="N18961">
        <v>0</v>
      </c>
      <c r="O18961" s="6">
        <v>42951</v>
      </c>
      <c r="P18961" t="str">
        <f t="shared" si="296"/>
        <v>Aug</v>
      </c>
      <c r="Q18961" s="6" t="s">
        <v>28</v>
      </c>
      <c r="R18961">
        <v>170</v>
      </c>
    </row>
    <row r="18962" spans="1:18" x14ac:dyDescent="0.3">
      <c r="A18962">
        <v>77815923</v>
      </c>
      <c r="B18962">
        <v>54</v>
      </c>
      <c r="C18962" t="s">
        <v>38</v>
      </c>
      <c r="D18962" t="s">
        <v>26</v>
      </c>
      <c r="E18962">
        <v>0</v>
      </c>
      <c r="F18962">
        <v>0</v>
      </c>
      <c r="G18962">
        <v>0</v>
      </c>
      <c r="H18962" t="s">
        <v>31</v>
      </c>
      <c r="I18962">
        <v>38500</v>
      </c>
      <c r="J18962" t="s">
        <v>46</v>
      </c>
      <c r="K18962">
        <v>-1</v>
      </c>
      <c r="L18962">
        <v>0</v>
      </c>
      <c r="M18962" t="s">
        <v>27</v>
      </c>
      <c r="N18962">
        <v>0</v>
      </c>
      <c r="O18962" s="6">
        <v>42951</v>
      </c>
      <c r="P18962" t="str">
        <f t="shared" si="296"/>
        <v>Aug</v>
      </c>
      <c r="Q18962" s="6" t="s">
        <v>28</v>
      </c>
      <c r="R18962">
        <v>151</v>
      </c>
    </row>
    <row r="18963" spans="1:18" x14ac:dyDescent="0.3">
      <c r="A18963">
        <v>19754941</v>
      </c>
      <c r="B18963">
        <v>43</v>
      </c>
      <c r="C18963" t="s">
        <v>25</v>
      </c>
      <c r="D18963" t="s">
        <v>26</v>
      </c>
      <c r="E18963">
        <v>0</v>
      </c>
      <c r="F18963">
        <v>1</v>
      </c>
      <c r="G18963">
        <v>0</v>
      </c>
      <c r="H18963" t="s">
        <v>4</v>
      </c>
      <c r="I18963">
        <v>176450</v>
      </c>
      <c r="J18963" t="s">
        <v>46</v>
      </c>
      <c r="K18963">
        <v>-1</v>
      </c>
      <c r="L18963">
        <v>0</v>
      </c>
      <c r="M18963" t="s">
        <v>27</v>
      </c>
      <c r="N18963">
        <v>0</v>
      </c>
      <c r="O18963" s="6">
        <v>42951</v>
      </c>
      <c r="P18963" t="str">
        <f t="shared" si="296"/>
        <v>Aug</v>
      </c>
      <c r="Q18963" s="6" t="s">
        <v>28</v>
      </c>
      <c r="R18963">
        <v>190</v>
      </c>
    </row>
    <row r="18964" spans="1:18" x14ac:dyDescent="0.3">
      <c r="A18964">
        <v>17835359</v>
      </c>
      <c r="B18964">
        <v>58</v>
      </c>
      <c r="C18964" t="s">
        <v>37</v>
      </c>
      <c r="D18964" t="s">
        <v>26</v>
      </c>
      <c r="E18964">
        <v>0</v>
      </c>
      <c r="F18964">
        <v>0</v>
      </c>
      <c r="G18964">
        <v>0</v>
      </c>
      <c r="H18964" t="s">
        <v>31</v>
      </c>
      <c r="I18964">
        <v>84300</v>
      </c>
      <c r="J18964" t="s">
        <v>46</v>
      </c>
      <c r="K18964">
        <v>-1</v>
      </c>
      <c r="L18964">
        <v>0</v>
      </c>
      <c r="M18964" t="s">
        <v>27</v>
      </c>
      <c r="N18964">
        <v>0</v>
      </c>
      <c r="O18964" s="6">
        <v>42951</v>
      </c>
      <c r="P18964" t="str">
        <f t="shared" si="296"/>
        <v>Aug</v>
      </c>
      <c r="Q18964" s="6" t="s">
        <v>28</v>
      </c>
      <c r="R18964">
        <v>110</v>
      </c>
    </row>
    <row r="18965" spans="1:18" x14ac:dyDescent="0.3">
      <c r="A18965">
        <v>76769810</v>
      </c>
      <c r="B18965">
        <v>39</v>
      </c>
      <c r="C18965" t="s">
        <v>29</v>
      </c>
      <c r="D18965" t="s">
        <v>26</v>
      </c>
      <c r="E18965">
        <v>0</v>
      </c>
      <c r="F18965">
        <v>0</v>
      </c>
      <c r="G18965">
        <v>0</v>
      </c>
      <c r="H18965" t="s">
        <v>31</v>
      </c>
      <c r="I18965">
        <v>0</v>
      </c>
      <c r="J18965" t="s">
        <v>46</v>
      </c>
      <c r="K18965">
        <v>-1</v>
      </c>
      <c r="L18965">
        <v>0</v>
      </c>
      <c r="M18965" t="s">
        <v>27</v>
      </c>
      <c r="N18965">
        <v>0</v>
      </c>
      <c r="O18965" s="6">
        <v>42951</v>
      </c>
      <c r="P18965" t="str">
        <f t="shared" si="296"/>
        <v>Aug</v>
      </c>
      <c r="Q18965" s="6" t="s">
        <v>28</v>
      </c>
      <c r="R18965">
        <v>281</v>
      </c>
    </row>
    <row r="18966" spans="1:18" x14ac:dyDescent="0.3">
      <c r="A18966">
        <v>81789195</v>
      </c>
      <c r="B18966">
        <v>45</v>
      </c>
      <c r="C18966" t="s">
        <v>38</v>
      </c>
      <c r="D18966" t="s">
        <v>26</v>
      </c>
      <c r="E18966">
        <v>0</v>
      </c>
      <c r="F18966">
        <v>1</v>
      </c>
      <c r="G18966">
        <v>0</v>
      </c>
      <c r="H18966" t="s">
        <v>36</v>
      </c>
      <c r="I18966">
        <v>13300</v>
      </c>
      <c r="J18966" t="s">
        <v>46</v>
      </c>
      <c r="K18966">
        <v>-1</v>
      </c>
      <c r="L18966">
        <v>0</v>
      </c>
      <c r="M18966" t="s">
        <v>27</v>
      </c>
      <c r="N18966">
        <v>0</v>
      </c>
      <c r="O18966" s="6">
        <v>42951</v>
      </c>
      <c r="P18966" t="str">
        <f t="shared" si="296"/>
        <v>Aug</v>
      </c>
      <c r="Q18966" s="6" t="s">
        <v>28</v>
      </c>
      <c r="R18966">
        <v>376</v>
      </c>
    </row>
    <row r="18967" spans="1:18" x14ac:dyDescent="0.3">
      <c r="A18967">
        <v>36938905</v>
      </c>
      <c r="B18967">
        <v>60</v>
      </c>
      <c r="C18967" t="s">
        <v>32</v>
      </c>
      <c r="D18967" t="s">
        <v>26</v>
      </c>
      <c r="E18967">
        <v>1</v>
      </c>
      <c r="F18967">
        <v>1</v>
      </c>
      <c r="G18967">
        <v>1</v>
      </c>
      <c r="H18967" t="s">
        <v>27</v>
      </c>
      <c r="I18967">
        <v>-14200</v>
      </c>
      <c r="J18967" t="s">
        <v>46</v>
      </c>
      <c r="K18967">
        <v>-1</v>
      </c>
      <c r="L18967">
        <v>0</v>
      </c>
      <c r="M18967" t="s">
        <v>27</v>
      </c>
      <c r="N18967">
        <v>0</v>
      </c>
      <c r="O18967" s="6">
        <v>42951</v>
      </c>
      <c r="P18967" t="str">
        <f t="shared" si="296"/>
        <v>Aug</v>
      </c>
      <c r="Q18967" s="6" t="s">
        <v>28</v>
      </c>
      <c r="R18967">
        <v>67</v>
      </c>
    </row>
    <row r="18968" spans="1:18" x14ac:dyDescent="0.3">
      <c r="A18968">
        <v>34600870</v>
      </c>
      <c r="B18968">
        <v>54</v>
      </c>
      <c r="C18968" t="s">
        <v>35</v>
      </c>
      <c r="D18968" t="s">
        <v>26</v>
      </c>
      <c r="E18968">
        <v>0</v>
      </c>
      <c r="F18968">
        <v>0</v>
      </c>
      <c r="G18968">
        <v>0</v>
      </c>
      <c r="H18968" t="s">
        <v>31</v>
      </c>
      <c r="I18968">
        <v>38150</v>
      </c>
      <c r="J18968" t="s">
        <v>46</v>
      </c>
      <c r="K18968">
        <v>-1</v>
      </c>
      <c r="L18968">
        <v>0</v>
      </c>
      <c r="M18968" t="s">
        <v>27</v>
      </c>
      <c r="N18968">
        <v>0</v>
      </c>
      <c r="O18968" s="6">
        <v>42951</v>
      </c>
      <c r="P18968" t="str">
        <f t="shared" si="296"/>
        <v>Aug</v>
      </c>
      <c r="Q18968" s="6" t="s">
        <v>28</v>
      </c>
      <c r="R18968">
        <v>389</v>
      </c>
    </row>
    <row r="18969" spans="1:18" x14ac:dyDescent="0.3">
      <c r="A18969">
        <v>27464585</v>
      </c>
      <c r="B18969">
        <v>42</v>
      </c>
      <c r="C18969" t="s">
        <v>29</v>
      </c>
      <c r="D18969" t="s">
        <v>26</v>
      </c>
      <c r="E18969">
        <v>0</v>
      </c>
      <c r="F18969">
        <v>0</v>
      </c>
      <c r="G18969">
        <v>0</v>
      </c>
      <c r="H18969" t="s">
        <v>31</v>
      </c>
      <c r="I18969">
        <v>241850</v>
      </c>
      <c r="J18969" t="s">
        <v>46</v>
      </c>
      <c r="K18969">
        <v>-1</v>
      </c>
      <c r="L18969">
        <v>0</v>
      </c>
      <c r="M18969" t="s">
        <v>27</v>
      </c>
      <c r="N18969">
        <v>0</v>
      </c>
      <c r="O18969" s="6">
        <v>42951</v>
      </c>
      <c r="P18969" t="str">
        <f t="shared" si="296"/>
        <v>Aug</v>
      </c>
      <c r="Q18969" s="6" t="s">
        <v>28</v>
      </c>
      <c r="R18969">
        <v>91</v>
      </c>
    </row>
    <row r="18970" spans="1:18" x14ac:dyDescent="0.3">
      <c r="A18970">
        <v>60923223</v>
      </c>
      <c r="B18970">
        <v>45</v>
      </c>
      <c r="C18970" t="s">
        <v>37</v>
      </c>
      <c r="D18970" t="s">
        <v>26</v>
      </c>
      <c r="E18970">
        <v>0</v>
      </c>
      <c r="F18970">
        <v>1</v>
      </c>
      <c r="G18970">
        <v>1</v>
      </c>
      <c r="H18970" t="s">
        <v>31</v>
      </c>
      <c r="I18970">
        <v>0</v>
      </c>
      <c r="J18970" t="s">
        <v>46</v>
      </c>
      <c r="K18970">
        <v>-1</v>
      </c>
      <c r="L18970">
        <v>0</v>
      </c>
      <c r="M18970" t="s">
        <v>27</v>
      </c>
      <c r="N18970">
        <v>0</v>
      </c>
      <c r="O18970" s="6">
        <v>42951</v>
      </c>
      <c r="P18970" t="str">
        <f t="shared" si="296"/>
        <v>Aug</v>
      </c>
      <c r="Q18970" s="6" t="s">
        <v>28</v>
      </c>
      <c r="R18970">
        <v>368</v>
      </c>
    </row>
    <row r="18971" spans="1:18" x14ac:dyDescent="0.3">
      <c r="A18971">
        <v>15668850</v>
      </c>
      <c r="B18971">
        <v>47</v>
      </c>
      <c r="C18971" t="s">
        <v>32</v>
      </c>
      <c r="D18971" t="s">
        <v>26</v>
      </c>
      <c r="E18971">
        <v>0</v>
      </c>
      <c r="F18971">
        <v>0</v>
      </c>
      <c r="G18971">
        <v>0</v>
      </c>
      <c r="H18971" t="s">
        <v>31</v>
      </c>
      <c r="I18971">
        <v>15900</v>
      </c>
      <c r="J18971" t="s">
        <v>46</v>
      </c>
      <c r="K18971">
        <v>-1</v>
      </c>
      <c r="L18971">
        <v>0</v>
      </c>
      <c r="M18971" t="s">
        <v>27</v>
      </c>
      <c r="N18971">
        <v>0</v>
      </c>
      <c r="O18971" s="6">
        <v>42951</v>
      </c>
      <c r="P18971" t="str">
        <f t="shared" si="296"/>
        <v>Aug</v>
      </c>
      <c r="Q18971" s="6" t="s">
        <v>28</v>
      </c>
      <c r="R18971">
        <v>299</v>
      </c>
    </row>
    <row r="18972" spans="1:18" x14ac:dyDescent="0.3">
      <c r="A18972">
        <v>27401227</v>
      </c>
      <c r="B18972">
        <v>31</v>
      </c>
      <c r="C18972" t="s">
        <v>25</v>
      </c>
      <c r="D18972" t="s">
        <v>30</v>
      </c>
      <c r="E18972">
        <v>0</v>
      </c>
      <c r="F18972">
        <v>0</v>
      </c>
      <c r="G18972">
        <v>0</v>
      </c>
      <c r="H18972" t="s">
        <v>4</v>
      </c>
      <c r="I18972">
        <v>4150</v>
      </c>
      <c r="J18972" t="s">
        <v>46</v>
      </c>
      <c r="K18972">
        <v>-1</v>
      </c>
      <c r="L18972">
        <v>0</v>
      </c>
      <c r="M18972" t="s">
        <v>27</v>
      </c>
      <c r="N18972">
        <v>0</v>
      </c>
      <c r="O18972" s="6">
        <v>42951</v>
      </c>
      <c r="P18972" t="str">
        <f t="shared" si="296"/>
        <v>Aug</v>
      </c>
      <c r="Q18972" s="6" t="s">
        <v>28</v>
      </c>
      <c r="R18972">
        <v>144</v>
      </c>
    </row>
    <row r="18973" spans="1:18" x14ac:dyDescent="0.3">
      <c r="A18973">
        <v>40709852</v>
      </c>
      <c r="B18973">
        <v>35</v>
      </c>
      <c r="C18973" t="s">
        <v>29</v>
      </c>
      <c r="D18973" t="s">
        <v>30</v>
      </c>
      <c r="E18973">
        <v>0</v>
      </c>
      <c r="F18973">
        <v>1</v>
      </c>
      <c r="G18973">
        <v>0</v>
      </c>
      <c r="H18973" t="s">
        <v>4</v>
      </c>
      <c r="I18973">
        <v>17700</v>
      </c>
      <c r="J18973" t="s">
        <v>46</v>
      </c>
      <c r="K18973">
        <v>-1</v>
      </c>
      <c r="L18973">
        <v>0</v>
      </c>
      <c r="M18973" t="s">
        <v>27</v>
      </c>
      <c r="N18973">
        <v>0</v>
      </c>
      <c r="O18973" s="6">
        <v>42951</v>
      </c>
      <c r="P18973" t="str">
        <f t="shared" si="296"/>
        <v>Aug</v>
      </c>
      <c r="Q18973" s="6" t="s">
        <v>28</v>
      </c>
      <c r="R18973">
        <v>146</v>
      </c>
    </row>
    <row r="18974" spans="1:18" x14ac:dyDescent="0.3">
      <c r="A18974">
        <v>78649422</v>
      </c>
      <c r="B18974">
        <v>56</v>
      </c>
      <c r="C18974" t="s">
        <v>35</v>
      </c>
      <c r="D18974" t="s">
        <v>34</v>
      </c>
      <c r="E18974">
        <v>0</v>
      </c>
      <c r="F18974">
        <v>0</v>
      </c>
      <c r="G18974">
        <v>1</v>
      </c>
      <c r="H18974" t="s">
        <v>31</v>
      </c>
      <c r="I18974">
        <v>-8300</v>
      </c>
      <c r="J18974" t="s">
        <v>46</v>
      </c>
      <c r="K18974">
        <v>-1</v>
      </c>
      <c r="L18974">
        <v>0</v>
      </c>
      <c r="M18974" t="s">
        <v>27</v>
      </c>
      <c r="N18974">
        <v>0</v>
      </c>
      <c r="O18974" s="6">
        <v>42951</v>
      </c>
      <c r="P18974" t="str">
        <f t="shared" si="296"/>
        <v>Aug</v>
      </c>
      <c r="Q18974" s="6" t="s">
        <v>28</v>
      </c>
      <c r="R18974">
        <v>370</v>
      </c>
    </row>
    <row r="18975" spans="1:18" x14ac:dyDescent="0.3">
      <c r="A18975">
        <v>86762852</v>
      </c>
      <c r="B18975">
        <v>36</v>
      </c>
      <c r="C18975" t="s">
        <v>29</v>
      </c>
      <c r="D18975" t="s">
        <v>26</v>
      </c>
      <c r="E18975">
        <v>0</v>
      </c>
      <c r="F18975">
        <v>0</v>
      </c>
      <c r="G18975">
        <v>1</v>
      </c>
      <c r="H18975" t="s">
        <v>31</v>
      </c>
      <c r="I18975">
        <v>29700</v>
      </c>
      <c r="J18975" t="s">
        <v>46</v>
      </c>
      <c r="K18975">
        <v>-1</v>
      </c>
      <c r="L18975">
        <v>0</v>
      </c>
      <c r="M18975" t="s">
        <v>27</v>
      </c>
      <c r="N18975">
        <v>0</v>
      </c>
      <c r="O18975" s="6">
        <v>42951</v>
      </c>
      <c r="P18975" t="str">
        <f t="shared" si="296"/>
        <v>Aug</v>
      </c>
      <c r="Q18975" s="6" t="s">
        <v>28</v>
      </c>
      <c r="R18975">
        <v>230</v>
      </c>
    </row>
    <row r="18976" spans="1:18" x14ac:dyDescent="0.3">
      <c r="A18976">
        <v>32507905</v>
      </c>
      <c r="B18976">
        <v>54</v>
      </c>
      <c r="C18976" t="s">
        <v>39</v>
      </c>
      <c r="D18976" t="s">
        <v>26</v>
      </c>
      <c r="E18976">
        <v>0</v>
      </c>
      <c r="F18976">
        <v>0</v>
      </c>
      <c r="G18976">
        <v>0</v>
      </c>
      <c r="H18976" t="s">
        <v>31</v>
      </c>
      <c r="I18976">
        <v>176450</v>
      </c>
      <c r="J18976" t="s">
        <v>46</v>
      </c>
      <c r="K18976">
        <v>-1</v>
      </c>
      <c r="L18976">
        <v>0</v>
      </c>
      <c r="M18976" t="s">
        <v>27</v>
      </c>
      <c r="N18976">
        <v>0</v>
      </c>
      <c r="O18976" s="6">
        <v>42951</v>
      </c>
      <c r="P18976" t="str">
        <f t="shared" si="296"/>
        <v>Aug</v>
      </c>
      <c r="Q18976" s="6" t="s">
        <v>28</v>
      </c>
      <c r="R18976">
        <v>686</v>
      </c>
    </row>
    <row r="18977" spans="1:18" x14ac:dyDescent="0.3">
      <c r="A18977">
        <v>62513755</v>
      </c>
      <c r="B18977">
        <v>48</v>
      </c>
      <c r="C18977" t="s">
        <v>29</v>
      </c>
      <c r="D18977" t="s">
        <v>26</v>
      </c>
      <c r="E18977">
        <v>0</v>
      </c>
      <c r="F18977">
        <v>0</v>
      </c>
      <c r="G18977">
        <v>0</v>
      </c>
      <c r="H18977" t="s">
        <v>31</v>
      </c>
      <c r="I18977">
        <v>153450</v>
      </c>
      <c r="J18977" t="s">
        <v>46</v>
      </c>
      <c r="K18977">
        <v>-1</v>
      </c>
      <c r="L18977">
        <v>0</v>
      </c>
      <c r="M18977" t="s">
        <v>27</v>
      </c>
      <c r="N18977">
        <v>0</v>
      </c>
      <c r="O18977" s="6">
        <v>42951</v>
      </c>
      <c r="P18977" t="str">
        <f t="shared" si="296"/>
        <v>Aug</v>
      </c>
      <c r="Q18977" s="6" t="s">
        <v>28</v>
      </c>
      <c r="R18977">
        <v>597</v>
      </c>
    </row>
    <row r="18978" spans="1:18" x14ac:dyDescent="0.3">
      <c r="A18978">
        <v>78059322</v>
      </c>
      <c r="B18978">
        <v>53</v>
      </c>
      <c r="C18978" t="s">
        <v>37</v>
      </c>
      <c r="D18978" t="s">
        <v>26</v>
      </c>
      <c r="E18978">
        <v>0</v>
      </c>
      <c r="F18978">
        <v>0</v>
      </c>
      <c r="G18978">
        <v>0</v>
      </c>
      <c r="H18978" t="s">
        <v>36</v>
      </c>
      <c r="I18978">
        <v>314000</v>
      </c>
      <c r="J18978" t="s">
        <v>46</v>
      </c>
      <c r="K18978">
        <v>-1</v>
      </c>
      <c r="L18978">
        <v>0</v>
      </c>
      <c r="M18978" t="s">
        <v>27</v>
      </c>
      <c r="N18978">
        <v>0</v>
      </c>
      <c r="O18978" s="6">
        <v>42951</v>
      </c>
      <c r="P18978" t="str">
        <f t="shared" si="296"/>
        <v>Aug</v>
      </c>
      <c r="Q18978" s="6" t="s">
        <v>28</v>
      </c>
      <c r="R18978">
        <v>441</v>
      </c>
    </row>
    <row r="18979" spans="1:18" x14ac:dyDescent="0.3">
      <c r="A18979">
        <v>73968879</v>
      </c>
      <c r="B18979">
        <v>58</v>
      </c>
      <c r="C18979" t="s">
        <v>25</v>
      </c>
      <c r="D18979" t="s">
        <v>26</v>
      </c>
      <c r="E18979">
        <v>0</v>
      </c>
      <c r="F18979">
        <v>0</v>
      </c>
      <c r="G18979">
        <v>0</v>
      </c>
      <c r="H18979" t="s">
        <v>4</v>
      </c>
      <c r="I18979">
        <v>484150</v>
      </c>
      <c r="J18979" t="s">
        <v>46</v>
      </c>
      <c r="K18979">
        <v>-1</v>
      </c>
      <c r="L18979">
        <v>0</v>
      </c>
      <c r="M18979" t="s">
        <v>27</v>
      </c>
      <c r="N18979">
        <v>0</v>
      </c>
      <c r="O18979" s="6">
        <v>42951</v>
      </c>
      <c r="P18979" t="str">
        <f t="shared" si="296"/>
        <v>Aug</v>
      </c>
      <c r="Q18979" s="6" t="s">
        <v>28</v>
      </c>
      <c r="R18979">
        <v>857</v>
      </c>
    </row>
    <row r="18980" spans="1:18" x14ac:dyDescent="0.3">
      <c r="A18980">
        <v>12774201</v>
      </c>
      <c r="B18980">
        <v>54</v>
      </c>
      <c r="C18980" t="s">
        <v>33</v>
      </c>
      <c r="D18980" t="s">
        <v>26</v>
      </c>
      <c r="E18980">
        <v>0</v>
      </c>
      <c r="F18980">
        <v>0</v>
      </c>
      <c r="G18980">
        <v>0</v>
      </c>
      <c r="H18980" t="s">
        <v>27</v>
      </c>
      <c r="I18980">
        <v>9550</v>
      </c>
      <c r="J18980" t="s">
        <v>46</v>
      </c>
      <c r="K18980">
        <v>-1</v>
      </c>
      <c r="L18980">
        <v>0</v>
      </c>
      <c r="M18980" t="s">
        <v>27</v>
      </c>
      <c r="N18980">
        <v>0</v>
      </c>
      <c r="O18980" s="6">
        <v>42951</v>
      </c>
      <c r="P18980" t="str">
        <f t="shared" si="296"/>
        <v>Aug</v>
      </c>
      <c r="Q18980" s="6" t="s">
        <v>28</v>
      </c>
      <c r="R18980">
        <v>753</v>
      </c>
    </row>
    <row r="18981" spans="1:18" x14ac:dyDescent="0.3">
      <c r="A18981">
        <v>77183569</v>
      </c>
      <c r="B18981">
        <v>33</v>
      </c>
      <c r="C18981" t="s">
        <v>29</v>
      </c>
      <c r="D18981" t="s">
        <v>26</v>
      </c>
      <c r="E18981">
        <v>0</v>
      </c>
      <c r="F18981">
        <v>0</v>
      </c>
      <c r="G18981">
        <v>1</v>
      </c>
      <c r="H18981" t="s">
        <v>31</v>
      </c>
      <c r="I18981">
        <v>-4450</v>
      </c>
      <c r="J18981" t="s">
        <v>46</v>
      </c>
      <c r="K18981">
        <v>-1</v>
      </c>
      <c r="L18981">
        <v>0</v>
      </c>
      <c r="M18981" t="s">
        <v>27</v>
      </c>
      <c r="N18981">
        <v>0</v>
      </c>
      <c r="O18981" s="6">
        <v>42951</v>
      </c>
      <c r="P18981" t="str">
        <f t="shared" si="296"/>
        <v>Aug</v>
      </c>
      <c r="Q18981" s="6" t="s">
        <v>28</v>
      </c>
      <c r="R18981">
        <v>410</v>
      </c>
    </row>
    <row r="18982" spans="1:18" x14ac:dyDescent="0.3">
      <c r="A18982">
        <v>67591657</v>
      </c>
      <c r="B18982">
        <v>55</v>
      </c>
      <c r="C18982" t="s">
        <v>29</v>
      </c>
      <c r="D18982" t="s">
        <v>34</v>
      </c>
      <c r="E18982">
        <v>0</v>
      </c>
      <c r="F18982">
        <v>0</v>
      </c>
      <c r="G18982">
        <v>0</v>
      </c>
      <c r="H18982" t="s">
        <v>31</v>
      </c>
      <c r="I18982">
        <v>136500</v>
      </c>
      <c r="J18982" t="s">
        <v>46</v>
      </c>
      <c r="K18982">
        <v>-1</v>
      </c>
      <c r="L18982">
        <v>0</v>
      </c>
      <c r="M18982" t="s">
        <v>27</v>
      </c>
      <c r="N18982">
        <v>0</v>
      </c>
      <c r="O18982" s="6">
        <v>42951</v>
      </c>
      <c r="P18982" t="str">
        <f t="shared" si="296"/>
        <v>Aug</v>
      </c>
      <c r="Q18982" s="6" t="s">
        <v>28</v>
      </c>
      <c r="R18982">
        <v>430</v>
      </c>
    </row>
    <row r="18983" spans="1:18" x14ac:dyDescent="0.3">
      <c r="A18983">
        <v>82474998</v>
      </c>
      <c r="B18983">
        <v>44</v>
      </c>
      <c r="C18983" t="s">
        <v>27</v>
      </c>
      <c r="D18983" t="s">
        <v>26</v>
      </c>
      <c r="E18983">
        <v>0</v>
      </c>
      <c r="F18983">
        <v>0</v>
      </c>
      <c r="G18983">
        <v>0</v>
      </c>
      <c r="H18983" t="s">
        <v>31</v>
      </c>
      <c r="I18983">
        <v>115950</v>
      </c>
      <c r="J18983" t="s">
        <v>46</v>
      </c>
      <c r="K18983">
        <v>-1</v>
      </c>
      <c r="L18983">
        <v>0</v>
      </c>
      <c r="M18983" t="s">
        <v>27</v>
      </c>
      <c r="N18983">
        <v>0</v>
      </c>
      <c r="O18983" s="6">
        <v>42951</v>
      </c>
      <c r="P18983" t="str">
        <f t="shared" si="296"/>
        <v>Aug</v>
      </c>
      <c r="Q18983" s="6" t="s">
        <v>28</v>
      </c>
      <c r="R18983">
        <v>251</v>
      </c>
    </row>
    <row r="18984" spans="1:18" x14ac:dyDescent="0.3">
      <c r="A18984">
        <v>18378131</v>
      </c>
      <c r="B18984">
        <v>49</v>
      </c>
      <c r="C18984" t="s">
        <v>38</v>
      </c>
      <c r="D18984" t="s">
        <v>26</v>
      </c>
      <c r="E18984">
        <v>0</v>
      </c>
      <c r="F18984">
        <v>0</v>
      </c>
      <c r="G18984">
        <v>1</v>
      </c>
      <c r="H18984" t="s">
        <v>31</v>
      </c>
      <c r="I18984">
        <v>283650</v>
      </c>
      <c r="J18984" t="s">
        <v>46</v>
      </c>
      <c r="K18984">
        <v>-1</v>
      </c>
      <c r="L18984">
        <v>0</v>
      </c>
      <c r="M18984" t="s">
        <v>27</v>
      </c>
      <c r="N18984">
        <v>0</v>
      </c>
      <c r="O18984" s="6">
        <v>42951</v>
      </c>
      <c r="P18984" t="str">
        <f t="shared" si="296"/>
        <v>Aug</v>
      </c>
      <c r="Q18984" s="6" t="s">
        <v>28</v>
      </c>
      <c r="R18984">
        <v>357</v>
      </c>
    </row>
    <row r="18985" spans="1:18" x14ac:dyDescent="0.3">
      <c r="A18985">
        <v>66972171</v>
      </c>
      <c r="B18985">
        <v>43</v>
      </c>
      <c r="C18985" t="s">
        <v>29</v>
      </c>
      <c r="D18985" t="s">
        <v>34</v>
      </c>
      <c r="E18985">
        <v>0</v>
      </c>
      <c r="F18985">
        <v>0</v>
      </c>
      <c r="G18985">
        <v>0</v>
      </c>
      <c r="H18985" t="s">
        <v>31</v>
      </c>
      <c r="I18985">
        <v>8350</v>
      </c>
      <c r="J18985" t="s">
        <v>46</v>
      </c>
      <c r="K18985">
        <v>-1</v>
      </c>
      <c r="L18985">
        <v>0</v>
      </c>
      <c r="M18985" t="s">
        <v>27</v>
      </c>
      <c r="N18985">
        <v>0</v>
      </c>
      <c r="O18985" s="6">
        <v>42951</v>
      </c>
      <c r="P18985" t="str">
        <f t="shared" si="296"/>
        <v>Aug</v>
      </c>
      <c r="Q18985" s="6" t="s">
        <v>28</v>
      </c>
      <c r="R18985">
        <v>211</v>
      </c>
    </row>
    <row r="18986" spans="1:18" x14ac:dyDescent="0.3">
      <c r="A18986">
        <v>12036973</v>
      </c>
      <c r="B18986">
        <v>43</v>
      </c>
      <c r="C18986" t="s">
        <v>29</v>
      </c>
      <c r="D18986" t="s">
        <v>26</v>
      </c>
      <c r="E18986">
        <v>0</v>
      </c>
      <c r="F18986">
        <v>0</v>
      </c>
      <c r="G18986">
        <v>0</v>
      </c>
      <c r="H18986" t="s">
        <v>4</v>
      </c>
      <c r="I18986">
        <v>0</v>
      </c>
      <c r="J18986" t="s">
        <v>46</v>
      </c>
      <c r="K18986">
        <v>-1</v>
      </c>
      <c r="L18986">
        <v>0</v>
      </c>
      <c r="M18986" t="s">
        <v>27</v>
      </c>
      <c r="N18986">
        <v>1</v>
      </c>
      <c r="O18986" s="6">
        <v>42951</v>
      </c>
      <c r="P18986" t="str">
        <f t="shared" si="296"/>
        <v>Aug</v>
      </c>
      <c r="Q18986" s="6" t="s">
        <v>28</v>
      </c>
      <c r="R18986">
        <v>1488</v>
      </c>
    </row>
    <row r="18987" spans="1:18" x14ac:dyDescent="0.3">
      <c r="A18987">
        <v>63205417</v>
      </c>
      <c r="B18987">
        <v>46</v>
      </c>
      <c r="C18987" t="s">
        <v>37</v>
      </c>
      <c r="D18987" t="s">
        <v>26</v>
      </c>
      <c r="E18987">
        <v>0</v>
      </c>
      <c r="F18987">
        <v>0</v>
      </c>
      <c r="G18987">
        <v>1</v>
      </c>
      <c r="H18987" t="s">
        <v>31</v>
      </c>
      <c r="I18987">
        <v>27350</v>
      </c>
      <c r="J18987" t="s">
        <v>46</v>
      </c>
      <c r="K18987">
        <v>-1</v>
      </c>
      <c r="L18987">
        <v>0</v>
      </c>
      <c r="M18987" t="s">
        <v>27</v>
      </c>
      <c r="N18987">
        <v>0</v>
      </c>
      <c r="O18987" s="6">
        <v>42951</v>
      </c>
      <c r="P18987" t="str">
        <f t="shared" si="296"/>
        <v>Aug</v>
      </c>
      <c r="Q18987" s="6" t="s">
        <v>28</v>
      </c>
      <c r="R18987">
        <v>114</v>
      </c>
    </row>
    <row r="18988" spans="1:18" x14ac:dyDescent="0.3">
      <c r="A18988">
        <v>57313707</v>
      </c>
      <c r="B18988">
        <v>60</v>
      </c>
      <c r="C18988" t="s">
        <v>39</v>
      </c>
      <c r="D18988" t="s">
        <v>26</v>
      </c>
      <c r="E18988">
        <v>0</v>
      </c>
      <c r="F18988">
        <v>0</v>
      </c>
      <c r="G18988">
        <v>0</v>
      </c>
      <c r="H18988" t="s">
        <v>31</v>
      </c>
      <c r="I18988">
        <v>27300</v>
      </c>
      <c r="J18988" t="s">
        <v>46</v>
      </c>
      <c r="K18988">
        <v>-1</v>
      </c>
      <c r="L18988">
        <v>0</v>
      </c>
      <c r="M18988" t="s">
        <v>27</v>
      </c>
      <c r="N18988">
        <v>0</v>
      </c>
      <c r="O18988" s="6">
        <v>42951</v>
      </c>
      <c r="P18988" t="str">
        <f t="shared" si="296"/>
        <v>Aug</v>
      </c>
      <c r="Q18988" s="6" t="s">
        <v>28</v>
      </c>
      <c r="R18988">
        <v>428</v>
      </c>
    </row>
    <row r="18989" spans="1:18" x14ac:dyDescent="0.3">
      <c r="A18989">
        <v>79075656</v>
      </c>
      <c r="B18989">
        <v>42</v>
      </c>
      <c r="C18989" t="s">
        <v>25</v>
      </c>
      <c r="D18989" t="s">
        <v>30</v>
      </c>
      <c r="E18989">
        <v>0</v>
      </c>
      <c r="F18989">
        <v>0</v>
      </c>
      <c r="G18989">
        <v>0</v>
      </c>
      <c r="H18989" t="s">
        <v>31</v>
      </c>
      <c r="I18989">
        <v>486000</v>
      </c>
      <c r="J18989" t="s">
        <v>46</v>
      </c>
      <c r="K18989">
        <v>-1</v>
      </c>
      <c r="L18989">
        <v>0</v>
      </c>
      <c r="M18989" t="s">
        <v>27</v>
      </c>
      <c r="N18989">
        <v>0</v>
      </c>
      <c r="O18989" s="6">
        <v>42952</v>
      </c>
      <c r="P18989" t="str">
        <f t="shared" si="296"/>
        <v>Aug</v>
      </c>
      <c r="Q18989" s="6" t="s">
        <v>40</v>
      </c>
      <c r="R18989">
        <v>81</v>
      </c>
    </row>
    <row r="18990" spans="1:18" x14ac:dyDescent="0.3">
      <c r="A18990">
        <v>76770772</v>
      </c>
      <c r="B18990">
        <v>37</v>
      </c>
      <c r="C18990" t="s">
        <v>39</v>
      </c>
      <c r="D18990" t="s">
        <v>30</v>
      </c>
      <c r="E18990">
        <v>0</v>
      </c>
      <c r="F18990">
        <v>0</v>
      </c>
      <c r="G18990">
        <v>0</v>
      </c>
      <c r="H18990" t="s">
        <v>4</v>
      </c>
      <c r="I18990">
        <v>33800</v>
      </c>
      <c r="J18990" t="s">
        <v>46</v>
      </c>
      <c r="K18990">
        <v>-1</v>
      </c>
      <c r="L18990">
        <v>0</v>
      </c>
      <c r="M18990" t="s">
        <v>27</v>
      </c>
      <c r="N18990">
        <v>0</v>
      </c>
      <c r="O18990" s="6">
        <v>42952</v>
      </c>
      <c r="P18990" t="str">
        <f t="shared" si="296"/>
        <v>Aug</v>
      </c>
      <c r="Q18990" s="6" t="s">
        <v>40</v>
      </c>
      <c r="R18990">
        <v>133</v>
      </c>
    </row>
    <row r="18991" spans="1:18" x14ac:dyDescent="0.3">
      <c r="A18991">
        <v>37039628</v>
      </c>
      <c r="B18991">
        <v>40</v>
      </c>
      <c r="C18991" t="s">
        <v>29</v>
      </c>
      <c r="D18991" t="s">
        <v>34</v>
      </c>
      <c r="E18991">
        <v>0</v>
      </c>
      <c r="F18991">
        <v>1</v>
      </c>
      <c r="G18991">
        <v>0</v>
      </c>
      <c r="H18991" t="s">
        <v>31</v>
      </c>
      <c r="I18991">
        <v>17400</v>
      </c>
      <c r="J18991" t="s">
        <v>46</v>
      </c>
      <c r="K18991">
        <v>-1</v>
      </c>
      <c r="L18991">
        <v>0</v>
      </c>
      <c r="M18991" t="s">
        <v>27</v>
      </c>
      <c r="N18991">
        <v>0</v>
      </c>
      <c r="O18991" s="6">
        <v>42952</v>
      </c>
      <c r="P18991" t="str">
        <f t="shared" si="296"/>
        <v>Aug</v>
      </c>
      <c r="Q18991" s="6" t="s">
        <v>40</v>
      </c>
      <c r="R18991">
        <v>142</v>
      </c>
    </row>
    <row r="18992" spans="1:18" x14ac:dyDescent="0.3">
      <c r="A18992">
        <v>71988724</v>
      </c>
      <c r="B18992">
        <v>60</v>
      </c>
      <c r="C18992" t="s">
        <v>25</v>
      </c>
      <c r="D18992" t="s">
        <v>34</v>
      </c>
      <c r="E18992">
        <v>0</v>
      </c>
      <c r="F18992">
        <v>0</v>
      </c>
      <c r="G18992">
        <v>0</v>
      </c>
      <c r="H18992" t="s">
        <v>31</v>
      </c>
      <c r="I18992">
        <v>0</v>
      </c>
      <c r="J18992" t="s">
        <v>46</v>
      </c>
      <c r="K18992">
        <v>-1</v>
      </c>
      <c r="L18992">
        <v>0</v>
      </c>
      <c r="M18992" t="s">
        <v>27</v>
      </c>
      <c r="N18992">
        <v>1</v>
      </c>
      <c r="O18992" s="6">
        <v>42952</v>
      </c>
      <c r="P18992" t="str">
        <f t="shared" si="296"/>
        <v>Aug</v>
      </c>
      <c r="Q18992" s="6" t="s">
        <v>40</v>
      </c>
      <c r="R18992">
        <v>603</v>
      </c>
    </row>
    <row r="18993" spans="1:18" x14ac:dyDescent="0.3">
      <c r="A18993">
        <v>23568380</v>
      </c>
      <c r="B18993">
        <v>46</v>
      </c>
      <c r="C18993" t="s">
        <v>25</v>
      </c>
      <c r="D18993" t="s">
        <v>26</v>
      </c>
      <c r="E18993">
        <v>0</v>
      </c>
      <c r="F18993">
        <v>0</v>
      </c>
      <c r="G18993">
        <v>0</v>
      </c>
      <c r="H18993" t="s">
        <v>4</v>
      </c>
      <c r="I18993">
        <v>86000</v>
      </c>
      <c r="J18993" t="s">
        <v>46</v>
      </c>
      <c r="K18993">
        <v>-1</v>
      </c>
      <c r="L18993">
        <v>0</v>
      </c>
      <c r="M18993" t="s">
        <v>27</v>
      </c>
      <c r="N18993">
        <v>0</v>
      </c>
      <c r="O18993" s="6">
        <v>42952</v>
      </c>
      <c r="P18993" t="str">
        <f t="shared" si="296"/>
        <v>Aug</v>
      </c>
      <c r="Q18993" s="6" t="s">
        <v>40</v>
      </c>
      <c r="R18993">
        <v>250</v>
      </c>
    </row>
    <row r="18994" spans="1:18" x14ac:dyDescent="0.3">
      <c r="A18994">
        <v>52755075</v>
      </c>
      <c r="B18994">
        <v>59</v>
      </c>
      <c r="C18994" t="s">
        <v>37</v>
      </c>
      <c r="D18994" t="s">
        <v>26</v>
      </c>
      <c r="E18994">
        <v>0</v>
      </c>
      <c r="F18994">
        <v>0</v>
      </c>
      <c r="G18994">
        <v>1</v>
      </c>
      <c r="H18994" t="s">
        <v>31</v>
      </c>
      <c r="I18994">
        <v>127600</v>
      </c>
      <c r="J18994" t="s">
        <v>46</v>
      </c>
      <c r="K18994">
        <v>-1</v>
      </c>
      <c r="L18994">
        <v>0</v>
      </c>
      <c r="M18994" t="s">
        <v>27</v>
      </c>
      <c r="N18994">
        <v>0</v>
      </c>
      <c r="O18994" s="6">
        <v>42952</v>
      </c>
      <c r="P18994" t="str">
        <f t="shared" si="296"/>
        <v>Aug</v>
      </c>
      <c r="Q18994" s="6" t="s">
        <v>40</v>
      </c>
      <c r="R18994">
        <v>125</v>
      </c>
    </row>
    <row r="18995" spans="1:18" x14ac:dyDescent="0.3">
      <c r="A18995">
        <v>73793699</v>
      </c>
      <c r="B18995">
        <v>49</v>
      </c>
      <c r="C18995" t="s">
        <v>29</v>
      </c>
      <c r="D18995" t="s">
        <v>26</v>
      </c>
      <c r="E18995">
        <v>0</v>
      </c>
      <c r="F18995">
        <v>0</v>
      </c>
      <c r="G18995">
        <v>0</v>
      </c>
      <c r="H18995" t="s">
        <v>31</v>
      </c>
      <c r="I18995">
        <v>31650</v>
      </c>
      <c r="J18995" t="s">
        <v>46</v>
      </c>
      <c r="K18995">
        <v>-1</v>
      </c>
      <c r="L18995">
        <v>0</v>
      </c>
      <c r="M18995" t="s">
        <v>27</v>
      </c>
      <c r="N18995">
        <v>0</v>
      </c>
      <c r="O18995" s="6">
        <v>42952</v>
      </c>
      <c r="P18995" t="str">
        <f t="shared" si="296"/>
        <v>Aug</v>
      </c>
      <c r="Q18995" s="6" t="s">
        <v>40</v>
      </c>
      <c r="R18995">
        <v>201</v>
      </c>
    </row>
    <row r="18996" spans="1:18" x14ac:dyDescent="0.3">
      <c r="A18996">
        <v>87616610</v>
      </c>
      <c r="B18996">
        <v>32</v>
      </c>
      <c r="C18996" t="s">
        <v>25</v>
      </c>
      <c r="D18996" t="s">
        <v>26</v>
      </c>
      <c r="E18996">
        <v>0</v>
      </c>
      <c r="F18996">
        <v>0</v>
      </c>
      <c r="G18996">
        <v>0</v>
      </c>
      <c r="H18996" t="s">
        <v>4</v>
      </c>
      <c r="I18996">
        <v>22000</v>
      </c>
      <c r="J18996" t="s">
        <v>46</v>
      </c>
      <c r="K18996">
        <v>-1</v>
      </c>
      <c r="L18996">
        <v>0</v>
      </c>
      <c r="M18996" t="s">
        <v>27</v>
      </c>
      <c r="N18996">
        <v>0</v>
      </c>
      <c r="O18996" s="6">
        <v>42952</v>
      </c>
      <c r="P18996" t="str">
        <f t="shared" si="296"/>
        <v>Aug</v>
      </c>
      <c r="Q18996" s="6" t="s">
        <v>40</v>
      </c>
      <c r="R18996">
        <v>377</v>
      </c>
    </row>
    <row r="18997" spans="1:18" x14ac:dyDescent="0.3">
      <c r="A18997">
        <v>62763126</v>
      </c>
      <c r="B18997">
        <v>57</v>
      </c>
      <c r="C18997" t="s">
        <v>35</v>
      </c>
      <c r="D18997" t="s">
        <v>26</v>
      </c>
      <c r="E18997">
        <v>0</v>
      </c>
      <c r="F18997">
        <v>0</v>
      </c>
      <c r="G18997">
        <v>0</v>
      </c>
      <c r="H18997" t="s">
        <v>31</v>
      </c>
      <c r="I18997">
        <v>23300</v>
      </c>
      <c r="J18997" t="s">
        <v>46</v>
      </c>
      <c r="K18997">
        <v>-1</v>
      </c>
      <c r="L18997">
        <v>0</v>
      </c>
      <c r="M18997" t="s">
        <v>27</v>
      </c>
      <c r="N18997">
        <v>1</v>
      </c>
      <c r="O18997" s="6">
        <v>42952</v>
      </c>
      <c r="P18997" t="str">
        <f t="shared" si="296"/>
        <v>Aug</v>
      </c>
      <c r="Q18997" s="6" t="s">
        <v>40</v>
      </c>
      <c r="R18997">
        <v>641</v>
      </c>
    </row>
    <row r="18998" spans="1:18" x14ac:dyDescent="0.3">
      <c r="A18998">
        <v>34318211</v>
      </c>
      <c r="B18998">
        <v>54</v>
      </c>
      <c r="C18998" t="s">
        <v>33</v>
      </c>
      <c r="D18998" t="s">
        <v>26</v>
      </c>
      <c r="E18998">
        <v>0</v>
      </c>
      <c r="F18998">
        <v>1</v>
      </c>
      <c r="G18998">
        <v>1</v>
      </c>
      <c r="H18998" t="s">
        <v>31</v>
      </c>
      <c r="I18998">
        <v>22400</v>
      </c>
      <c r="J18998" t="s">
        <v>46</v>
      </c>
      <c r="K18998">
        <v>-1</v>
      </c>
      <c r="L18998">
        <v>0</v>
      </c>
      <c r="M18998" t="s">
        <v>27</v>
      </c>
      <c r="N18998">
        <v>0</v>
      </c>
      <c r="O18998" s="6">
        <v>42952</v>
      </c>
      <c r="P18998" t="str">
        <f t="shared" si="296"/>
        <v>Aug</v>
      </c>
      <c r="Q18998" s="6" t="s">
        <v>40</v>
      </c>
      <c r="R18998">
        <v>98</v>
      </c>
    </row>
    <row r="18999" spans="1:18" x14ac:dyDescent="0.3">
      <c r="A18999">
        <v>54119362</v>
      </c>
      <c r="B18999">
        <v>41</v>
      </c>
      <c r="C18999" t="s">
        <v>29</v>
      </c>
      <c r="D18999" t="s">
        <v>26</v>
      </c>
      <c r="E18999">
        <v>0</v>
      </c>
      <c r="F18999">
        <v>0</v>
      </c>
      <c r="G18999">
        <v>0</v>
      </c>
      <c r="H18999" t="s">
        <v>4</v>
      </c>
      <c r="I18999">
        <v>25750</v>
      </c>
      <c r="J18999" t="s">
        <v>46</v>
      </c>
      <c r="K18999">
        <v>-1</v>
      </c>
      <c r="L18999">
        <v>0</v>
      </c>
      <c r="M18999" t="s">
        <v>27</v>
      </c>
      <c r="N18999">
        <v>1</v>
      </c>
      <c r="O18999" s="6">
        <v>42952</v>
      </c>
      <c r="P18999" t="str">
        <f t="shared" si="296"/>
        <v>Aug</v>
      </c>
      <c r="Q18999" s="6" t="s">
        <v>40</v>
      </c>
      <c r="R18999">
        <v>837</v>
      </c>
    </row>
    <row r="19000" spans="1:18" x14ac:dyDescent="0.3">
      <c r="A19000">
        <v>72812526</v>
      </c>
      <c r="B19000">
        <v>30</v>
      </c>
      <c r="C19000" t="s">
        <v>25</v>
      </c>
      <c r="D19000" t="s">
        <v>26</v>
      </c>
      <c r="E19000">
        <v>0</v>
      </c>
      <c r="F19000">
        <v>0</v>
      </c>
      <c r="G19000">
        <v>0</v>
      </c>
      <c r="H19000" t="s">
        <v>4</v>
      </c>
      <c r="I19000">
        <v>95400</v>
      </c>
      <c r="J19000" t="s">
        <v>46</v>
      </c>
      <c r="K19000">
        <v>-1</v>
      </c>
      <c r="L19000">
        <v>0</v>
      </c>
      <c r="M19000" t="s">
        <v>27</v>
      </c>
      <c r="N19000">
        <v>0</v>
      </c>
      <c r="O19000" s="6">
        <v>42952</v>
      </c>
      <c r="P19000" t="str">
        <f t="shared" si="296"/>
        <v>Aug</v>
      </c>
      <c r="Q19000" s="6" t="s">
        <v>40</v>
      </c>
      <c r="R19000">
        <v>222</v>
      </c>
    </row>
    <row r="19001" spans="1:18" x14ac:dyDescent="0.3">
      <c r="A19001">
        <v>43879956</v>
      </c>
      <c r="B19001">
        <v>48</v>
      </c>
      <c r="C19001" t="s">
        <v>29</v>
      </c>
      <c r="D19001" t="s">
        <v>26</v>
      </c>
      <c r="E19001">
        <v>0</v>
      </c>
      <c r="F19001">
        <v>0</v>
      </c>
      <c r="G19001">
        <v>0</v>
      </c>
      <c r="H19001" t="s">
        <v>31</v>
      </c>
      <c r="I19001">
        <v>80000</v>
      </c>
      <c r="J19001" t="s">
        <v>46</v>
      </c>
      <c r="K19001">
        <v>-1</v>
      </c>
      <c r="L19001">
        <v>0</v>
      </c>
      <c r="M19001" t="s">
        <v>27</v>
      </c>
      <c r="N19001">
        <v>0</v>
      </c>
      <c r="O19001" s="6">
        <v>42952</v>
      </c>
      <c r="P19001" t="str">
        <f t="shared" si="296"/>
        <v>Aug</v>
      </c>
      <c r="Q19001" s="6" t="s">
        <v>40</v>
      </c>
      <c r="R19001">
        <v>117</v>
      </c>
    </row>
    <row r="19002" spans="1:18" x14ac:dyDescent="0.3">
      <c r="A19002">
        <v>63370070</v>
      </c>
      <c r="B19002">
        <v>42</v>
      </c>
      <c r="C19002" t="s">
        <v>29</v>
      </c>
      <c r="D19002" t="s">
        <v>26</v>
      </c>
      <c r="E19002">
        <v>0</v>
      </c>
      <c r="F19002">
        <v>0</v>
      </c>
      <c r="G19002">
        <v>0</v>
      </c>
      <c r="H19002" t="s">
        <v>31</v>
      </c>
      <c r="I19002">
        <v>26700</v>
      </c>
      <c r="J19002" t="s">
        <v>46</v>
      </c>
      <c r="K19002">
        <v>-1</v>
      </c>
      <c r="L19002">
        <v>0</v>
      </c>
      <c r="M19002" t="s">
        <v>27</v>
      </c>
      <c r="N19002">
        <v>0</v>
      </c>
      <c r="O19002" s="6">
        <v>42952</v>
      </c>
      <c r="P19002" t="str">
        <f t="shared" si="296"/>
        <v>Aug</v>
      </c>
      <c r="Q19002" s="6" t="s">
        <v>40</v>
      </c>
      <c r="R19002">
        <v>314</v>
      </c>
    </row>
    <row r="19003" spans="1:18" x14ac:dyDescent="0.3">
      <c r="A19003">
        <v>29726768</v>
      </c>
      <c r="B19003">
        <v>50</v>
      </c>
      <c r="C19003" t="s">
        <v>29</v>
      </c>
      <c r="D19003" t="s">
        <v>26</v>
      </c>
      <c r="E19003">
        <v>0</v>
      </c>
      <c r="F19003">
        <v>0</v>
      </c>
      <c r="G19003">
        <v>0</v>
      </c>
      <c r="H19003" t="s">
        <v>4</v>
      </c>
      <c r="I19003">
        <v>115650</v>
      </c>
      <c r="J19003" t="s">
        <v>46</v>
      </c>
      <c r="K19003">
        <v>-1</v>
      </c>
      <c r="L19003">
        <v>0</v>
      </c>
      <c r="M19003" t="s">
        <v>27</v>
      </c>
      <c r="N19003">
        <v>1</v>
      </c>
      <c r="O19003" s="6">
        <v>42952</v>
      </c>
      <c r="P19003" t="str">
        <f t="shared" si="296"/>
        <v>Aug</v>
      </c>
      <c r="Q19003" s="6" t="s">
        <v>40</v>
      </c>
      <c r="R19003">
        <v>553</v>
      </c>
    </row>
    <row r="19004" spans="1:18" x14ac:dyDescent="0.3">
      <c r="A19004">
        <v>37522495</v>
      </c>
      <c r="B19004">
        <v>55</v>
      </c>
      <c r="C19004" t="s">
        <v>25</v>
      </c>
      <c r="D19004" t="s">
        <v>26</v>
      </c>
      <c r="E19004">
        <v>0</v>
      </c>
      <c r="F19004">
        <v>0</v>
      </c>
      <c r="G19004">
        <v>0</v>
      </c>
      <c r="H19004" t="s">
        <v>31</v>
      </c>
      <c r="I19004">
        <v>582750</v>
      </c>
      <c r="J19004" t="s">
        <v>46</v>
      </c>
      <c r="K19004">
        <v>-1</v>
      </c>
      <c r="L19004">
        <v>0</v>
      </c>
      <c r="M19004" t="s">
        <v>27</v>
      </c>
      <c r="N19004">
        <v>0</v>
      </c>
      <c r="O19004" s="6">
        <v>42952</v>
      </c>
      <c r="P19004" t="str">
        <f t="shared" si="296"/>
        <v>Aug</v>
      </c>
      <c r="Q19004" s="6" t="s">
        <v>40</v>
      </c>
      <c r="R19004">
        <v>114</v>
      </c>
    </row>
    <row r="19005" spans="1:18" x14ac:dyDescent="0.3">
      <c r="A19005">
        <v>16385989</v>
      </c>
      <c r="B19005">
        <v>60</v>
      </c>
      <c r="C19005" t="s">
        <v>33</v>
      </c>
      <c r="D19005" t="s">
        <v>26</v>
      </c>
      <c r="E19005">
        <v>0</v>
      </c>
      <c r="F19005">
        <v>1</v>
      </c>
      <c r="G19005">
        <v>0</v>
      </c>
      <c r="H19005" t="s">
        <v>31</v>
      </c>
      <c r="I19005">
        <v>143950</v>
      </c>
      <c r="J19005" t="s">
        <v>46</v>
      </c>
      <c r="K19005">
        <v>-1</v>
      </c>
      <c r="L19005">
        <v>0</v>
      </c>
      <c r="M19005" t="s">
        <v>27</v>
      </c>
      <c r="N19005">
        <v>0</v>
      </c>
      <c r="O19005" s="6">
        <v>42952</v>
      </c>
      <c r="P19005" t="str">
        <f t="shared" si="296"/>
        <v>Aug</v>
      </c>
      <c r="Q19005" s="6" t="s">
        <v>40</v>
      </c>
      <c r="R19005">
        <v>122</v>
      </c>
    </row>
    <row r="19006" spans="1:18" x14ac:dyDescent="0.3">
      <c r="A19006">
        <v>88823217</v>
      </c>
      <c r="B19006">
        <v>57</v>
      </c>
      <c r="C19006" t="s">
        <v>25</v>
      </c>
      <c r="D19006" t="s">
        <v>26</v>
      </c>
      <c r="E19006">
        <v>0</v>
      </c>
      <c r="F19006">
        <v>0</v>
      </c>
      <c r="G19006">
        <v>0</v>
      </c>
      <c r="H19006" t="s">
        <v>4</v>
      </c>
      <c r="I19006">
        <v>113300</v>
      </c>
      <c r="J19006" t="s">
        <v>46</v>
      </c>
      <c r="K19006">
        <v>-1</v>
      </c>
      <c r="L19006">
        <v>0</v>
      </c>
      <c r="M19006" t="s">
        <v>27</v>
      </c>
      <c r="N19006">
        <v>0</v>
      </c>
      <c r="O19006" s="6">
        <v>42952</v>
      </c>
      <c r="P19006" t="str">
        <f t="shared" si="296"/>
        <v>Aug</v>
      </c>
      <c r="Q19006" s="6" t="s">
        <v>40</v>
      </c>
      <c r="R19006">
        <v>306</v>
      </c>
    </row>
    <row r="19007" spans="1:18" x14ac:dyDescent="0.3">
      <c r="A19007">
        <v>16155155</v>
      </c>
      <c r="B19007">
        <v>59</v>
      </c>
      <c r="C19007" t="s">
        <v>35</v>
      </c>
      <c r="D19007" t="s">
        <v>26</v>
      </c>
      <c r="E19007">
        <v>0</v>
      </c>
      <c r="F19007">
        <v>0</v>
      </c>
      <c r="G19007">
        <v>0</v>
      </c>
      <c r="H19007" t="s">
        <v>31</v>
      </c>
      <c r="I19007">
        <v>621900</v>
      </c>
      <c r="J19007" t="s">
        <v>46</v>
      </c>
      <c r="K19007">
        <v>-1</v>
      </c>
      <c r="L19007">
        <v>0</v>
      </c>
      <c r="M19007" t="s">
        <v>27</v>
      </c>
      <c r="N19007">
        <v>0</v>
      </c>
      <c r="O19007" s="6">
        <v>42952</v>
      </c>
      <c r="P19007" t="str">
        <f t="shared" si="296"/>
        <v>Aug</v>
      </c>
      <c r="Q19007" s="6" t="s">
        <v>40</v>
      </c>
      <c r="R19007">
        <v>91</v>
      </c>
    </row>
    <row r="19008" spans="1:18" x14ac:dyDescent="0.3">
      <c r="A19008">
        <v>79949774</v>
      </c>
      <c r="B19008">
        <v>50</v>
      </c>
      <c r="C19008" t="s">
        <v>25</v>
      </c>
      <c r="D19008" t="s">
        <v>26</v>
      </c>
      <c r="E19008">
        <v>0</v>
      </c>
      <c r="F19008">
        <v>1</v>
      </c>
      <c r="G19008">
        <v>0</v>
      </c>
      <c r="H19008" t="s">
        <v>4</v>
      </c>
      <c r="I19008">
        <v>25550</v>
      </c>
      <c r="J19008" t="s">
        <v>46</v>
      </c>
      <c r="K19008">
        <v>-1</v>
      </c>
      <c r="L19008">
        <v>0</v>
      </c>
      <c r="M19008" t="s">
        <v>27</v>
      </c>
      <c r="N19008">
        <v>0</v>
      </c>
      <c r="O19008" s="6">
        <v>42952</v>
      </c>
      <c r="P19008" t="str">
        <f t="shared" si="296"/>
        <v>Aug</v>
      </c>
      <c r="Q19008" s="6" t="s">
        <v>40</v>
      </c>
      <c r="R19008">
        <v>36</v>
      </c>
    </row>
    <row r="19009" spans="1:18" x14ac:dyDescent="0.3">
      <c r="A19009">
        <v>52637605</v>
      </c>
      <c r="B19009">
        <v>39</v>
      </c>
      <c r="C19009" t="s">
        <v>25</v>
      </c>
      <c r="D19009" t="s">
        <v>26</v>
      </c>
      <c r="E19009">
        <v>0</v>
      </c>
      <c r="F19009">
        <v>0</v>
      </c>
      <c r="G19009">
        <v>0</v>
      </c>
      <c r="H19009" t="s">
        <v>4</v>
      </c>
      <c r="I19009">
        <v>53450</v>
      </c>
      <c r="J19009" t="s">
        <v>46</v>
      </c>
      <c r="K19009">
        <v>-1</v>
      </c>
      <c r="L19009">
        <v>0</v>
      </c>
      <c r="M19009" t="s">
        <v>27</v>
      </c>
      <c r="N19009">
        <v>0</v>
      </c>
      <c r="O19009" s="6">
        <v>42952</v>
      </c>
      <c r="P19009" t="str">
        <f t="shared" si="296"/>
        <v>Aug</v>
      </c>
      <c r="Q19009" s="6" t="s">
        <v>40</v>
      </c>
      <c r="R19009">
        <v>422</v>
      </c>
    </row>
    <row r="19010" spans="1:18" x14ac:dyDescent="0.3">
      <c r="A19010">
        <v>59270890</v>
      </c>
      <c r="B19010">
        <v>41</v>
      </c>
      <c r="C19010" t="s">
        <v>25</v>
      </c>
      <c r="D19010" t="s">
        <v>26</v>
      </c>
      <c r="E19010">
        <v>0</v>
      </c>
      <c r="F19010">
        <v>0</v>
      </c>
      <c r="G19010">
        <v>0</v>
      </c>
      <c r="H19010" t="s">
        <v>4</v>
      </c>
      <c r="I19010">
        <v>69550</v>
      </c>
      <c r="J19010" t="s">
        <v>46</v>
      </c>
      <c r="K19010">
        <v>-1</v>
      </c>
      <c r="L19010">
        <v>0</v>
      </c>
      <c r="M19010" t="s">
        <v>27</v>
      </c>
      <c r="N19010">
        <v>0</v>
      </c>
      <c r="O19010" s="6">
        <v>42952</v>
      </c>
      <c r="P19010" t="str">
        <f t="shared" si="296"/>
        <v>Aug</v>
      </c>
      <c r="Q19010" s="6" t="s">
        <v>40</v>
      </c>
      <c r="R19010">
        <v>537</v>
      </c>
    </row>
    <row r="19011" spans="1:18" x14ac:dyDescent="0.3">
      <c r="A19011">
        <v>43311054</v>
      </c>
      <c r="B19011">
        <v>53</v>
      </c>
      <c r="C19011" t="s">
        <v>33</v>
      </c>
      <c r="D19011" t="s">
        <v>26</v>
      </c>
      <c r="E19011">
        <v>0</v>
      </c>
      <c r="F19011">
        <v>0</v>
      </c>
      <c r="G19011">
        <v>0</v>
      </c>
      <c r="H19011" t="s">
        <v>31</v>
      </c>
      <c r="I19011">
        <v>-400</v>
      </c>
      <c r="J19011" t="s">
        <v>46</v>
      </c>
      <c r="K19011">
        <v>-1</v>
      </c>
      <c r="L19011">
        <v>0</v>
      </c>
      <c r="M19011" t="s">
        <v>27</v>
      </c>
      <c r="N19011">
        <v>1</v>
      </c>
      <c r="O19011" s="6">
        <v>42952</v>
      </c>
      <c r="P19011" t="str">
        <f t="shared" ref="P19011:P19074" si="297">TEXT(O19011,"mmm")</f>
        <v>Aug</v>
      </c>
      <c r="Q19011" s="6" t="s">
        <v>40</v>
      </c>
      <c r="R19011">
        <v>794</v>
      </c>
    </row>
    <row r="19012" spans="1:18" x14ac:dyDescent="0.3">
      <c r="A19012">
        <v>73914847</v>
      </c>
      <c r="B19012">
        <v>53</v>
      </c>
      <c r="C19012" t="s">
        <v>33</v>
      </c>
      <c r="D19012" t="s">
        <v>26</v>
      </c>
      <c r="E19012">
        <v>0</v>
      </c>
      <c r="F19012">
        <v>0</v>
      </c>
      <c r="G19012">
        <v>0</v>
      </c>
      <c r="H19012" t="s">
        <v>36</v>
      </c>
      <c r="I19012">
        <v>10300</v>
      </c>
      <c r="J19012" t="s">
        <v>46</v>
      </c>
      <c r="K19012">
        <v>-1</v>
      </c>
      <c r="L19012">
        <v>0</v>
      </c>
      <c r="M19012" t="s">
        <v>27</v>
      </c>
      <c r="N19012">
        <v>0</v>
      </c>
      <c r="O19012" s="6">
        <v>42952</v>
      </c>
      <c r="P19012" t="str">
        <f t="shared" si="297"/>
        <v>Aug</v>
      </c>
      <c r="Q19012" s="6" t="s">
        <v>40</v>
      </c>
      <c r="R19012">
        <v>145</v>
      </c>
    </row>
    <row r="19013" spans="1:18" x14ac:dyDescent="0.3">
      <c r="A19013">
        <v>32207884</v>
      </c>
      <c r="B19013">
        <v>58</v>
      </c>
      <c r="C19013" t="s">
        <v>35</v>
      </c>
      <c r="D19013" t="s">
        <v>26</v>
      </c>
      <c r="E19013">
        <v>0</v>
      </c>
      <c r="F19013">
        <v>0</v>
      </c>
      <c r="G19013">
        <v>0</v>
      </c>
      <c r="H19013" t="s">
        <v>31</v>
      </c>
      <c r="I19013">
        <v>49150</v>
      </c>
      <c r="J19013" t="s">
        <v>46</v>
      </c>
      <c r="K19013">
        <v>-1</v>
      </c>
      <c r="L19013">
        <v>0</v>
      </c>
      <c r="M19013" t="s">
        <v>27</v>
      </c>
      <c r="N19013">
        <v>0</v>
      </c>
      <c r="O19013" s="6">
        <v>42952</v>
      </c>
      <c r="P19013" t="str">
        <f t="shared" si="297"/>
        <v>Aug</v>
      </c>
      <c r="Q19013" s="6" t="s">
        <v>40</v>
      </c>
      <c r="R19013">
        <v>139</v>
      </c>
    </row>
    <row r="19014" spans="1:18" x14ac:dyDescent="0.3">
      <c r="A19014">
        <v>77613698</v>
      </c>
      <c r="B19014">
        <v>58</v>
      </c>
      <c r="C19014" t="s">
        <v>35</v>
      </c>
      <c r="D19014" t="s">
        <v>26</v>
      </c>
      <c r="E19014">
        <v>0</v>
      </c>
      <c r="F19014">
        <v>0</v>
      </c>
      <c r="G19014">
        <v>0</v>
      </c>
      <c r="H19014" t="s">
        <v>31</v>
      </c>
      <c r="I19014">
        <v>236250</v>
      </c>
      <c r="J19014" t="s">
        <v>46</v>
      </c>
      <c r="K19014">
        <v>-1</v>
      </c>
      <c r="L19014">
        <v>0</v>
      </c>
      <c r="M19014" t="s">
        <v>27</v>
      </c>
      <c r="N19014">
        <v>0</v>
      </c>
      <c r="O19014" s="6">
        <v>42952</v>
      </c>
      <c r="P19014" t="str">
        <f t="shared" si="297"/>
        <v>Aug</v>
      </c>
      <c r="Q19014" s="6" t="s">
        <v>40</v>
      </c>
      <c r="R19014">
        <v>241</v>
      </c>
    </row>
    <row r="19015" spans="1:18" x14ac:dyDescent="0.3">
      <c r="A19015">
        <v>54407769</v>
      </c>
      <c r="B19015">
        <v>59</v>
      </c>
      <c r="C19015" t="s">
        <v>35</v>
      </c>
      <c r="D19015" t="s">
        <v>26</v>
      </c>
      <c r="E19015">
        <v>0</v>
      </c>
      <c r="F19015">
        <v>1</v>
      </c>
      <c r="G19015">
        <v>1</v>
      </c>
      <c r="H19015" t="s">
        <v>36</v>
      </c>
      <c r="I19015">
        <v>81700</v>
      </c>
      <c r="J19015" t="s">
        <v>46</v>
      </c>
      <c r="K19015">
        <v>-1</v>
      </c>
      <c r="L19015">
        <v>0</v>
      </c>
      <c r="M19015" t="s">
        <v>27</v>
      </c>
      <c r="N19015">
        <v>1</v>
      </c>
      <c r="O19015" s="6">
        <v>42952</v>
      </c>
      <c r="P19015" t="str">
        <f t="shared" si="297"/>
        <v>Aug</v>
      </c>
      <c r="Q19015" s="6" t="s">
        <v>40</v>
      </c>
      <c r="R19015">
        <v>836</v>
      </c>
    </row>
    <row r="19016" spans="1:18" x14ac:dyDescent="0.3">
      <c r="A19016">
        <v>50774734</v>
      </c>
      <c r="B19016">
        <v>56</v>
      </c>
      <c r="C19016" t="s">
        <v>33</v>
      </c>
      <c r="D19016" t="s">
        <v>26</v>
      </c>
      <c r="E19016">
        <v>0</v>
      </c>
      <c r="F19016">
        <v>0</v>
      </c>
      <c r="G19016">
        <v>0</v>
      </c>
      <c r="H19016" t="s">
        <v>31</v>
      </c>
      <c r="I19016">
        <v>13800</v>
      </c>
      <c r="J19016" t="s">
        <v>46</v>
      </c>
      <c r="K19016">
        <v>-1</v>
      </c>
      <c r="L19016">
        <v>0</v>
      </c>
      <c r="M19016" t="s">
        <v>27</v>
      </c>
      <c r="N19016">
        <v>0</v>
      </c>
      <c r="O19016" s="6">
        <v>42952</v>
      </c>
      <c r="P19016" t="str">
        <f t="shared" si="297"/>
        <v>Aug</v>
      </c>
      <c r="Q19016" s="6" t="s">
        <v>40</v>
      </c>
      <c r="R19016">
        <v>269</v>
      </c>
    </row>
    <row r="19017" spans="1:18" x14ac:dyDescent="0.3">
      <c r="A19017">
        <v>23861505</v>
      </c>
      <c r="B19017">
        <v>45</v>
      </c>
      <c r="C19017" t="s">
        <v>25</v>
      </c>
      <c r="D19017" t="s">
        <v>30</v>
      </c>
      <c r="E19017">
        <v>0</v>
      </c>
      <c r="F19017">
        <v>0</v>
      </c>
      <c r="G19017">
        <v>0</v>
      </c>
      <c r="H19017" t="s">
        <v>4</v>
      </c>
      <c r="I19017">
        <v>69750</v>
      </c>
      <c r="J19017" t="s">
        <v>46</v>
      </c>
      <c r="K19017">
        <v>-1</v>
      </c>
      <c r="L19017">
        <v>0</v>
      </c>
      <c r="M19017" t="s">
        <v>27</v>
      </c>
      <c r="N19017">
        <v>0</v>
      </c>
      <c r="O19017" s="6">
        <v>42952</v>
      </c>
      <c r="P19017" t="str">
        <f t="shared" si="297"/>
        <v>Aug</v>
      </c>
      <c r="Q19017" s="6" t="s">
        <v>40</v>
      </c>
      <c r="R19017">
        <v>67</v>
      </c>
    </row>
    <row r="19018" spans="1:18" x14ac:dyDescent="0.3">
      <c r="A19018">
        <v>82283785</v>
      </c>
      <c r="B19018">
        <v>50</v>
      </c>
      <c r="C19018" t="s">
        <v>29</v>
      </c>
      <c r="D19018" t="s">
        <v>26</v>
      </c>
      <c r="E19018">
        <v>0</v>
      </c>
      <c r="F19018">
        <v>0</v>
      </c>
      <c r="G19018">
        <v>0</v>
      </c>
      <c r="H19018" t="s">
        <v>31</v>
      </c>
      <c r="I19018">
        <v>40250</v>
      </c>
      <c r="J19018" t="s">
        <v>46</v>
      </c>
      <c r="K19018">
        <v>-1</v>
      </c>
      <c r="L19018">
        <v>0</v>
      </c>
      <c r="M19018" t="s">
        <v>27</v>
      </c>
      <c r="N19018">
        <v>0</v>
      </c>
      <c r="O19018" s="6">
        <v>42952</v>
      </c>
      <c r="P19018" t="str">
        <f t="shared" si="297"/>
        <v>Aug</v>
      </c>
      <c r="Q19018" s="6" t="s">
        <v>40</v>
      </c>
      <c r="R19018">
        <v>148</v>
      </c>
    </row>
    <row r="19019" spans="1:18" x14ac:dyDescent="0.3">
      <c r="A19019">
        <v>89968308</v>
      </c>
      <c r="B19019">
        <v>43</v>
      </c>
      <c r="C19019" t="s">
        <v>48</v>
      </c>
      <c r="D19019" t="s">
        <v>26</v>
      </c>
      <c r="E19019">
        <v>0</v>
      </c>
      <c r="F19019">
        <v>0</v>
      </c>
      <c r="G19019">
        <v>0</v>
      </c>
      <c r="H19019" t="s">
        <v>36</v>
      </c>
      <c r="I19019">
        <v>64150</v>
      </c>
      <c r="J19019" t="s">
        <v>46</v>
      </c>
      <c r="K19019">
        <v>-1</v>
      </c>
      <c r="L19019">
        <v>0</v>
      </c>
      <c r="M19019" t="s">
        <v>27</v>
      </c>
      <c r="N19019">
        <v>0</v>
      </c>
      <c r="O19019" s="6">
        <v>42952</v>
      </c>
      <c r="P19019" t="str">
        <f t="shared" si="297"/>
        <v>Aug</v>
      </c>
      <c r="Q19019" s="6" t="s">
        <v>40</v>
      </c>
      <c r="R19019">
        <v>448</v>
      </c>
    </row>
    <row r="19020" spans="1:18" x14ac:dyDescent="0.3">
      <c r="A19020">
        <v>84184303</v>
      </c>
      <c r="B19020">
        <v>48</v>
      </c>
      <c r="C19020" t="s">
        <v>38</v>
      </c>
      <c r="D19020" t="s">
        <v>26</v>
      </c>
      <c r="E19020">
        <v>0</v>
      </c>
      <c r="F19020">
        <v>1</v>
      </c>
      <c r="G19020">
        <v>0</v>
      </c>
      <c r="H19020" t="s">
        <v>31</v>
      </c>
      <c r="I19020">
        <v>10100</v>
      </c>
      <c r="J19020" t="s">
        <v>46</v>
      </c>
      <c r="K19020">
        <v>-1</v>
      </c>
      <c r="L19020">
        <v>0</v>
      </c>
      <c r="M19020" t="s">
        <v>27</v>
      </c>
      <c r="N19020">
        <v>0</v>
      </c>
      <c r="O19020" s="6">
        <v>42952</v>
      </c>
      <c r="P19020" t="str">
        <f t="shared" si="297"/>
        <v>Aug</v>
      </c>
      <c r="Q19020" s="6" t="s">
        <v>40</v>
      </c>
      <c r="R19020">
        <v>162</v>
      </c>
    </row>
    <row r="19021" spans="1:18" x14ac:dyDescent="0.3">
      <c r="A19021">
        <v>76879353</v>
      </c>
      <c r="B19021">
        <v>56</v>
      </c>
      <c r="C19021" t="s">
        <v>29</v>
      </c>
      <c r="D19021" t="s">
        <v>26</v>
      </c>
      <c r="E19021">
        <v>0</v>
      </c>
      <c r="F19021">
        <v>1</v>
      </c>
      <c r="G19021">
        <v>0</v>
      </c>
      <c r="H19021" t="s">
        <v>31</v>
      </c>
      <c r="I19021">
        <v>10150</v>
      </c>
      <c r="J19021" t="s">
        <v>46</v>
      </c>
      <c r="K19021">
        <v>-1</v>
      </c>
      <c r="L19021">
        <v>0</v>
      </c>
      <c r="M19021" t="s">
        <v>27</v>
      </c>
      <c r="N19021">
        <v>0</v>
      </c>
      <c r="O19021" s="6">
        <v>42952</v>
      </c>
      <c r="P19021" t="str">
        <f t="shared" si="297"/>
        <v>Aug</v>
      </c>
      <c r="Q19021" s="6" t="s">
        <v>40</v>
      </c>
      <c r="R19021">
        <v>335</v>
      </c>
    </row>
    <row r="19022" spans="1:18" x14ac:dyDescent="0.3">
      <c r="A19022">
        <v>75214126</v>
      </c>
      <c r="B19022">
        <v>42</v>
      </c>
      <c r="C19022" t="s">
        <v>29</v>
      </c>
      <c r="D19022" t="s">
        <v>34</v>
      </c>
      <c r="E19022">
        <v>0</v>
      </c>
      <c r="F19022">
        <v>0</v>
      </c>
      <c r="G19022">
        <v>1</v>
      </c>
      <c r="H19022" t="s">
        <v>31</v>
      </c>
      <c r="I19022">
        <v>76650</v>
      </c>
      <c r="J19022" t="s">
        <v>46</v>
      </c>
      <c r="K19022">
        <v>-1</v>
      </c>
      <c r="L19022">
        <v>0</v>
      </c>
      <c r="M19022" t="s">
        <v>27</v>
      </c>
      <c r="N19022">
        <v>0</v>
      </c>
      <c r="O19022" s="6">
        <v>42952</v>
      </c>
      <c r="P19022" t="str">
        <f t="shared" si="297"/>
        <v>Aug</v>
      </c>
      <c r="Q19022" s="6" t="s">
        <v>40</v>
      </c>
      <c r="R19022">
        <v>86</v>
      </c>
    </row>
    <row r="19023" spans="1:18" x14ac:dyDescent="0.3">
      <c r="A19023">
        <v>26966573</v>
      </c>
      <c r="B19023">
        <v>59</v>
      </c>
      <c r="C19023" t="s">
        <v>33</v>
      </c>
      <c r="D19023" t="s">
        <v>26</v>
      </c>
      <c r="E19023">
        <v>0</v>
      </c>
      <c r="F19023">
        <v>0</v>
      </c>
      <c r="G19023">
        <v>0</v>
      </c>
      <c r="H19023" t="s">
        <v>36</v>
      </c>
      <c r="I19023">
        <v>23000</v>
      </c>
      <c r="J19023" t="s">
        <v>46</v>
      </c>
      <c r="K19023">
        <v>-1</v>
      </c>
      <c r="L19023">
        <v>0</v>
      </c>
      <c r="M19023" t="s">
        <v>27</v>
      </c>
      <c r="N19023">
        <v>0</v>
      </c>
      <c r="O19023" s="6">
        <v>42952</v>
      </c>
      <c r="P19023" t="str">
        <f t="shared" si="297"/>
        <v>Aug</v>
      </c>
      <c r="Q19023" s="6" t="s">
        <v>40</v>
      </c>
      <c r="R19023">
        <v>224</v>
      </c>
    </row>
    <row r="19024" spans="1:18" x14ac:dyDescent="0.3">
      <c r="A19024">
        <v>52277705</v>
      </c>
      <c r="B19024">
        <v>49</v>
      </c>
      <c r="C19024" t="s">
        <v>29</v>
      </c>
      <c r="D19024" t="s">
        <v>26</v>
      </c>
      <c r="E19024">
        <v>0</v>
      </c>
      <c r="F19024">
        <v>1</v>
      </c>
      <c r="G19024">
        <v>0</v>
      </c>
      <c r="H19024" t="s">
        <v>31</v>
      </c>
      <c r="I19024">
        <v>181750</v>
      </c>
      <c r="J19024" t="s">
        <v>46</v>
      </c>
      <c r="K19024">
        <v>-1</v>
      </c>
      <c r="L19024">
        <v>0</v>
      </c>
      <c r="M19024" t="s">
        <v>27</v>
      </c>
      <c r="N19024">
        <v>0</v>
      </c>
      <c r="O19024" s="6">
        <v>42952</v>
      </c>
      <c r="P19024" t="str">
        <f t="shared" si="297"/>
        <v>Aug</v>
      </c>
      <c r="Q19024" s="6" t="s">
        <v>40</v>
      </c>
      <c r="R19024">
        <v>171</v>
      </c>
    </row>
    <row r="19025" spans="1:18" x14ac:dyDescent="0.3">
      <c r="A19025">
        <v>87656674</v>
      </c>
      <c r="B19025">
        <v>48</v>
      </c>
      <c r="C19025" t="s">
        <v>33</v>
      </c>
      <c r="D19025" t="s">
        <v>26</v>
      </c>
      <c r="E19025">
        <v>0</v>
      </c>
      <c r="F19025">
        <v>0</v>
      </c>
      <c r="G19025">
        <v>1</v>
      </c>
      <c r="H19025" t="s">
        <v>36</v>
      </c>
      <c r="I19025">
        <v>0</v>
      </c>
      <c r="J19025" t="s">
        <v>46</v>
      </c>
      <c r="K19025">
        <v>-1</v>
      </c>
      <c r="L19025">
        <v>0</v>
      </c>
      <c r="M19025" t="s">
        <v>27</v>
      </c>
      <c r="N19025">
        <v>0</v>
      </c>
      <c r="O19025" s="6">
        <v>42952</v>
      </c>
      <c r="P19025" t="str">
        <f t="shared" si="297"/>
        <v>Aug</v>
      </c>
      <c r="Q19025" s="6" t="s">
        <v>40</v>
      </c>
      <c r="R19025">
        <v>67</v>
      </c>
    </row>
    <row r="19026" spans="1:18" x14ac:dyDescent="0.3">
      <c r="A19026">
        <v>40741897</v>
      </c>
      <c r="B19026">
        <v>55</v>
      </c>
      <c r="C19026" t="s">
        <v>38</v>
      </c>
      <c r="D19026" t="s">
        <v>26</v>
      </c>
      <c r="E19026">
        <v>0</v>
      </c>
      <c r="F19026">
        <v>0</v>
      </c>
      <c r="G19026">
        <v>0</v>
      </c>
      <c r="H19026" t="s">
        <v>31</v>
      </c>
      <c r="I19026">
        <v>3800</v>
      </c>
      <c r="J19026" t="s">
        <v>46</v>
      </c>
      <c r="K19026">
        <v>-1</v>
      </c>
      <c r="L19026">
        <v>0</v>
      </c>
      <c r="M19026" t="s">
        <v>27</v>
      </c>
      <c r="N19026">
        <v>0</v>
      </c>
      <c r="O19026" s="6">
        <v>42952</v>
      </c>
      <c r="P19026" t="str">
        <f t="shared" si="297"/>
        <v>Aug</v>
      </c>
      <c r="Q19026" s="6" t="s">
        <v>40</v>
      </c>
      <c r="R19026">
        <v>356</v>
      </c>
    </row>
    <row r="19027" spans="1:18" x14ac:dyDescent="0.3">
      <c r="A19027">
        <v>58407090</v>
      </c>
      <c r="B19027">
        <v>40</v>
      </c>
      <c r="C19027" t="s">
        <v>29</v>
      </c>
      <c r="D19027" t="s">
        <v>30</v>
      </c>
      <c r="E19027">
        <v>0</v>
      </c>
      <c r="F19027">
        <v>0</v>
      </c>
      <c r="G19027">
        <v>0</v>
      </c>
      <c r="H19027" t="s">
        <v>4</v>
      </c>
      <c r="I19027">
        <v>1950</v>
      </c>
      <c r="J19027" t="s">
        <v>46</v>
      </c>
      <c r="K19027">
        <v>-1</v>
      </c>
      <c r="L19027">
        <v>0</v>
      </c>
      <c r="M19027" t="s">
        <v>27</v>
      </c>
      <c r="N19027">
        <v>0</v>
      </c>
      <c r="O19027" s="6">
        <v>42952</v>
      </c>
      <c r="P19027" t="str">
        <f t="shared" si="297"/>
        <v>Aug</v>
      </c>
      <c r="Q19027" s="6" t="s">
        <v>40</v>
      </c>
      <c r="R19027">
        <v>130</v>
      </c>
    </row>
    <row r="19028" spans="1:18" x14ac:dyDescent="0.3">
      <c r="A19028">
        <v>45239187</v>
      </c>
      <c r="B19028">
        <v>51</v>
      </c>
      <c r="C19028" t="s">
        <v>29</v>
      </c>
      <c r="D19028" t="s">
        <v>26</v>
      </c>
      <c r="E19028">
        <v>0</v>
      </c>
      <c r="F19028">
        <v>1</v>
      </c>
      <c r="G19028">
        <v>0</v>
      </c>
      <c r="H19028" t="s">
        <v>31</v>
      </c>
      <c r="I19028">
        <v>-18950</v>
      </c>
      <c r="J19028" t="s">
        <v>46</v>
      </c>
      <c r="K19028">
        <v>-1</v>
      </c>
      <c r="L19028">
        <v>0</v>
      </c>
      <c r="M19028" t="s">
        <v>27</v>
      </c>
      <c r="N19028">
        <v>0</v>
      </c>
      <c r="O19028" s="6">
        <v>42952</v>
      </c>
      <c r="P19028" t="str">
        <f t="shared" si="297"/>
        <v>Aug</v>
      </c>
      <c r="Q19028" s="6" t="s">
        <v>40</v>
      </c>
      <c r="R19028">
        <v>261</v>
      </c>
    </row>
    <row r="19029" spans="1:18" x14ac:dyDescent="0.3">
      <c r="A19029">
        <v>86423582</v>
      </c>
      <c r="B19029">
        <v>59</v>
      </c>
      <c r="C19029" t="s">
        <v>48</v>
      </c>
      <c r="D19029" t="s">
        <v>26</v>
      </c>
      <c r="E19029">
        <v>0</v>
      </c>
      <c r="F19029">
        <v>0</v>
      </c>
      <c r="G19029">
        <v>0</v>
      </c>
      <c r="H19029" t="s">
        <v>36</v>
      </c>
      <c r="I19029">
        <v>5000</v>
      </c>
      <c r="J19029" t="s">
        <v>46</v>
      </c>
      <c r="K19029">
        <v>-1</v>
      </c>
      <c r="L19029">
        <v>0</v>
      </c>
      <c r="M19029" t="s">
        <v>27</v>
      </c>
      <c r="N19029">
        <v>1</v>
      </c>
      <c r="O19029" s="6">
        <v>42952</v>
      </c>
      <c r="P19029" t="str">
        <f t="shared" si="297"/>
        <v>Aug</v>
      </c>
      <c r="Q19029" s="6" t="s">
        <v>40</v>
      </c>
      <c r="R19029">
        <v>1134</v>
      </c>
    </row>
    <row r="19030" spans="1:18" x14ac:dyDescent="0.3">
      <c r="A19030">
        <v>63726990</v>
      </c>
      <c r="B19030">
        <v>58</v>
      </c>
      <c r="C19030" t="s">
        <v>35</v>
      </c>
      <c r="D19030" t="s">
        <v>26</v>
      </c>
      <c r="E19030">
        <v>0</v>
      </c>
      <c r="F19030">
        <v>0</v>
      </c>
      <c r="G19030">
        <v>0</v>
      </c>
      <c r="H19030" t="s">
        <v>27</v>
      </c>
      <c r="I19030">
        <v>46850</v>
      </c>
      <c r="J19030" t="s">
        <v>46</v>
      </c>
      <c r="K19030">
        <v>-1</v>
      </c>
      <c r="L19030">
        <v>0</v>
      </c>
      <c r="M19030" t="s">
        <v>27</v>
      </c>
      <c r="N19030">
        <v>0</v>
      </c>
      <c r="O19030" s="6">
        <v>42952</v>
      </c>
      <c r="P19030" t="str">
        <f t="shared" si="297"/>
        <v>Aug</v>
      </c>
      <c r="Q19030" s="6" t="s">
        <v>40</v>
      </c>
      <c r="R19030">
        <v>155</v>
      </c>
    </row>
    <row r="19031" spans="1:18" x14ac:dyDescent="0.3">
      <c r="A19031">
        <v>27345617</v>
      </c>
      <c r="B19031">
        <v>46</v>
      </c>
      <c r="C19031" t="s">
        <v>29</v>
      </c>
      <c r="D19031" t="s">
        <v>34</v>
      </c>
      <c r="E19031">
        <v>0</v>
      </c>
      <c r="F19031">
        <v>0</v>
      </c>
      <c r="G19031">
        <v>0</v>
      </c>
      <c r="H19031" t="s">
        <v>31</v>
      </c>
      <c r="I19031">
        <v>32400</v>
      </c>
      <c r="J19031" t="s">
        <v>46</v>
      </c>
      <c r="K19031">
        <v>-1</v>
      </c>
      <c r="L19031">
        <v>0</v>
      </c>
      <c r="M19031" t="s">
        <v>27</v>
      </c>
      <c r="N19031">
        <v>0</v>
      </c>
      <c r="O19031" s="6">
        <v>42952</v>
      </c>
      <c r="P19031" t="str">
        <f t="shared" si="297"/>
        <v>Aug</v>
      </c>
      <c r="Q19031" s="6" t="s">
        <v>40</v>
      </c>
      <c r="R19031">
        <v>281</v>
      </c>
    </row>
    <row r="19032" spans="1:18" x14ac:dyDescent="0.3">
      <c r="A19032">
        <v>60059629</v>
      </c>
      <c r="B19032">
        <v>52</v>
      </c>
      <c r="C19032" t="s">
        <v>37</v>
      </c>
      <c r="D19032" t="s">
        <v>26</v>
      </c>
      <c r="E19032">
        <v>0</v>
      </c>
      <c r="F19032">
        <v>0</v>
      </c>
      <c r="G19032">
        <v>1</v>
      </c>
      <c r="H19032" t="s">
        <v>36</v>
      </c>
      <c r="I19032">
        <v>40650</v>
      </c>
      <c r="J19032" t="s">
        <v>46</v>
      </c>
      <c r="K19032">
        <v>-1</v>
      </c>
      <c r="L19032">
        <v>0</v>
      </c>
      <c r="M19032" t="s">
        <v>27</v>
      </c>
      <c r="N19032">
        <v>0</v>
      </c>
      <c r="O19032" s="6">
        <v>42952</v>
      </c>
      <c r="P19032" t="str">
        <f t="shared" si="297"/>
        <v>Aug</v>
      </c>
      <c r="Q19032" s="6" t="s">
        <v>40</v>
      </c>
      <c r="R19032">
        <v>113</v>
      </c>
    </row>
    <row r="19033" spans="1:18" x14ac:dyDescent="0.3">
      <c r="A19033">
        <v>62582523</v>
      </c>
      <c r="B19033">
        <v>42</v>
      </c>
      <c r="C19033" t="s">
        <v>25</v>
      </c>
      <c r="D19033" t="s">
        <v>26</v>
      </c>
      <c r="E19033">
        <v>0</v>
      </c>
      <c r="F19033">
        <v>0</v>
      </c>
      <c r="G19033">
        <v>1</v>
      </c>
      <c r="H19033" t="s">
        <v>4</v>
      </c>
      <c r="I19033">
        <v>36050</v>
      </c>
      <c r="J19033" t="s">
        <v>46</v>
      </c>
      <c r="K19033">
        <v>-1</v>
      </c>
      <c r="L19033">
        <v>0</v>
      </c>
      <c r="M19033" t="s">
        <v>27</v>
      </c>
      <c r="N19033">
        <v>0</v>
      </c>
      <c r="O19033" s="6">
        <v>42952</v>
      </c>
      <c r="P19033" t="str">
        <f t="shared" si="297"/>
        <v>Aug</v>
      </c>
      <c r="Q19033" s="6" t="s">
        <v>40</v>
      </c>
      <c r="R19033">
        <v>91</v>
      </c>
    </row>
    <row r="19034" spans="1:18" x14ac:dyDescent="0.3">
      <c r="A19034">
        <v>72221965</v>
      </c>
      <c r="B19034">
        <v>52</v>
      </c>
      <c r="C19034" t="s">
        <v>29</v>
      </c>
      <c r="D19034" t="s">
        <v>26</v>
      </c>
      <c r="E19034">
        <v>0</v>
      </c>
      <c r="F19034">
        <v>0</v>
      </c>
      <c r="G19034">
        <v>1</v>
      </c>
      <c r="H19034" t="s">
        <v>4</v>
      </c>
      <c r="I19034">
        <v>0</v>
      </c>
      <c r="J19034" t="s">
        <v>46</v>
      </c>
      <c r="K19034">
        <v>-1</v>
      </c>
      <c r="L19034">
        <v>0</v>
      </c>
      <c r="M19034" t="s">
        <v>27</v>
      </c>
      <c r="N19034">
        <v>0</v>
      </c>
      <c r="O19034" s="6">
        <v>42952</v>
      </c>
      <c r="P19034" t="str">
        <f t="shared" si="297"/>
        <v>Aug</v>
      </c>
      <c r="Q19034" s="6" t="s">
        <v>40</v>
      </c>
      <c r="R19034">
        <v>409</v>
      </c>
    </row>
    <row r="19035" spans="1:18" x14ac:dyDescent="0.3">
      <c r="A19035">
        <v>82576750</v>
      </c>
      <c r="B19035">
        <v>33</v>
      </c>
      <c r="C19035" t="s">
        <v>25</v>
      </c>
      <c r="D19035" t="s">
        <v>26</v>
      </c>
      <c r="E19035">
        <v>0</v>
      </c>
      <c r="F19035">
        <v>0</v>
      </c>
      <c r="G19035">
        <v>0</v>
      </c>
      <c r="H19035" t="s">
        <v>4</v>
      </c>
      <c r="I19035">
        <v>33950</v>
      </c>
      <c r="J19035" t="s">
        <v>46</v>
      </c>
      <c r="K19035">
        <v>-1</v>
      </c>
      <c r="L19035">
        <v>0</v>
      </c>
      <c r="M19035" t="s">
        <v>27</v>
      </c>
      <c r="N19035">
        <v>1</v>
      </c>
      <c r="O19035" s="6">
        <v>42952</v>
      </c>
      <c r="P19035" t="str">
        <f t="shared" si="297"/>
        <v>Aug</v>
      </c>
      <c r="Q19035" s="6" t="s">
        <v>40</v>
      </c>
      <c r="R19035">
        <v>1109</v>
      </c>
    </row>
    <row r="19036" spans="1:18" x14ac:dyDescent="0.3">
      <c r="A19036">
        <v>21111963</v>
      </c>
      <c r="B19036">
        <v>52</v>
      </c>
      <c r="C19036" t="s">
        <v>27</v>
      </c>
      <c r="D19036" t="s">
        <v>26</v>
      </c>
      <c r="E19036">
        <v>0</v>
      </c>
      <c r="F19036">
        <v>0</v>
      </c>
      <c r="G19036">
        <v>0</v>
      </c>
      <c r="H19036" t="s">
        <v>27</v>
      </c>
      <c r="I19036">
        <v>268050</v>
      </c>
      <c r="J19036" t="s">
        <v>46</v>
      </c>
      <c r="K19036">
        <v>-1</v>
      </c>
      <c r="L19036">
        <v>0</v>
      </c>
      <c r="M19036" t="s">
        <v>27</v>
      </c>
      <c r="N19036">
        <v>1</v>
      </c>
      <c r="O19036" s="6">
        <v>42952</v>
      </c>
      <c r="P19036" t="str">
        <f t="shared" si="297"/>
        <v>Aug</v>
      </c>
      <c r="Q19036" s="6" t="s">
        <v>40</v>
      </c>
      <c r="R19036">
        <v>607</v>
      </c>
    </row>
    <row r="19037" spans="1:18" x14ac:dyDescent="0.3">
      <c r="A19037">
        <v>74672062</v>
      </c>
      <c r="B19037">
        <v>46</v>
      </c>
      <c r="C19037" t="s">
        <v>25</v>
      </c>
      <c r="D19037" t="s">
        <v>34</v>
      </c>
      <c r="E19037">
        <v>0</v>
      </c>
      <c r="F19037">
        <v>1</v>
      </c>
      <c r="G19037">
        <v>1</v>
      </c>
      <c r="H19037" t="s">
        <v>4</v>
      </c>
      <c r="I19037">
        <v>150</v>
      </c>
      <c r="J19037" t="s">
        <v>46</v>
      </c>
      <c r="K19037">
        <v>-1</v>
      </c>
      <c r="L19037">
        <v>0</v>
      </c>
      <c r="M19037" t="s">
        <v>27</v>
      </c>
      <c r="N19037">
        <v>0</v>
      </c>
      <c r="O19037" s="6">
        <v>42952</v>
      </c>
      <c r="P19037" t="str">
        <f t="shared" si="297"/>
        <v>Aug</v>
      </c>
      <c r="Q19037" s="6" t="s">
        <v>40</v>
      </c>
      <c r="R19037">
        <v>328</v>
      </c>
    </row>
    <row r="19038" spans="1:18" x14ac:dyDescent="0.3">
      <c r="A19038">
        <v>42104124</v>
      </c>
      <c r="B19038">
        <v>52</v>
      </c>
      <c r="C19038" t="s">
        <v>29</v>
      </c>
      <c r="D19038" t="s">
        <v>26</v>
      </c>
      <c r="E19038">
        <v>0</v>
      </c>
      <c r="F19038">
        <v>0</v>
      </c>
      <c r="G19038">
        <v>0</v>
      </c>
      <c r="H19038" t="s">
        <v>27</v>
      </c>
      <c r="I19038">
        <v>49450</v>
      </c>
      <c r="J19038" t="s">
        <v>46</v>
      </c>
      <c r="K19038">
        <v>-1</v>
      </c>
      <c r="L19038">
        <v>0</v>
      </c>
      <c r="M19038" t="s">
        <v>27</v>
      </c>
      <c r="N19038">
        <v>0</v>
      </c>
      <c r="O19038" s="6">
        <v>42952</v>
      </c>
      <c r="P19038" t="str">
        <f t="shared" si="297"/>
        <v>Aug</v>
      </c>
      <c r="Q19038" s="6" t="s">
        <v>40</v>
      </c>
      <c r="R19038">
        <v>88</v>
      </c>
    </row>
    <row r="19039" spans="1:18" x14ac:dyDescent="0.3">
      <c r="A19039">
        <v>59502858</v>
      </c>
      <c r="B19039">
        <v>43</v>
      </c>
      <c r="C19039" t="s">
        <v>25</v>
      </c>
      <c r="D19039" t="s">
        <v>34</v>
      </c>
      <c r="E19039">
        <v>0</v>
      </c>
      <c r="F19039">
        <v>0</v>
      </c>
      <c r="G19039">
        <v>0</v>
      </c>
      <c r="H19039" t="s">
        <v>4</v>
      </c>
      <c r="I19039">
        <v>9350</v>
      </c>
      <c r="J19039" t="s">
        <v>46</v>
      </c>
      <c r="K19039">
        <v>-1</v>
      </c>
      <c r="L19039">
        <v>0</v>
      </c>
      <c r="M19039" t="s">
        <v>27</v>
      </c>
      <c r="N19039">
        <v>0</v>
      </c>
      <c r="O19039" s="6">
        <v>42952</v>
      </c>
      <c r="P19039" t="str">
        <f t="shared" si="297"/>
        <v>Aug</v>
      </c>
      <c r="Q19039" s="6" t="s">
        <v>40</v>
      </c>
      <c r="R19039">
        <v>175</v>
      </c>
    </row>
    <row r="19040" spans="1:18" x14ac:dyDescent="0.3">
      <c r="A19040">
        <v>68605640</v>
      </c>
      <c r="B19040">
        <v>59</v>
      </c>
      <c r="C19040" t="s">
        <v>25</v>
      </c>
      <c r="D19040" t="s">
        <v>30</v>
      </c>
      <c r="E19040">
        <v>0</v>
      </c>
      <c r="F19040">
        <v>0</v>
      </c>
      <c r="G19040">
        <v>0</v>
      </c>
      <c r="H19040" t="s">
        <v>4</v>
      </c>
      <c r="I19040">
        <v>383400</v>
      </c>
      <c r="J19040" t="s">
        <v>46</v>
      </c>
      <c r="K19040">
        <v>-1</v>
      </c>
      <c r="L19040">
        <v>0</v>
      </c>
      <c r="M19040" t="s">
        <v>27</v>
      </c>
      <c r="N19040">
        <v>0</v>
      </c>
      <c r="O19040" s="6">
        <v>42952</v>
      </c>
      <c r="P19040" t="str">
        <f t="shared" si="297"/>
        <v>Aug</v>
      </c>
      <c r="Q19040" s="6" t="s">
        <v>40</v>
      </c>
      <c r="R19040">
        <v>124</v>
      </c>
    </row>
    <row r="19041" spans="1:18" x14ac:dyDescent="0.3">
      <c r="A19041">
        <v>73669984</v>
      </c>
      <c r="B19041">
        <v>57</v>
      </c>
      <c r="C19041" t="s">
        <v>35</v>
      </c>
      <c r="D19041" t="s">
        <v>34</v>
      </c>
      <c r="E19041">
        <v>0</v>
      </c>
      <c r="F19041">
        <v>0</v>
      </c>
      <c r="G19041">
        <v>1</v>
      </c>
      <c r="H19041" t="s">
        <v>4</v>
      </c>
      <c r="I19041">
        <v>12050</v>
      </c>
      <c r="J19041" t="s">
        <v>46</v>
      </c>
      <c r="K19041">
        <v>-1</v>
      </c>
      <c r="L19041">
        <v>0</v>
      </c>
      <c r="M19041" t="s">
        <v>27</v>
      </c>
      <c r="N19041">
        <v>0</v>
      </c>
      <c r="O19041" s="6">
        <v>42952</v>
      </c>
      <c r="P19041" t="str">
        <f t="shared" si="297"/>
        <v>Aug</v>
      </c>
      <c r="Q19041" s="6" t="s">
        <v>40</v>
      </c>
      <c r="R19041">
        <v>146</v>
      </c>
    </row>
    <row r="19042" spans="1:18" x14ac:dyDescent="0.3">
      <c r="A19042">
        <v>68296201</v>
      </c>
      <c r="B19042">
        <v>42</v>
      </c>
      <c r="C19042" t="s">
        <v>29</v>
      </c>
      <c r="D19042" t="s">
        <v>26</v>
      </c>
      <c r="E19042">
        <v>0</v>
      </c>
      <c r="F19042">
        <v>1</v>
      </c>
      <c r="G19042">
        <v>1</v>
      </c>
      <c r="H19042" t="s">
        <v>31</v>
      </c>
      <c r="I19042">
        <v>-17800</v>
      </c>
      <c r="J19042" t="s">
        <v>46</v>
      </c>
      <c r="K19042">
        <v>-1</v>
      </c>
      <c r="L19042">
        <v>0</v>
      </c>
      <c r="M19042" t="s">
        <v>27</v>
      </c>
      <c r="N19042">
        <v>0</v>
      </c>
      <c r="O19042" s="6">
        <v>42952</v>
      </c>
      <c r="P19042" t="str">
        <f t="shared" si="297"/>
        <v>Aug</v>
      </c>
      <c r="Q19042" s="6" t="s">
        <v>40</v>
      </c>
      <c r="R19042">
        <v>97</v>
      </c>
    </row>
    <row r="19043" spans="1:18" x14ac:dyDescent="0.3">
      <c r="A19043">
        <v>46963609</v>
      </c>
      <c r="B19043">
        <v>57</v>
      </c>
      <c r="C19043" t="s">
        <v>35</v>
      </c>
      <c r="D19043" t="s">
        <v>26</v>
      </c>
      <c r="E19043">
        <v>0</v>
      </c>
      <c r="F19043">
        <v>0</v>
      </c>
      <c r="G19043">
        <v>0</v>
      </c>
      <c r="H19043" t="s">
        <v>31</v>
      </c>
      <c r="I19043">
        <v>32850</v>
      </c>
      <c r="J19043" t="s">
        <v>46</v>
      </c>
      <c r="K19043">
        <v>-1</v>
      </c>
      <c r="L19043">
        <v>0</v>
      </c>
      <c r="M19043" t="s">
        <v>27</v>
      </c>
      <c r="N19043">
        <v>0</v>
      </c>
      <c r="O19043" s="6">
        <v>42952</v>
      </c>
      <c r="P19043" t="str">
        <f t="shared" si="297"/>
        <v>Aug</v>
      </c>
      <c r="Q19043" s="6" t="s">
        <v>40</v>
      </c>
      <c r="R19043">
        <v>454</v>
      </c>
    </row>
    <row r="19044" spans="1:18" x14ac:dyDescent="0.3">
      <c r="A19044">
        <v>54977485</v>
      </c>
      <c r="B19044">
        <v>59</v>
      </c>
      <c r="C19044" t="s">
        <v>29</v>
      </c>
      <c r="D19044" t="s">
        <v>34</v>
      </c>
      <c r="E19044">
        <v>0</v>
      </c>
      <c r="F19044">
        <v>0</v>
      </c>
      <c r="G19044">
        <v>0</v>
      </c>
      <c r="H19044" t="s">
        <v>31</v>
      </c>
      <c r="I19044">
        <v>0</v>
      </c>
      <c r="J19044" t="s">
        <v>46</v>
      </c>
      <c r="K19044">
        <v>-1</v>
      </c>
      <c r="L19044">
        <v>0</v>
      </c>
      <c r="M19044" t="s">
        <v>27</v>
      </c>
      <c r="N19044">
        <v>0</v>
      </c>
      <c r="O19044" s="6">
        <v>42952</v>
      </c>
      <c r="P19044" t="str">
        <f t="shared" si="297"/>
        <v>Aug</v>
      </c>
      <c r="Q19044" s="6" t="s">
        <v>40</v>
      </c>
      <c r="R19044">
        <v>54</v>
      </c>
    </row>
    <row r="19045" spans="1:18" x14ac:dyDescent="0.3">
      <c r="A19045">
        <v>11475784</v>
      </c>
      <c r="B19045">
        <v>46</v>
      </c>
      <c r="C19045" t="s">
        <v>37</v>
      </c>
      <c r="D19045" t="s">
        <v>26</v>
      </c>
      <c r="E19045">
        <v>0</v>
      </c>
      <c r="F19045">
        <v>0</v>
      </c>
      <c r="G19045">
        <v>0</v>
      </c>
      <c r="H19045" t="s">
        <v>31</v>
      </c>
      <c r="I19045">
        <v>0</v>
      </c>
      <c r="J19045" t="s">
        <v>46</v>
      </c>
      <c r="K19045">
        <v>-1</v>
      </c>
      <c r="L19045">
        <v>0</v>
      </c>
      <c r="M19045" t="s">
        <v>27</v>
      </c>
      <c r="N19045">
        <v>0</v>
      </c>
      <c r="O19045" s="6">
        <v>42952</v>
      </c>
      <c r="P19045" t="str">
        <f t="shared" si="297"/>
        <v>Aug</v>
      </c>
      <c r="Q19045" s="6" t="s">
        <v>40</v>
      </c>
      <c r="R19045">
        <v>109</v>
      </c>
    </row>
    <row r="19046" spans="1:18" x14ac:dyDescent="0.3">
      <c r="A19046">
        <v>19389182</v>
      </c>
      <c r="B19046">
        <v>53</v>
      </c>
      <c r="C19046" t="s">
        <v>37</v>
      </c>
      <c r="D19046" t="s">
        <v>26</v>
      </c>
      <c r="E19046">
        <v>0</v>
      </c>
      <c r="F19046">
        <v>0</v>
      </c>
      <c r="G19046">
        <v>0</v>
      </c>
      <c r="H19046" t="s">
        <v>4</v>
      </c>
      <c r="I19046">
        <v>254700</v>
      </c>
      <c r="J19046" t="s">
        <v>46</v>
      </c>
      <c r="K19046">
        <v>-1</v>
      </c>
      <c r="L19046">
        <v>0</v>
      </c>
      <c r="M19046" t="s">
        <v>27</v>
      </c>
      <c r="N19046">
        <v>0</v>
      </c>
      <c r="O19046" s="6">
        <v>42952</v>
      </c>
      <c r="P19046" t="str">
        <f t="shared" si="297"/>
        <v>Aug</v>
      </c>
      <c r="Q19046" s="6" t="s">
        <v>40</v>
      </c>
      <c r="R19046">
        <v>114</v>
      </c>
    </row>
    <row r="19047" spans="1:18" x14ac:dyDescent="0.3">
      <c r="A19047">
        <v>21266051</v>
      </c>
      <c r="B19047">
        <v>59</v>
      </c>
      <c r="C19047" t="s">
        <v>33</v>
      </c>
      <c r="D19047" t="s">
        <v>34</v>
      </c>
      <c r="E19047">
        <v>0</v>
      </c>
      <c r="F19047">
        <v>0</v>
      </c>
      <c r="G19047">
        <v>0</v>
      </c>
      <c r="H19047" t="s">
        <v>36</v>
      </c>
      <c r="I19047">
        <v>7650</v>
      </c>
      <c r="J19047" t="s">
        <v>46</v>
      </c>
      <c r="K19047">
        <v>-1</v>
      </c>
      <c r="L19047">
        <v>0</v>
      </c>
      <c r="M19047" t="s">
        <v>27</v>
      </c>
      <c r="N19047">
        <v>0</v>
      </c>
      <c r="O19047" s="6">
        <v>42952</v>
      </c>
      <c r="P19047" t="str">
        <f t="shared" si="297"/>
        <v>Aug</v>
      </c>
      <c r="Q19047" s="6" t="s">
        <v>40</v>
      </c>
      <c r="R19047">
        <v>268</v>
      </c>
    </row>
    <row r="19048" spans="1:18" x14ac:dyDescent="0.3">
      <c r="A19048">
        <v>44076503</v>
      </c>
      <c r="B19048">
        <v>51</v>
      </c>
      <c r="C19048" t="s">
        <v>25</v>
      </c>
      <c r="D19048" t="s">
        <v>26</v>
      </c>
      <c r="E19048">
        <v>0</v>
      </c>
      <c r="F19048">
        <v>1</v>
      </c>
      <c r="G19048">
        <v>0</v>
      </c>
      <c r="H19048" t="s">
        <v>4</v>
      </c>
      <c r="I19048">
        <v>69700</v>
      </c>
      <c r="J19048" t="s">
        <v>46</v>
      </c>
      <c r="K19048">
        <v>-1</v>
      </c>
      <c r="L19048">
        <v>0</v>
      </c>
      <c r="M19048" t="s">
        <v>27</v>
      </c>
      <c r="N19048">
        <v>0</v>
      </c>
      <c r="O19048" s="6">
        <v>42952</v>
      </c>
      <c r="P19048" t="str">
        <f t="shared" si="297"/>
        <v>Aug</v>
      </c>
      <c r="Q19048" s="6" t="s">
        <v>40</v>
      </c>
      <c r="R19048">
        <v>115</v>
      </c>
    </row>
    <row r="19049" spans="1:18" x14ac:dyDescent="0.3">
      <c r="A19049">
        <v>51322268</v>
      </c>
      <c r="B19049">
        <v>48</v>
      </c>
      <c r="C19049" t="s">
        <v>33</v>
      </c>
      <c r="D19049" t="s">
        <v>26</v>
      </c>
      <c r="E19049">
        <v>0</v>
      </c>
      <c r="F19049">
        <v>0</v>
      </c>
      <c r="G19049">
        <v>0</v>
      </c>
      <c r="H19049" t="s">
        <v>36</v>
      </c>
      <c r="I19049">
        <v>28700</v>
      </c>
      <c r="J19049" t="s">
        <v>46</v>
      </c>
      <c r="K19049">
        <v>-1</v>
      </c>
      <c r="L19049">
        <v>0</v>
      </c>
      <c r="M19049" t="s">
        <v>27</v>
      </c>
      <c r="N19049">
        <v>0</v>
      </c>
      <c r="O19049" s="6">
        <v>42952</v>
      </c>
      <c r="P19049" t="str">
        <f t="shared" si="297"/>
        <v>Aug</v>
      </c>
      <c r="Q19049" s="6" t="s">
        <v>40</v>
      </c>
      <c r="R19049">
        <v>348</v>
      </c>
    </row>
    <row r="19050" spans="1:18" x14ac:dyDescent="0.3">
      <c r="A19050">
        <v>52858802</v>
      </c>
      <c r="B19050">
        <v>43</v>
      </c>
      <c r="C19050" t="s">
        <v>25</v>
      </c>
      <c r="D19050" t="s">
        <v>30</v>
      </c>
      <c r="E19050">
        <v>0</v>
      </c>
      <c r="F19050">
        <v>1</v>
      </c>
      <c r="G19050">
        <v>0</v>
      </c>
      <c r="H19050" t="s">
        <v>4</v>
      </c>
      <c r="I19050">
        <v>102400</v>
      </c>
      <c r="J19050" t="s">
        <v>46</v>
      </c>
      <c r="K19050">
        <v>-1</v>
      </c>
      <c r="L19050">
        <v>0</v>
      </c>
      <c r="M19050" t="s">
        <v>27</v>
      </c>
      <c r="N19050">
        <v>0</v>
      </c>
      <c r="O19050" s="6">
        <v>42952</v>
      </c>
      <c r="P19050" t="str">
        <f t="shared" si="297"/>
        <v>Aug</v>
      </c>
      <c r="Q19050" s="6" t="s">
        <v>40</v>
      </c>
      <c r="R19050">
        <v>155</v>
      </c>
    </row>
    <row r="19051" spans="1:18" x14ac:dyDescent="0.3">
      <c r="A19051">
        <v>25342748</v>
      </c>
      <c r="B19051">
        <v>58</v>
      </c>
      <c r="C19051" t="s">
        <v>25</v>
      </c>
      <c r="D19051" t="s">
        <v>34</v>
      </c>
      <c r="E19051">
        <v>0</v>
      </c>
      <c r="F19051">
        <v>0</v>
      </c>
      <c r="G19051">
        <v>0</v>
      </c>
      <c r="H19051" t="s">
        <v>4</v>
      </c>
      <c r="I19051">
        <v>62850</v>
      </c>
      <c r="J19051" t="s">
        <v>46</v>
      </c>
      <c r="K19051">
        <v>-1</v>
      </c>
      <c r="L19051">
        <v>0</v>
      </c>
      <c r="M19051" t="s">
        <v>27</v>
      </c>
      <c r="N19051">
        <v>1</v>
      </c>
      <c r="O19051" s="6">
        <v>42952</v>
      </c>
      <c r="P19051" t="str">
        <f t="shared" si="297"/>
        <v>Aug</v>
      </c>
      <c r="Q19051" s="6" t="s">
        <v>40</v>
      </c>
      <c r="R19051">
        <v>1536</v>
      </c>
    </row>
    <row r="19052" spans="1:18" x14ac:dyDescent="0.3">
      <c r="A19052">
        <v>38927173</v>
      </c>
      <c r="B19052">
        <v>34</v>
      </c>
      <c r="C19052" t="s">
        <v>25</v>
      </c>
      <c r="D19052" t="s">
        <v>26</v>
      </c>
      <c r="E19052">
        <v>0</v>
      </c>
      <c r="F19052">
        <v>0</v>
      </c>
      <c r="G19052">
        <v>0</v>
      </c>
      <c r="H19052" t="s">
        <v>4</v>
      </c>
      <c r="I19052">
        <v>34850</v>
      </c>
      <c r="J19052" t="s">
        <v>46</v>
      </c>
      <c r="K19052">
        <v>-1</v>
      </c>
      <c r="L19052">
        <v>0</v>
      </c>
      <c r="M19052" t="s">
        <v>27</v>
      </c>
      <c r="N19052">
        <v>0</v>
      </c>
      <c r="O19052" s="6">
        <v>42952</v>
      </c>
      <c r="P19052" t="str">
        <f t="shared" si="297"/>
        <v>Aug</v>
      </c>
      <c r="Q19052" s="6" t="s">
        <v>40</v>
      </c>
      <c r="R19052">
        <v>166</v>
      </c>
    </row>
    <row r="19053" spans="1:18" x14ac:dyDescent="0.3">
      <c r="A19053">
        <v>45247789</v>
      </c>
      <c r="B19053">
        <v>58</v>
      </c>
      <c r="C19053" t="s">
        <v>27</v>
      </c>
      <c r="D19053" t="s">
        <v>26</v>
      </c>
      <c r="E19053">
        <v>0</v>
      </c>
      <c r="F19053">
        <v>0</v>
      </c>
      <c r="G19053">
        <v>0</v>
      </c>
      <c r="H19053" t="s">
        <v>27</v>
      </c>
      <c r="I19053">
        <v>77350</v>
      </c>
      <c r="J19053" t="s">
        <v>47</v>
      </c>
      <c r="K19053">
        <v>-1</v>
      </c>
      <c r="L19053">
        <v>0</v>
      </c>
      <c r="M19053" t="s">
        <v>27</v>
      </c>
      <c r="N19053">
        <v>1</v>
      </c>
      <c r="O19053" s="6">
        <v>42952</v>
      </c>
      <c r="P19053" t="str">
        <f t="shared" si="297"/>
        <v>Aug</v>
      </c>
      <c r="Q19053" s="6" t="s">
        <v>40</v>
      </c>
      <c r="R19053">
        <v>1186</v>
      </c>
    </row>
    <row r="19054" spans="1:18" x14ac:dyDescent="0.3">
      <c r="A19054">
        <v>78965682</v>
      </c>
      <c r="B19054">
        <v>55</v>
      </c>
      <c r="C19054" t="s">
        <v>29</v>
      </c>
      <c r="D19054" t="s">
        <v>26</v>
      </c>
      <c r="E19054">
        <v>0</v>
      </c>
      <c r="F19054">
        <v>0</v>
      </c>
      <c r="G19054">
        <v>0</v>
      </c>
      <c r="H19054" t="s">
        <v>31</v>
      </c>
      <c r="I19054">
        <v>90800</v>
      </c>
      <c r="J19054" t="s">
        <v>46</v>
      </c>
      <c r="K19054">
        <v>-1</v>
      </c>
      <c r="L19054">
        <v>0</v>
      </c>
      <c r="M19054" t="s">
        <v>27</v>
      </c>
      <c r="N19054">
        <v>0</v>
      </c>
      <c r="O19054" s="6">
        <v>42952</v>
      </c>
      <c r="P19054" t="str">
        <f t="shared" si="297"/>
        <v>Aug</v>
      </c>
      <c r="Q19054" s="6" t="s">
        <v>40</v>
      </c>
      <c r="R19054">
        <v>197</v>
      </c>
    </row>
    <row r="19055" spans="1:18" x14ac:dyDescent="0.3">
      <c r="A19055">
        <v>83206426</v>
      </c>
      <c r="B19055">
        <v>30</v>
      </c>
      <c r="C19055" t="s">
        <v>25</v>
      </c>
      <c r="D19055" t="s">
        <v>30</v>
      </c>
      <c r="E19055">
        <v>0</v>
      </c>
      <c r="F19055">
        <v>1</v>
      </c>
      <c r="G19055">
        <v>0</v>
      </c>
      <c r="H19055" t="s">
        <v>4</v>
      </c>
      <c r="I19055">
        <v>846100</v>
      </c>
      <c r="J19055" t="s">
        <v>46</v>
      </c>
      <c r="K19055">
        <v>-1</v>
      </c>
      <c r="L19055">
        <v>0</v>
      </c>
      <c r="M19055" t="s">
        <v>27</v>
      </c>
      <c r="N19055">
        <v>0</v>
      </c>
      <c r="O19055" s="6">
        <v>42952</v>
      </c>
      <c r="P19055" t="str">
        <f t="shared" si="297"/>
        <v>Aug</v>
      </c>
      <c r="Q19055" s="6" t="s">
        <v>40</v>
      </c>
      <c r="R19055">
        <v>198</v>
      </c>
    </row>
    <row r="19056" spans="1:18" x14ac:dyDescent="0.3">
      <c r="A19056">
        <v>53953163</v>
      </c>
      <c r="B19056">
        <v>47</v>
      </c>
      <c r="C19056" t="s">
        <v>27</v>
      </c>
      <c r="D19056" t="s">
        <v>26</v>
      </c>
      <c r="E19056">
        <v>0</v>
      </c>
      <c r="F19056">
        <v>0</v>
      </c>
      <c r="G19056">
        <v>0</v>
      </c>
      <c r="H19056" t="s">
        <v>27</v>
      </c>
      <c r="I19056">
        <v>15050</v>
      </c>
      <c r="J19056" t="s">
        <v>46</v>
      </c>
      <c r="K19056">
        <v>-1</v>
      </c>
      <c r="L19056">
        <v>0</v>
      </c>
      <c r="M19056" t="s">
        <v>27</v>
      </c>
      <c r="N19056">
        <v>0</v>
      </c>
      <c r="O19056" s="6">
        <v>42952</v>
      </c>
      <c r="P19056" t="str">
        <f t="shared" si="297"/>
        <v>Aug</v>
      </c>
      <c r="Q19056" s="6" t="s">
        <v>40</v>
      </c>
      <c r="R19056">
        <v>111</v>
      </c>
    </row>
    <row r="19057" spans="1:18" x14ac:dyDescent="0.3">
      <c r="A19057">
        <v>26364960</v>
      </c>
      <c r="B19057">
        <v>59</v>
      </c>
      <c r="C19057" t="s">
        <v>35</v>
      </c>
      <c r="D19057" t="s">
        <v>26</v>
      </c>
      <c r="E19057">
        <v>0</v>
      </c>
      <c r="F19057">
        <v>1</v>
      </c>
      <c r="G19057">
        <v>0</v>
      </c>
      <c r="H19057" t="s">
        <v>36</v>
      </c>
      <c r="I19057">
        <v>170000</v>
      </c>
      <c r="J19057" t="s">
        <v>46</v>
      </c>
      <c r="K19057">
        <v>-1</v>
      </c>
      <c r="L19057">
        <v>0</v>
      </c>
      <c r="M19057" t="s">
        <v>27</v>
      </c>
      <c r="N19057">
        <v>1</v>
      </c>
      <c r="O19057" s="6">
        <v>42952</v>
      </c>
      <c r="P19057" t="str">
        <f t="shared" si="297"/>
        <v>Aug</v>
      </c>
      <c r="Q19057" s="6" t="s">
        <v>40</v>
      </c>
      <c r="R19057">
        <v>515</v>
      </c>
    </row>
    <row r="19058" spans="1:18" x14ac:dyDescent="0.3">
      <c r="A19058">
        <v>79797573</v>
      </c>
      <c r="B19058">
        <v>31</v>
      </c>
      <c r="C19058" t="s">
        <v>29</v>
      </c>
      <c r="D19058" t="s">
        <v>30</v>
      </c>
      <c r="E19058">
        <v>0</v>
      </c>
      <c r="F19058">
        <v>0</v>
      </c>
      <c r="G19058">
        <v>0</v>
      </c>
      <c r="H19058" t="s">
        <v>31</v>
      </c>
      <c r="I19058">
        <v>119400</v>
      </c>
      <c r="J19058" t="s">
        <v>46</v>
      </c>
      <c r="K19058">
        <v>-1</v>
      </c>
      <c r="L19058">
        <v>0</v>
      </c>
      <c r="M19058" t="s">
        <v>27</v>
      </c>
      <c r="N19058">
        <v>0</v>
      </c>
      <c r="O19058" s="6">
        <v>42952</v>
      </c>
      <c r="P19058" t="str">
        <f t="shared" si="297"/>
        <v>Aug</v>
      </c>
      <c r="Q19058" s="6" t="s">
        <v>40</v>
      </c>
      <c r="R19058">
        <v>123</v>
      </c>
    </row>
    <row r="19059" spans="1:18" x14ac:dyDescent="0.3">
      <c r="A19059">
        <v>77682262</v>
      </c>
      <c r="B19059">
        <v>53</v>
      </c>
      <c r="C19059" t="s">
        <v>37</v>
      </c>
      <c r="D19059" t="s">
        <v>26</v>
      </c>
      <c r="E19059">
        <v>0</v>
      </c>
      <c r="F19059">
        <v>0</v>
      </c>
      <c r="G19059">
        <v>0</v>
      </c>
      <c r="H19059" t="s">
        <v>31</v>
      </c>
      <c r="I19059">
        <v>12850</v>
      </c>
      <c r="J19059" t="s">
        <v>46</v>
      </c>
      <c r="K19059">
        <v>-1</v>
      </c>
      <c r="L19059">
        <v>0</v>
      </c>
      <c r="M19059" t="s">
        <v>27</v>
      </c>
      <c r="N19059">
        <v>0</v>
      </c>
      <c r="O19059" s="6">
        <v>42952</v>
      </c>
      <c r="P19059" t="str">
        <f t="shared" si="297"/>
        <v>Aug</v>
      </c>
      <c r="Q19059" s="6" t="s">
        <v>40</v>
      </c>
      <c r="R19059">
        <v>222</v>
      </c>
    </row>
    <row r="19060" spans="1:18" x14ac:dyDescent="0.3">
      <c r="A19060">
        <v>51185106</v>
      </c>
      <c r="B19060">
        <v>59</v>
      </c>
      <c r="C19060" t="s">
        <v>27</v>
      </c>
      <c r="D19060" t="s">
        <v>26</v>
      </c>
      <c r="E19060">
        <v>0</v>
      </c>
      <c r="F19060">
        <v>0</v>
      </c>
      <c r="G19060">
        <v>0</v>
      </c>
      <c r="H19060" t="s">
        <v>27</v>
      </c>
      <c r="I19060">
        <v>77050</v>
      </c>
      <c r="J19060" t="s">
        <v>46</v>
      </c>
      <c r="K19060">
        <v>-1</v>
      </c>
      <c r="L19060">
        <v>0</v>
      </c>
      <c r="M19060" t="s">
        <v>27</v>
      </c>
      <c r="N19060">
        <v>0</v>
      </c>
      <c r="O19060" s="6">
        <v>42952</v>
      </c>
      <c r="P19060" t="str">
        <f t="shared" si="297"/>
        <v>Aug</v>
      </c>
      <c r="Q19060" s="6" t="s">
        <v>40</v>
      </c>
      <c r="R19060">
        <v>790</v>
      </c>
    </row>
    <row r="19061" spans="1:18" x14ac:dyDescent="0.3">
      <c r="A19061">
        <v>36591266</v>
      </c>
      <c r="B19061">
        <v>32</v>
      </c>
      <c r="C19061" t="s">
        <v>25</v>
      </c>
      <c r="D19061" t="s">
        <v>26</v>
      </c>
      <c r="E19061">
        <v>0</v>
      </c>
      <c r="F19061">
        <v>0</v>
      </c>
      <c r="G19061">
        <v>1</v>
      </c>
      <c r="H19061" t="s">
        <v>4</v>
      </c>
      <c r="I19061">
        <v>157900</v>
      </c>
      <c r="J19061" t="s">
        <v>46</v>
      </c>
      <c r="K19061">
        <v>-1</v>
      </c>
      <c r="L19061">
        <v>0</v>
      </c>
      <c r="M19061" t="s">
        <v>27</v>
      </c>
      <c r="N19061">
        <v>0</v>
      </c>
      <c r="O19061" s="6">
        <v>42952</v>
      </c>
      <c r="P19061" t="str">
        <f t="shared" si="297"/>
        <v>Aug</v>
      </c>
      <c r="Q19061" s="6" t="s">
        <v>40</v>
      </c>
      <c r="R19061">
        <v>142</v>
      </c>
    </row>
    <row r="19062" spans="1:18" x14ac:dyDescent="0.3">
      <c r="A19062">
        <v>74052091</v>
      </c>
      <c r="B19062">
        <v>33</v>
      </c>
      <c r="C19062" t="s">
        <v>29</v>
      </c>
      <c r="D19062" t="s">
        <v>30</v>
      </c>
      <c r="E19062">
        <v>0</v>
      </c>
      <c r="F19062">
        <v>0</v>
      </c>
      <c r="G19062">
        <v>0</v>
      </c>
      <c r="H19062" t="s">
        <v>4</v>
      </c>
      <c r="I19062">
        <v>0</v>
      </c>
      <c r="J19062" t="s">
        <v>46</v>
      </c>
      <c r="K19062">
        <v>-1</v>
      </c>
      <c r="L19062">
        <v>0</v>
      </c>
      <c r="M19062" t="s">
        <v>27</v>
      </c>
      <c r="N19062">
        <v>0</v>
      </c>
      <c r="O19062" s="6">
        <v>42952</v>
      </c>
      <c r="P19062" t="str">
        <f t="shared" si="297"/>
        <v>Aug</v>
      </c>
      <c r="Q19062" s="6" t="s">
        <v>40</v>
      </c>
      <c r="R19062">
        <v>122</v>
      </c>
    </row>
    <row r="19063" spans="1:18" x14ac:dyDescent="0.3">
      <c r="A19063">
        <v>71315841</v>
      </c>
      <c r="B19063">
        <v>44</v>
      </c>
      <c r="C19063" t="s">
        <v>29</v>
      </c>
      <c r="D19063" t="s">
        <v>26</v>
      </c>
      <c r="E19063">
        <v>0</v>
      </c>
      <c r="F19063">
        <v>1</v>
      </c>
      <c r="G19063">
        <v>0</v>
      </c>
      <c r="H19063" t="s">
        <v>31</v>
      </c>
      <c r="I19063">
        <v>544400</v>
      </c>
      <c r="J19063" t="s">
        <v>46</v>
      </c>
      <c r="K19063">
        <v>-1</v>
      </c>
      <c r="L19063">
        <v>0</v>
      </c>
      <c r="M19063" t="s">
        <v>27</v>
      </c>
      <c r="N19063">
        <v>0</v>
      </c>
      <c r="O19063" s="6">
        <v>42952</v>
      </c>
      <c r="P19063" t="str">
        <f t="shared" si="297"/>
        <v>Aug</v>
      </c>
      <c r="Q19063" s="6" t="s">
        <v>40</v>
      </c>
      <c r="R19063">
        <v>163</v>
      </c>
    </row>
    <row r="19064" spans="1:18" x14ac:dyDescent="0.3">
      <c r="A19064">
        <v>83165113</v>
      </c>
      <c r="B19064">
        <v>32</v>
      </c>
      <c r="C19064" t="s">
        <v>25</v>
      </c>
      <c r="D19064" t="s">
        <v>26</v>
      </c>
      <c r="E19064">
        <v>0</v>
      </c>
      <c r="F19064">
        <v>0</v>
      </c>
      <c r="G19064">
        <v>0</v>
      </c>
      <c r="H19064" t="s">
        <v>4</v>
      </c>
      <c r="I19064">
        <v>51400</v>
      </c>
      <c r="J19064" t="s">
        <v>46</v>
      </c>
      <c r="K19064">
        <v>-1</v>
      </c>
      <c r="L19064">
        <v>0</v>
      </c>
      <c r="M19064" t="s">
        <v>27</v>
      </c>
      <c r="N19064">
        <v>0</v>
      </c>
      <c r="O19064" s="6">
        <v>42952</v>
      </c>
      <c r="P19064" t="str">
        <f t="shared" si="297"/>
        <v>Aug</v>
      </c>
      <c r="Q19064" s="6" t="s">
        <v>40</v>
      </c>
      <c r="R19064">
        <v>183</v>
      </c>
    </row>
    <row r="19065" spans="1:18" x14ac:dyDescent="0.3">
      <c r="A19065">
        <v>41399040</v>
      </c>
      <c r="B19065">
        <v>47</v>
      </c>
      <c r="C19065" t="s">
        <v>25</v>
      </c>
      <c r="D19065" t="s">
        <v>26</v>
      </c>
      <c r="E19065">
        <v>0</v>
      </c>
      <c r="F19065">
        <v>1</v>
      </c>
      <c r="G19065">
        <v>0</v>
      </c>
      <c r="H19065" t="s">
        <v>4</v>
      </c>
      <c r="I19065">
        <v>14750</v>
      </c>
      <c r="J19065" t="s">
        <v>46</v>
      </c>
      <c r="K19065">
        <v>-1</v>
      </c>
      <c r="L19065">
        <v>0</v>
      </c>
      <c r="M19065" t="s">
        <v>27</v>
      </c>
      <c r="N19065">
        <v>0</v>
      </c>
      <c r="O19065" s="6">
        <v>42952</v>
      </c>
      <c r="P19065" t="str">
        <f t="shared" si="297"/>
        <v>Aug</v>
      </c>
      <c r="Q19065" s="6" t="s">
        <v>40</v>
      </c>
      <c r="R19065">
        <v>157</v>
      </c>
    </row>
    <row r="19066" spans="1:18" x14ac:dyDescent="0.3">
      <c r="A19066">
        <v>54577140</v>
      </c>
      <c r="B19066">
        <v>40</v>
      </c>
      <c r="C19066" t="s">
        <v>25</v>
      </c>
      <c r="D19066" t="s">
        <v>26</v>
      </c>
      <c r="E19066">
        <v>0</v>
      </c>
      <c r="F19066">
        <v>1</v>
      </c>
      <c r="G19066">
        <v>0</v>
      </c>
      <c r="H19066" t="s">
        <v>31</v>
      </c>
      <c r="I19066">
        <v>62550</v>
      </c>
      <c r="J19066" t="s">
        <v>46</v>
      </c>
      <c r="K19066">
        <v>-1</v>
      </c>
      <c r="L19066">
        <v>0</v>
      </c>
      <c r="M19066" t="s">
        <v>27</v>
      </c>
      <c r="N19066">
        <v>0</v>
      </c>
      <c r="O19066" s="6">
        <v>42952</v>
      </c>
      <c r="P19066" t="str">
        <f t="shared" si="297"/>
        <v>Aug</v>
      </c>
      <c r="Q19066" s="6" t="s">
        <v>40</v>
      </c>
      <c r="R19066">
        <v>406</v>
      </c>
    </row>
    <row r="19067" spans="1:18" x14ac:dyDescent="0.3">
      <c r="A19067">
        <v>53647561</v>
      </c>
      <c r="B19067">
        <v>43</v>
      </c>
      <c r="C19067" t="s">
        <v>29</v>
      </c>
      <c r="D19067" t="s">
        <v>26</v>
      </c>
      <c r="E19067">
        <v>0</v>
      </c>
      <c r="F19067">
        <v>0</v>
      </c>
      <c r="G19067">
        <v>0</v>
      </c>
      <c r="H19067" t="s">
        <v>31</v>
      </c>
      <c r="I19067">
        <v>31450</v>
      </c>
      <c r="J19067" t="s">
        <v>46</v>
      </c>
      <c r="K19067">
        <v>-1</v>
      </c>
      <c r="L19067">
        <v>0</v>
      </c>
      <c r="M19067" t="s">
        <v>27</v>
      </c>
      <c r="N19067">
        <v>0</v>
      </c>
      <c r="O19067" s="6">
        <v>42952</v>
      </c>
      <c r="P19067" t="str">
        <f t="shared" si="297"/>
        <v>Aug</v>
      </c>
      <c r="Q19067" s="6" t="s">
        <v>40</v>
      </c>
      <c r="R19067">
        <v>196</v>
      </c>
    </row>
    <row r="19068" spans="1:18" x14ac:dyDescent="0.3">
      <c r="A19068">
        <v>24220415</v>
      </c>
      <c r="B19068">
        <v>32</v>
      </c>
      <c r="C19068" t="s">
        <v>29</v>
      </c>
      <c r="D19068" t="s">
        <v>30</v>
      </c>
      <c r="E19068">
        <v>0</v>
      </c>
      <c r="F19068">
        <v>0</v>
      </c>
      <c r="G19068">
        <v>0</v>
      </c>
      <c r="H19068" t="s">
        <v>31</v>
      </c>
      <c r="I19068">
        <v>2150</v>
      </c>
      <c r="J19068" t="s">
        <v>46</v>
      </c>
      <c r="K19068">
        <v>-1</v>
      </c>
      <c r="L19068">
        <v>0</v>
      </c>
      <c r="M19068" t="s">
        <v>27</v>
      </c>
      <c r="N19068">
        <v>0</v>
      </c>
      <c r="O19068" s="6">
        <v>42952</v>
      </c>
      <c r="P19068" t="str">
        <f t="shared" si="297"/>
        <v>Aug</v>
      </c>
      <c r="Q19068" s="6" t="s">
        <v>40</v>
      </c>
      <c r="R19068">
        <v>159</v>
      </c>
    </row>
    <row r="19069" spans="1:18" x14ac:dyDescent="0.3">
      <c r="A19069">
        <v>22909053</v>
      </c>
      <c r="B19069">
        <v>34</v>
      </c>
      <c r="C19069" t="s">
        <v>33</v>
      </c>
      <c r="D19069" t="s">
        <v>30</v>
      </c>
      <c r="E19069">
        <v>0</v>
      </c>
      <c r="F19069">
        <v>0</v>
      </c>
      <c r="G19069">
        <v>0</v>
      </c>
      <c r="H19069" t="s">
        <v>4</v>
      </c>
      <c r="I19069">
        <v>2100</v>
      </c>
      <c r="J19069" t="s">
        <v>46</v>
      </c>
      <c r="K19069">
        <v>-1</v>
      </c>
      <c r="L19069">
        <v>0</v>
      </c>
      <c r="M19069" t="s">
        <v>27</v>
      </c>
      <c r="N19069">
        <v>0</v>
      </c>
      <c r="O19069" s="6">
        <v>42952</v>
      </c>
      <c r="P19069" t="str">
        <f t="shared" si="297"/>
        <v>Aug</v>
      </c>
      <c r="Q19069" s="6" t="s">
        <v>40</v>
      </c>
      <c r="R19069">
        <v>297</v>
      </c>
    </row>
    <row r="19070" spans="1:18" x14ac:dyDescent="0.3">
      <c r="A19070">
        <v>26338019</v>
      </c>
      <c r="B19070">
        <v>59</v>
      </c>
      <c r="C19070" t="s">
        <v>35</v>
      </c>
      <c r="D19070" t="s">
        <v>26</v>
      </c>
      <c r="E19070">
        <v>1</v>
      </c>
      <c r="F19070">
        <v>0</v>
      </c>
      <c r="G19070">
        <v>0</v>
      </c>
      <c r="H19070" t="s">
        <v>36</v>
      </c>
      <c r="I19070">
        <v>-50</v>
      </c>
      <c r="J19070" t="s">
        <v>46</v>
      </c>
      <c r="K19070">
        <v>-1</v>
      </c>
      <c r="L19070">
        <v>0</v>
      </c>
      <c r="M19070" t="s">
        <v>27</v>
      </c>
      <c r="N19070">
        <v>0</v>
      </c>
      <c r="O19070" s="6">
        <v>42952</v>
      </c>
      <c r="P19070" t="str">
        <f t="shared" si="297"/>
        <v>Aug</v>
      </c>
      <c r="Q19070" s="6" t="s">
        <v>40</v>
      </c>
      <c r="R19070">
        <v>229</v>
      </c>
    </row>
    <row r="19071" spans="1:18" x14ac:dyDescent="0.3">
      <c r="A19071">
        <v>19508061</v>
      </c>
      <c r="B19071">
        <v>41</v>
      </c>
      <c r="C19071" t="s">
        <v>25</v>
      </c>
      <c r="D19071" t="s">
        <v>26</v>
      </c>
      <c r="E19071">
        <v>0</v>
      </c>
      <c r="F19071">
        <v>0</v>
      </c>
      <c r="G19071">
        <v>0</v>
      </c>
      <c r="H19071" t="s">
        <v>4</v>
      </c>
      <c r="I19071">
        <v>70450</v>
      </c>
      <c r="J19071" t="s">
        <v>46</v>
      </c>
      <c r="K19071">
        <v>-1</v>
      </c>
      <c r="L19071">
        <v>0</v>
      </c>
      <c r="M19071" t="s">
        <v>27</v>
      </c>
      <c r="N19071">
        <v>0</v>
      </c>
      <c r="O19071" s="6">
        <v>42952</v>
      </c>
      <c r="P19071" t="str">
        <f t="shared" si="297"/>
        <v>Aug</v>
      </c>
      <c r="Q19071" s="6" t="s">
        <v>40</v>
      </c>
      <c r="R19071">
        <v>138</v>
      </c>
    </row>
    <row r="19072" spans="1:18" x14ac:dyDescent="0.3">
      <c r="A19072">
        <v>76116221</v>
      </c>
      <c r="B19072">
        <v>38</v>
      </c>
      <c r="C19072" t="s">
        <v>25</v>
      </c>
      <c r="D19072" t="s">
        <v>30</v>
      </c>
      <c r="E19072">
        <v>0</v>
      </c>
      <c r="F19072">
        <v>0</v>
      </c>
      <c r="G19072">
        <v>1</v>
      </c>
      <c r="H19072" t="s">
        <v>4</v>
      </c>
      <c r="I19072">
        <v>81850</v>
      </c>
      <c r="J19072" t="s">
        <v>46</v>
      </c>
      <c r="K19072">
        <v>-1</v>
      </c>
      <c r="L19072">
        <v>0</v>
      </c>
      <c r="M19072" t="s">
        <v>27</v>
      </c>
      <c r="N19072">
        <v>0</v>
      </c>
      <c r="O19072" s="6">
        <v>42952</v>
      </c>
      <c r="P19072" t="str">
        <f t="shared" si="297"/>
        <v>Aug</v>
      </c>
      <c r="Q19072" s="6" t="s">
        <v>40</v>
      </c>
      <c r="R19072">
        <v>231</v>
      </c>
    </row>
    <row r="19073" spans="1:18" x14ac:dyDescent="0.3">
      <c r="A19073">
        <v>66669949</v>
      </c>
      <c r="B19073">
        <v>56</v>
      </c>
      <c r="C19073" t="s">
        <v>35</v>
      </c>
      <c r="D19073" t="s">
        <v>26</v>
      </c>
      <c r="E19073">
        <v>0</v>
      </c>
      <c r="F19073">
        <v>0</v>
      </c>
      <c r="G19073">
        <v>0</v>
      </c>
      <c r="H19073" t="s">
        <v>31</v>
      </c>
      <c r="I19073">
        <v>18200</v>
      </c>
      <c r="J19073" t="s">
        <v>46</v>
      </c>
      <c r="K19073">
        <v>-1</v>
      </c>
      <c r="L19073">
        <v>0</v>
      </c>
      <c r="M19073" t="s">
        <v>27</v>
      </c>
      <c r="N19073">
        <v>0</v>
      </c>
      <c r="O19073" s="6">
        <v>42952</v>
      </c>
      <c r="P19073" t="str">
        <f t="shared" si="297"/>
        <v>Aug</v>
      </c>
      <c r="Q19073" s="6" t="s">
        <v>40</v>
      </c>
      <c r="R19073">
        <v>105</v>
      </c>
    </row>
    <row r="19074" spans="1:18" x14ac:dyDescent="0.3">
      <c r="A19074">
        <v>44560132</v>
      </c>
      <c r="B19074">
        <v>57</v>
      </c>
      <c r="C19074" t="s">
        <v>48</v>
      </c>
      <c r="D19074" t="s">
        <v>26</v>
      </c>
      <c r="E19074">
        <v>0</v>
      </c>
      <c r="F19074">
        <v>0</v>
      </c>
      <c r="G19074">
        <v>0</v>
      </c>
      <c r="H19074" t="s">
        <v>36</v>
      </c>
      <c r="I19074">
        <v>57100</v>
      </c>
      <c r="J19074" t="s">
        <v>46</v>
      </c>
      <c r="K19074">
        <v>-1</v>
      </c>
      <c r="L19074">
        <v>0</v>
      </c>
      <c r="M19074" t="s">
        <v>27</v>
      </c>
      <c r="N19074">
        <v>0</v>
      </c>
      <c r="O19074" s="6">
        <v>42952</v>
      </c>
      <c r="P19074" t="str">
        <f t="shared" si="297"/>
        <v>Aug</v>
      </c>
      <c r="Q19074" s="6" t="s">
        <v>40</v>
      </c>
      <c r="R19074">
        <v>238</v>
      </c>
    </row>
    <row r="19075" spans="1:18" x14ac:dyDescent="0.3">
      <c r="A19075">
        <v>58053624</v>
      </c>
      <c r="B19075">
        <v>49</v>
      </c>
      <c r="C19075" t="s">
        <v>25</v>
      </c>
      <c r="D19075" t="s">
        <v>26</v>
      </c>
      <c r="E19075">
        <v>0</v>
      </c>
      <c r="F19075">
        <v>0</v>
      </c>
      <c r="G19075">
        <v>0</v>
      </c>
      <c r="H19075" t="s">
        <v>4</v>
      </c>
      <c r="I19075">
        <v>106950</v>
      </c>
      <c r="J19075" t="s">
        <v>46</v>
      </c>
      <c r="K19075">
        <v>-1</v>
      </c>
      <c r="L19075">
        <v>0</v>
      </c>
      <c r="M19075" t="s">
        <v>27</v>
      </c>
      <c r="N19075">
        <v>0</v>
      </c>
      <c r="O19075" s="6">
        <v>42952</v>
      </c>
      <c r="P19075" t="str">
        <f t="shared" ref="P19075:P19138" si="298">TEXT(O19075,"mmm")</f>
        <v>Aug</v>
      </c>
      <c r="Q19075" s="6" t="s">
        <v>40</v>
      </c>
      <c r="R19075">
        <v>278</v>
      </c>
    </row>
    <row r="19076" spans="1:18" x14ac:dyDescent="0.3">
      <c r="A19076">
        <v>10570162</v>
      </c>
      <c r="B19076">
        <v>55</v>
      </c>
      <c r="C19076" t="s">
        <v>33</v>
      </c>
      <c r="D19076" t="s">
        <v>26</v>
      </c>
      <c r="E19076">
        <v>0</v>
      </c>
      <c r="F19076">
        <v>0</v>
      </c>
      <c r="G19076">
        <v>1</v>
      </c>
      <c r="H19076" t="s">
        <v>31</v>
      </c>
      <c r="I19076">
        <v>272150</v>
      </c>
      <c r="J19076" t="s">
        <v>46</v>
      </c>
      <c r="K19076">
        <v>-1</v>
      </c>
      <c r="L19076">
        <v>0</v>
      </c>
      <c r="M19076" t="s">
        <v>27</v>
      </c>
      <c r="N19076">
        <v>0</v>
      </c>
      <c r="O19076" s="6">
        <v>42952</v>
      </c>
      <c r="P19076" t="str">
        <f t="shared" si="298"/>
        <v>Aug</v>
      </c>
      <c r="Q19076" s="6" t="s">
        <v>40</v>
      </c>
      <c r="R19076">
        <v>264</v>
      </c>
    </row>
    <row r="19077" spans="1:18" x14ac:dyDescent="0.3">
      <c r="A19077">
        <v>49529737</v>
      </c>
      <c r="B19077">
        <v>36</v>
      </c>
      <c r="C19077" t="s">
        <v>25</v>
      </c>
      <c r="D19077" t="s">
        <v>26</v>
      </c>
      <c r="E19077">
        <v>0</v>
      </c>
      <c r="F19077">
        <v>0</v>
      </c>
      <c r="G19077">
        <v>1</v>
      </c>
      <c r="H19077" t="s">
        <v>4</v>
      </c>
      <c r="I19077">
        <v>14350</v>
      </c>
      <c r="J19077" t="s">
        <v>46</v>
      </c>
      <c r="K19077">
        <v>-1</v>
      </c>
      <c r="L19077">
        <v>0</v>
      </c>
      <c r="M19077" t="s">
        <v>27</v>
      </c>
      <c r="N19077">
        <v>0</v>
      </c>
      <c r="O19077" s="6">
        <v>42952</v>
      </c>
      <c r="P19077" t="str">
        <f t="shared" si="298"/>
        <v>Aug</v>
      </c>
      <c r="Q19077" s="6" t="s">
        <v>40</v>
      </c>
      <c r="R19077">
        <v>156</v>
      </c>
    </row>
    <row r="19078" spans="1:18" x14ac:dyDescent="0.3">
      <c r="A19078">
        <v>46005951</v>
      </c>
      <c r="B19078">
        <v>30</v>
      </c>
      <c r="C19078" t="s">
        <v>25</v>
      </c>
      <c r="D19078" t="s">
        <v>30</v>
      </c>
      <c r="E19078">
        <v>0</v>
      </c>
      <c r="F19078">
        <v>0</v>
      </c>
      <c r="G19078">
        <v>0</v>
      </c>
      <c r="H19078" t="s">
        <v>4</v>
      </c>
      <c r="I19078">
        <v>52050</v>
      </c>
      <c r="J19078" t="s">
        <v>46</v>
      </c>
      <c r="K19078">
        <v>-1</v>
      </c>
      <c r="L19078">
        <v>0</v>
      </c>
      <c r="M19078" t="s">
        <v>27</v>
      </c>
      <c r="N19078">
        <v>0</v>
      </c>
      <c r="O19078" s="6">
        <v>42952</v>
      </c>
      <c r="P19078" t="str">
        <f t="shared" si="298"/>
        <v>Aug</v>
      </c>
      <c r="Q19078" s="6" t="s">
        <v>40</v>
      </c>
      <c r="R19078">
        <v>68</v>
      </c>
    </row>
    <row r="19079" spans="1:18" x14ac:dyDescent="0.3">
      <c r="A19079">
        <v>50877672</v>
      </c>
      <c r="B19079">
        <v>54</v>
      </c>
      <c r="C19079" t="s">
        <v>25</v>
      </c>
      <c r="D19079" t="s">
        <v>26</v>
      </c>
      <c r="E19079">
        <v>0</v>
      </c>
      <c r="F19079">
        <v>0</v>
      </c>
      <c r="G19079">
        <v>0</v>
      </c>
      <c r="H19079" t="s">
        <v>4</v>
      </c>
      <c r="I19079">
        <v>40500</v>
      </c>
      <c r="J19079" t="s">
        <v>46</v>
      </c>
      <c r="K19079">
        <v>-1</v>
      </c>
      <c r="L19079">
        <v>0</v>
      </c>
      <c r="M19079" t="s">
        <v>27</v>
      </c>
      <c r="N19079">
        <v>0</v>
      </c>
      <c r="O19079" s="6">
        <v>42952</v>
      </c>
      <c r="P19079" t="str">
        <f t="shared" si="298"/>
        <v>Aug</v>
      </c>
      <c r="Q19079" s="6" t="s">
        <v>40</v>
      </c>
      <c r="R19079">
        <v>156</v>
      </c>
    </row>
    <row r="19080" spans="1:18" x14ac:dyDescent="0.3">
      <c r="A19080">
        <v>27841009</v>
      </c>
      <c r="B19080">
        <v>50</v>
      </c>
      <c r="C19080" t="s">
        <v>25</v>
      </c>
      <c r="D19080" t="s">
        <v>30</v>
      </c>
      <c r="E19080">
        <v>0</v>
      </c>
      <c r="F19080">
        <v>1</v>
      </c>
      <c r="G19080">
        <v>1</v>
      </c>
      <c r="H19080" t="s">
        <v>4</v>
      </c>
      <c r="I19080">
        <v>54900</v>
      </c>
      <c r="J19080" t="s">
        <v>46</v>
      </c>
      <c r="K19080">
        <v>-1</v>
      </c>
      <c r="L19080">
        <v>0</v>
      </c>
      <c r="M19080" t="s">
        <v>27</v>
      </c>
      <c r="N19080">
        <v>0</v>
      </c>
      <c r="O19080" s="6">
        <v>42952</v>
      </c>
      <c r="P19080" t="str">
        <f t="shared" si="298"/>
        <v>Aug</v>
      </c>
      <c r="Q19080" s="6" t="s">
        <v>40</v>
      </c>
      <c r="R19080">
        <v>286</v>
      </c>
    </row>
    <row r="19081" spans="1:18" x14ac:dyDescent="0.3">
      <c r="A19081">
        <v>26828042</v>
      </c>
      <c r="B19081">
        <v>55</v>
      </c>
      <c r="C19081" t="s">
        <v>33</v>
      </c>
      <c r="D19081" t="s">
        <v>26</v>
      </c>
      <c r="E19081">
        <v>0</v>
      </c>
      <c r="F19081">
        <v>0</v>
      </c>
      <c r="G19081">
        <v>0</v>
      </c>
      <c r="H19081" t="s">
        <v>36</v>
      </c>
      <c r="I19081">
        <v>0</v>
      </c>
      <c r="J19081" t="s">
        <v>46</v>
      </c>
      <c r="K19081">
        <v>-1</v>
      </c>
      <c r="L19081">
        <v>0</v>
      </c>
      <c r="M19081" t="s">
        <v>27</v>
      </c>
      <c r="N19081">
        <v>0</v>
      </c>
      <c r="O19081" s="6">
        <v>42952</v>
      </c>
      <c r="P19081" t="str">
        <f t="shared" si="298"/>
        <v>Aug</v>
      </c>
      <c r="Q19081" s="6" t="s">
        <v>40</v>
      </c>
      <c r="R19081">
        <v>334</v>
      </c>
    </row>
    <row r="19082" spans="1:18" x14ac:dyDescent="0.3">
      <c r="A19082">
        <v>13084149</v>
      </c>
      <c r="B19082">
        <v>34</v>
      </c>
      <c r="C19082" t="s">
        <v>29</v>
      </c>
      <c r="D19082" t="s">
        <v>26</v>
      </c>
      <c r="E19082">
        <v>0</v>
      </c>
      <c r="F19082">
        <v>0</v>
      </c>
      <c r="G19082">
        <v>0</v>
      </c>
      <c r="H19082" t="s">
        <v>31</v>
      </c>
      <c r="I19082">
        <v>0</v>
      </c>
      <c r="J19082" t="s">
        <v>46</v>
      </c>
      <c r="K19082">
        <v>-1</v>
      </c>
      <c r="L19082">
        <v>0</v>
      </c>
      <c r="M19082" t="s">
        <v>27</v>
      </c>
      <c r="N19082">
        <v>0</v>
      </c>
      <c r="O19082" s="6">
        <v>42952</v>
      </c>
      <c r="P19082" t="str">
        <f t="shared" si="298"/>
        <v>Aug</v>
      </c>
      <c r="Q19082" s="6" t="s">
        <v>40</v>
      </c>
      <c r="R19082">
        <v>95</v>
      </c>
    </row>
    <row r="19083" spans="1:18" x14ac:dyDescent="0.3">
      <c r="A19083">
        <v>13997154</v>
      </c>
      <c r="B19083">
        <v>35</v>
      </c>
      <c r="C19083" t="s">
        <v>25</v>
      </c>
      <c r="D19083" t="s">
        <v>26</v>
      </c>
      <c r="E19083">
        <v>0</v>
      </c>
      <c r="F19083">
        <v>1</v>
      </c>
      <c r="G19083">
        <v>0</v>
      </c>
      <c r="H19083" t="s">
        <v>4</v>
      </c>
      <c r="I19083">
        <v>0</v>
      </c>
      <c r="J19083" t="s">
        <v>46</v>
      </c>
      <c r="K19083">
        <v>-1</v>
      </c>
      <c r="L19083">
        <v>0</v>
      </c>
      <c r="M19083" t="s">
        <v>27</v>
      </c>
      <c r="N19083">
        <v>0</v>
      </c>
      <c r="O19083" s="6">
        <v>42952</v>
      </c>
      <c r="P19083" t="str">
        <f t="shared" si="298"/>
        <v>Aug</v>
      </c>
      <c r="Q19083" s="6" t="s">
        <v>40</v>
      </c>
      <c r="R19083">
        <v>148</v>
      </c>
    </row>
    <row r="19084" spans="1:18" x14ac:dyDescent="0.3">
      <c r="A19084">
        <v>28710071</v>
      </c>
      <c r="B19084">
        <v>45</v>
      </c>
      <c r="C19084" t="s">
        <v>25</v>
      </c>
      <c r="D19084" t="s">
        <v>26</v>
      </c>
      <c r="E19084">
        <v>0</v>
      </c>
      <c r="F19084">
        <v>0</v>
      </c>
      <c r="G19084">
        <v>0</v>
      </c>
      <c r="H19084" t="s">
        <v>4</v>
      </c>
      <c r="I19084">
        <v>-32100</v>
      </c>
      <c r="J19084" t="s">
        <v>46</v>
      </c>
      <c r="K19084">
        <v>-1</v>
      </c>
      <c r="L19084">
        <v>0</v>
      </c>
      <c r="M19084" t="s">
        <v>27</v>
      </c>
      <c r="N19084">
        <v>0</v>
      </c>
      <c r="O19084" s="6">
        <v>42952</v>
      </c>
      <c r="P19084" t="str">
        <f t="shared" si="298"/>
        <v>Aug</v>
      </c>
      <c r="Q19084" s="6" t="s">
        <v>40</v>
      </c>
      <c r="R19084">
        <v>124</v>
      </c>
    </row>
    <row r="19085" spans="1:18" x14ac:dyDescent="0.3">
      <c r="A19085">
        <v>70740192</v>
      </c>
      <c r="B19085">
        <v>51</v>
      </c>
      <c r="C19085" t="s">
        <v>37</v>
      </c>
      <c r="D19085" t="s">
        <v>26</v>
      </c>
      <c r="E19085">
        <v>0</v>
      </c>
      <c r="F19085">
        <v>0</v>
      </c>
      <c r="G19085">
        <v>0</v>
      </c>
      <c r="H19085" t="s">
        <v>31</v>
      </c>
      <c r="I19085">
        <v>47450</v>
      </c>
      <c r="J19085" t="s">
        <v>46</v>
      </c>
      <c r="K19085">
        <v>-1</v>
      </c>
      <c r="L19085">
        <v>0</v>
      </c>
      <c r="M19085" t="s">
        <v>27</v>
      </c>
      <c r="N19085">
        <v>1</v>
      </c>
      <c r="O19085" s="6">
        <v>42952</v>
      </c>
      <c r="P19085" t="str">
        <f t="shared" si="298"/>
        <v>Aug</v>
      </c>
      <c r="Q19085" s="6" t="s">
        <v>40</v>
      </c>
      <c r="R19085">
        <v>1092</v>
      </c>
    </row>
    <row r="19086" spans="1:18" x14ac:dyDescent="0.3">
      <c r="A19086">
        <v>88227267</v>
      </c>
      <c r="B19086">
        <v>45</v>
      </c>
      <c r="C19086" t="s">
        <v>33</v>
      </c>
      <c r="D19086" t="s">
        <v>26</v>
      </c>
      <c r="E19086">
        <v>0</v>
      </c>
      <c r="F19086">
        <v>0</v>
      </c>
      <c r="G19086">
        <v>0</v>
      </c>
      <c r="H19086" t="s">
        <v>36</v>
      </c>
      <c r="I19086">
        <v>33900</v>
      </c>
      <c r="J19086" t="s">
        <v>46</v>
      </c>
      <c r="K19086">
        <v>-1</v>
      </c>
      <c r="L19086">
        <v>0</v>
      </c>
      <c r="M19086" t="s">
        <v>27</v>
      </c>
      <c r="N19086">
        <v>0</v>
      </c>
      <c r="O19086" s="6">
        <v>42952</v>
      </c>
      <c r="P19086" t="str">
        <f t="shared" si="298"/>
        <v>Aug</v>
      </c>
      <c r="Q19086" s="6" t="s">
        <v>40</v>
      </c>
      <c r="R19086">
        <v>104</v>
      </c>
    </row>
    <row r="19087" spans="1:18" x14ac:dyDescent="0.3">
      <c r="A19087">
        <v>86947121</v>
      </c>
      <c r="B19087">
        <v>47</v>
      </c>
      <c r="C19087" t="s">
        <v>37</v>
      </c>
      <c r="D19087" t="s">
        <v>26</v>
      </c>
      <c r="E19087">
        <v>0</v>
      </c>
      <c r="F19087">
        <v>1</v>
      </c>
      <c r="G19087">
        <v>1</v>
      </c>
      <c r="H19087" t="s">
        <v>31</v>
      </c>
      <c r="I19087">
        <v>35900</v>
      </c>
      <c r="J19087" t="s">
        <v>46</v>
      </c>
      <c r="K19087">
        <v>-1</v>
      </c>
      <c r="L19087">
        <v>0</v>
      </c>
      <c r="M19087" t="s">
        <v>27</v>
      </c>
      <c r="N19087">
        <v>0</v>
      </c>
      <c r="O19087" s="6">
        <v>42952</v>
      </c>
      <c r="P19087" t="str">
        <f t="shared" si="298"/>
        <v>Aug</v>
      </c>
      <c r="Q19087" s="6" t="s">
        <v>40</v>
      </c>
      <c r="R19087">
        <v>195</v>
      </c>
    </row>
    <row r="19088" spans="1:18" x14ac:dyDescent="0.3">
      <c r="A19088">
        <v>34655169</v>
      </c>
      <c r="B19088">
        <v>60</v>
      </c>
      <c r="C19088" t="s">
        <v>25</v>
      </c>
      <c r="D19088" t="s">
        <v>26</v>
      </c>
      <c r="E19088">
        <v>0</v>
      </c>
      <c r="F19088">
        <v>0</v>
      </c>
      <c r="G19088">
        <v>0</v>
      </c>
      <c r="H19088" t="s">
        <v>4</v>
      </c>
      <c r="I19088">
        <v>203150</v>
      </c>
      <c r="J19088" t="s">
        <v>46</v>
      </c>
      <c r="K19088">
        <v>-1</v>
      </c>
      <c r="L19088">
        <v>0</v>
      </c>
      <c r="M19088" t="s">
        <v>27</v>
      </c>
      <c r="N19088">
        <v>0</v>
      </c>
      <c r="O19088" s="6">
        <v>42952</v>
      </c>
      <c r="P19088" t="str">
        <f t="shared" si="298"/>
        <v>Aug</v>
      </c>
      <c r="Q19088" s="6" t="s">
        <v>40</v>
      </c>
      <c r="R19088">
        <v>56</v>
      </c>
    </row>
    <row r="19089" spans="1:18" x14ac:dyDescent="0.3">
      <c r="A19089">
        <v>55114744</v>
      </c>
      <c r="B19089">
        <v>45</v>
      </c>
      <c r="C19089" t="s">
        <v>25</v>
      </c>
      <c r="D19089" t="s">
        <v>34</v>
      </c>
      <c r="E19089">
        <v>0</v>
      </c>
      <c r="F19089">
        <v>0</v>
      </c>
      <c r="G19089">
        <v>0</v>
      </c>
      <c r="H19089" t="s">
        <v>4</v>
      </c>
      <c r="I19089">
        <v>16750</v>
      </c>
      <c r="J19089" t="s">
        <v>46</v>
      </c>
      <c r="K19089">
        <v>-1</v>
      </c>
      <c r="L19089">
        <v>0</v>
      </c>
      <c r="M19089" t="s">
        <v>27</v>
      </c>
      <c r="N19089">
        <v>0</v>
      </c>
      <c r="O19089" s="6">
        <v>42952</v>
      </c>
      <c r="P19089" t="str">
        <f t="shared" si="298"/>
        <v>Aug</v>
      </c>
      <c r="Q19089" s="6" t="s">
        <v>40</v>
      </c>
      <c r="R19089">
        <v>297</v>
      </c>
    </row>
    <row r="19090" spans="1:18" x14ac:dyDescent="0.3">
      <c r="A19090">
        <v>40374621</v>
      </c>
      <c r="B19090">
        <v>50</v>
      </c>
      <c r="C19090" t="s">
        <v>37</v>
      </c>
      <c r="D19090" t="s">
        <v>26</v>
      </c>
      <c r="E19090">
        <v>0</v>
      </c>
      <c r="F19090">
        <v>0</v>
      </c>
      <c r="G19090">
        <v>0</v>
      </c>
      <c r="H19090" t="s">
        <v>31</v>
      </c>
      <c r="I19090">
        <v>242750</v>
      </c>
      <c r="J19090" t="s">
        <v>46</v>
      </c>
      <c r="K19090">
        <v>-1</v>
      </c>
      <c r="L19090">
        <v>0</v>
      </c>
      <c r="M19090" t="s">
        <v>27</v>
      </c>
      <c r="N19090">
        <v>1</v>
      </c>
      <c r="O19090" s="6">
        <v>42952</v>
      </c>
      <c r="P19090" t="str">
        <f t="shared" si="298"/>
        <v>Aug</v>
      </c>
      <c r="Q19090" s="6" t="s">
        <v>40</v>
      </c>
      <c r="R19090">
        <v>720</v>
      </c>
    </row>
    <row r="19091" spans="1:18" x14ac:dyDescent="0.3">
      <c r="A19091">
        <v>66860226</v>
      </c>
      <c r="B19091">
        <v>51</v>
      </c>
      <c r="C19091" t="s">
        <v>37</v>
      </c>
      <c r="D19091" t="s">
        <v>26</v>
      </c>
      <c r="E19091">
        <v>0</v>
      </c>
      <c r="F19091">
        <v>0</v>
      </c>
      <c r="G19091">
        <v>0</v>
      </c>
      <c r="H19091" t="s">
        <v>31</v>
      </c>
      <c r="I19091">
        <v>11350</v>
      </c>
      <c r="J19091" t="s">
        <v>46</v>
      </c>
      <c r="K19091">
        <v>-1</v>
      </c>
      <c r="L19091">
        <v>0</v>
      </c>
      <c r="M19091" t="s">
        <v>27</v>
      </c>
      <c r="N19091">
        <v>0</v>
      </c>
      <c r="O19091" s="6">
        <v>42952</v>
      </c>
      <c r="P19091" t="str">
        <f t="shared" si="298"/>
        <v>Aug</v>
      </c>
      <c r="Q19091" s="6" t="s">
        <v>40</v>
      </c>
      <c r="R19091">
        <v>231</v>
      </c>
    </row>
    <row r="19092" spans="1:18" x14ac:dyDescent="0.3">
      <c r="A19092">
        <v>42191676</v>
      </c>
      <c r="B19092">
        <v>53</v>
      </c>
      <c r="C19092" t="s">
        <v>25</v>
      </c>
      <c r="D19092" t="s">
        <v>34</v>
      </c>
      <c r="E19092">
        <v>0</v>
      </c>
      <c r="F19092">
        <v>1</v>
      </c>
      <c r="G19092">
        <v>0</v>
      </c>
      <c r="H19092" t="s">
        <v>31</v>
      </c>
      <c r="I19092">
        <v>25950</v>
      </c>
      <c r="J19092" t="s">
        <v>46</v>
      </c>
      <c r="K19092">
        <v>-1</v>
      </c>
      <c r="L19092">
        <v>0</v>
      </c>
      <c r="M19092" t="s">
        <v>27</v>
      </c>
      <c r="N19092">
        <v>0</v>
      </c>
      <c r="O19092" s="6">
        <v>42952</v>
      </c>
      <c r="P19092" t="str">
        <f t="shared" si="298"/>
        <v>Aug</v>
      </c>
      <c r="Q19092" s="6" t="s">
        <v>40</v>
      </c>
      <c r="R19092">
        <v>126</v>
      </c>
    </row>
    <row r="19093" spans="1:18" x14ac:dyDescent="0.3">
      <c r="A19093">
        <v>71655297</v>
      </c>
      <c r="B19093">
        <v>55</v>
      </c>
      <c r="C19093" t="s">
        <v>35</v>
      </c>
      <c r="D19093" t="s">
        <v>26</v>
      </c>
      <c r="E19093">
        <v>0</v>
      </c>
      <c r="F19093">
        <v>0</v>
      </c>
      <c r="G19093">
        <v>0</v>
      </c>
      <c r="H19093" t="s">
        <v>36</v>
      </c>
      <c r="I19093">
        <v>221200</v>
      </c>
      <c r="J19093" t="s">
        <v>46</v>
      </c>
      <c r="K19093">
        <v>-1</v>
      </c>
      <c r="L19093">
        <v>0</v>
      </c>
      <c r="M19093" t="s">
        <v>27</v>
      </c>
      <c r="N19093">
        <v>0</v>
      </c>
      <c r="O19093" s="6">
        <v>42952</v>
      </c>
      <c r="P19093" t="str">
        <f t="shared" si="298"/>
        <v>Aug</v>
      </c>
      <c r="Q19093" s="6" t="s">
        <v>40</v>
      </c>
      <c r="R19093">
        <v>67</v>
      </c>
    </row>
    <row r="19094" spans="1:18" x14ac:dyDescent="0.3">
      <c r="A19094">
        <v>67714382</v>
      </c>
      <c r="B19094">
        <v>58</v>
      </c>
      <c r="C19094" t="s">
        <v>35</v>
      </c>
      <c r="D19094" t="s">
        <v>26</v>
      </c>
      <c r="E19094">
        <v>0</v>
      </c>
      <c r="F19094">
        <v>0</v>
      </c>
      <c r="G19094">
        <v>0</v>
      </c>
      <c r="H19094" t="s">
        <v>31</v>
      </c>
      <c r="I19094">
        <v>28550</v>
      </c>
      <c r="J19094" t="s">
        <v>46</v>
      </c>
      <c r="K19094">
        <v>-1</v>
      </c>
      <c r="L19094">
        <v>0</v>
      </c>
      <c r="M19094" t="s">
        <v>27</v>
      </c>
      <c r="N19094">
        <v>0</v>
      </c>
      <c r="O19094" s="6">
        <v>42952</v>
      </c>
      <c r="P19094" t="str">
        <f t="shared" si="298"/>
        <v>Aug</v>
      </c>
      <c r="Q19094" s="6" t="s">
        <v>40</v>
      </c>
      <c r="R19094">
        <v>54</v>
      </c>
    </row>
    <row r="19095" spans="1:18" x14ac:dyDescent="0.3">
      <c r="A19095">
        <v>29043371</v>
      </c>
      <c r="B19095">
        <v>41</v>
      </c>
      <c r="C19095" t="s">
        <v>29</v>
      </c>
      <c r="D19095" t="s">
        <v>30</v>
      </c>
      <c r="E19095">
        <v>0</v>
      </c>
      <c r="F19095">
        <v>0</v>
      </c>
      <c r="G19095">
        <v>0</v>
      </c>
      <c r="H19095" t="s">
        <v>31</v>
      </c>
      <c r="I19095">
        <v>2000</v>
      </c>
      <c r="J19095" t="s">
        <v>46</v>
      </c>
      <c r="K19095">
        <v>-1</v>
      </c>
      <c r="L19095">
        <v>0</v>
      </c>
      <c r="M19095" t="s">
        <v>27</v>
      </c>
      <c r="N19095">
        <v>0</v>
      </c>
      <c r="O19095" s="6">
        <v>42952</v>
      </c>
      <c r="P19095" t="str">
        <f t="shared" si="298"/>
        <v>Aug</v>
      </c>
      <c r="Q19095" s="6" t="s">
        <v>40</v>
      </c>
      <c r="R19095">
        <v>149</v>
      </c>
    </row>
    <row r="19096" spans="1:18" x14ac:dyDescent="0.3">
      <c r="A19096">
        <v>79530963</v>
      </c>
      <c r="B19096">
        <v>32</v>
      </c>
      <c r="C19096" t="s">
        <v>25</v>
      </c>
      <c r="D19096" t="s">
        <v>30</v>
      </c>
      <c r="E19096">
        <v>0</v>
      </c>
      <c r="F19096">
        <v>0</v>
      </c>
      <c r="G19096">
        <v>0</v>
      </c>
      <c r="H19096" t="s">
        <v>4</v>
      </c>
      <c r="I19096">
        <v>35500</v>
      </c>
      <c r="J19096" t="s">
        <v>46</v>
      </c>
      <c r="K19096">
        <v>-1</v>
      </c>
      <c r="L19096">
        <v>0</v>
      </c>
      <c r="M19096" t="s">
        <v>27</v>
      </c>
      <c r="N19096">
        <v>0</v>
      </c>
      <c r="O19096" s="6">
        <v>42952</v>
      </c>
      <c r="P19096" t="str">
        <f t="shared" si="298"/>
        <v>Aug</v>
      </c>
      <c r="Q19096" s="6" t="s">
        <v>40</v>
      </c>
      <c r="R19096">
        <v>683</v>
      </c>
    </row>
    <row r="19097" spans="1:18" x14ac:dyDescent="0.3">
      <c r="A19097">
        <v>59751919</v>
      </c>
      <c r="B19097">
        <v>32</v>
      </c>
      <c r="C19097" t="s">
        <v>29</v>
      </c>
      <c r="D19097" t="s">
        <v>30</v>
      </c>
      <c r="E19097">
        <v>0</v>
      </c>
      <c r="F19097">
        <v>0</v>
      </c>
      <c r="G19097">
        <v>0</v>
      </c>
      <c r="H19097" t="s">
        <v>4</v>
      </c>
      <c r="I19097">
        <v>6350</v>
      </c>
      <c r="J19097" t="s">
        <v>46</v>
      </c>
      <c r="K19097">
        <v>-1</v>
      </c>
      <c r="L19097">
        <v>0</v>
      </c>
      <c r="M19097" t="s">
        <v>27</v>
      </c>
      <c r="N19097">
        <v>0</v>
      </c>
      <c r="O19097" s="6">
        <v>42952</v>
      </c>
      <c r="P19097" t="str">
        <f t="shared" si="298"/>
        <v>Aug</v>
      </c>
      <c r="Q19097" s="6" t="s">
        <v>40</v>
      </c>
      <c r="R19097">
        <v>168</v>
      </c>
    </row>
    <row r="19098" spans="1:18" x14ac:dyDescent="0.3">
      <c r="A19098">
        <v>52902939</v>
      </c>
      <c r="B19098">
        <v>43</v>
      </c>
      <c r="C19098" t="s">
        <v>29</v>
      </c>
      <c r="D19098" t="s">
        <v>26</v>
      </c>
      <c r="E19098">
        <v>0</v>
      </c>
      <c r="F19098">
        <v>0</v>
      </c>
      <c r="G19098">
        <v>0</v>
      </c>
      <c r="H19098" t="s">
        <v>4</v>
      </c>
      <c r="I19098">
        <v>9600</v>
      </c>
      <c r="J19098" t="s">
        <v>46</v>
      </c>
      <c r="K19098">
        <v>-1</v>
      </c>
      <c r="L19098">
        <v>0</v>
      </c>
      <c r="M19098" t="s">
        <v>27</v>
      </c>
      <c r="N19098">
        <v>0</v>
      </c>
      <c r="O19098" s="6">
        <v>42952</v>
      </c>
      <c r="P19098" t="str">
        <f t="shared" si="298"/>
        <v>Aug</v>
      </c>
      <c r="Q19098" s="6" t="s">
        <v>40</v>
      </c>
      <c r="R19098">
        <v>203</v>
      </c>
    </row>
    <row r="19099" spans="1:18" x14ac:dyDescent="0.3">
      <c r="A19099">
        <v>70107875</v>
      </c>
      <c r="B19099">
        <v>43</v>
      </c>
      <c r="C19099" t="s">
        <v>38</v>
      </c>
      <c r="D19099" t="s">
        <v>26</v>
      </c>
      <c r="E19099">
        <v>0</v>
      </c>
      <c r="F19099">
        <v>0</v>
      </c>
      <c r="G19099">
        <v>0</v>
      </c>
      <c r="H19099" t="s">
        <v>31</v>
      </c>
      <c r="I19099">
        <v>106300</v>
      </c>
      <c r="J19099" t="s">
        <v>46</v>
      </c>
      <c r="K19099">
        <v>-1</v>
      </c>
      <c r="L19099">
        <v>0</v>
      </c>
      <c r="M19099" t="s">
        <v>27</v>
      </c>
      <c r="N19099">
        <v>0</v>
      </c>
      <c r="O19099" s="6">
        <v>42952</v>
      </c>
      <c r="P19099" t="str">
        <f t="shared" si="298"/>
        <v>Aug</v>
      </c>
      <c r="Q19099" s="6" t="s">
        <v>40</v>
      </c>
      <c r="R19099">
        <v>92</v>
      </c>
    </row>
    <row r="19100" spans="1:18" x14ac:dyDescent="0.3">
      <c r="A19100">
        <v>20432689</v>
      </c>
      <c r="B19100">
        <v>53</v>
      </c>
      <c r="C19100" t="s">
        <v>29</v>
      </c>
      <c r="D19100" t="s">
        <v>26</v>
      </c>
      <c r="E19100">
        <v>0</v>
      </c>
      <c r="F19100">
        <v>0</v>
      </c>
      <c r="G19100">
        <v>0</v>
      </c>
      <c r="H19100" t="s">
        <v>31</v>
      </c>
      <c r="I19100">
        <v>43950</v>
      </c>
      <c r="J19100" t="s">
        <v>46</v>
      </c>
      <c r="K19100">
        <v>-1</v>
      </c>
      <c r="L19100">
        <v>0</v>
      </c>
      <c r="M19100" t="s">
        <v>27</v>
      </c>
      <c r="N19100">
        <v>0</v>
      </c>
      <c r="O19100" s="6">
        <v>42952</v>
      </c>
      <c r="P19100" t="str">
        <f t="shared" si="298"/>
        <v>Aug</v>
      </c>
      <c r="Q19100" s="6" t="s">
        <v>40</v>
      </c>
      <c r="R19100">
        <v>176</v>
      </c>
    </row>
    <row r="19101" spans="1:18" x14ac:dyDescent="0.3">
      <c r="A19101">
        <v>17184807</v>
      </c>
      <c r="B19101">
        <v>50</v>
      </c>
      <c r="C19101" t="s">
        <v>37</v>
      </c>
      <c r="D19101" t="s">
        <v>26</v>
      </c>
      <c r="E19101">
        <v>0</v>
      </c>
      <c r="F19101">
        <v>0</v>
      </c>
      <c r="G19101">
        <v>0</v>
      </c>
      <c r="H19101" t="s">
        <v>31</v>
      </c>
      <c r="I19101">
        <v>17500</v>
      </c>
      <c r="J19101" t="s">
        <v>46</v>
      </c>
      <c r="K19101">
        <v>-1</v>
      </c>
      <c r="L19101">
        <v>0</v>
      </c>
      <c r="M19101" t="s">
        <v>27</v>
      </c>
      <c r="N19101">
        <v>0</v>
      </c>
      <c r="O19101" s="6">
        <v>42952</v>
      </c>
      <c r="P19101" t="str">
        <f t="shared" si="298"/>
        <v>Aug</v>
      </c>
      <c r="Q19101" s="6" t="s">
        <v>40</v>
      </c>
      <c r="R19101">
        <v>66</v>
      </c>
    </row>
    <row r="19102" spans="1:18" x14ac:dyDescent="0.3">
      <c r="A19102">
        <v>23322122</v>
      </c>
      <c r="B19102">
        <v>49</v>
      </c>
      <c r="C19102" t="s">
        <v>29</v>
      </c>
      <c r="D19102" t="s">
        <v>30</v>
      </c>
      <c r="E19102">
        <v>0</v>
      </c>
      <c r="F19102">
        <v>0</v>
      </c>
      <c r="G19102">
        <v>0</v>
      </c>
      <c r="H19102" t="s">
        <v>31</v>
      </c>
      <c r="I19102">
        <v>68850</v>
      </c>
      <c r="J19102" t="s">
        <v>46</v>
      </c>
      <c r="K19102">
        <v>-1</v>
      </c>
      <c r="L19102">
        <v>0</v>
      </c>
      <c r="M19102" t="s">
        <v>27</v>
      </c>
      <c r="N19102">
        <v>1</v>
      </c>
      <c r="O19102" s="6">
        <v>42952</v>
      </c>
      <c r="P19102" t="str">
        <f t="shared" si="298"/>
        <v>Aug</v>
      </c>
      <c r="Q19102" s="6" t="s">
        <v>40</v>
      </c>
      <c r="R19102">
        <v>935</v>
      </c>
    </row>
    <row r="19103" spans="1:18" x14ac:dyDescent="0.3">
      <c r="A19103">
        <v>20944523</v>
      </c>
      <c r="B19103">
        <v>48</v>
      </c>
      <c r="C19103" t="s">
        <v>38</v>
      </c>
      <c r="D19103" t="s">
        <v>26</v>
      </c>
      <c r="E19103">
        <v>0</v>
      </c>
      <c r="F19103">
        <v>0</v>
      </c>
      <c r="G19103">
        <v>0</v>
      </c>
      <c r="H19103" t="s">
        <v>31</v>
      </c>
      <c r="I19103">
        <v>78650</v>
      </c>
      <c r="J19103" t="s">
        <v>46</v>
      </c>
      <c r="K19103">
        <v>-1</v>
      </c>
      <c r="L19103">
        <v>0</v>
      </c>
      <c r="M19103" t="s">
        <v>27</v>
      </c>
      <c r="N19103">
        <v>0</v>
      </c>
      <c r="O19103" s="6">
        <v>42952</v>
      </c>
      <c r="P19103" t="str">
        <f t="shared" si="298"/>
        <v>Aug</v>
      </c>
      <c r="Q19103" s="6" t="s">
        <v>40</v>
      </c>
      <c r="R19103">
        <v>165</v>
      </c>
    </row>
    <row r="19104" spans="1:18" x14ac:dyDescent="0.3">
      <c r="A19104">
        <v>25573850</v>
      </c>
      <c r="B19104">
        <v>33</v>
      </c>
      <c r="C19104" t="s">
        <v>25</v>
      </c>
      <c r="D19104" t="s">
        <v>34</v>
      </c>
      <c r="E19104">
        <v>0</v>
      </c>
      <c r="F19104">
        <v>0</v>
      </c>
      <c r="G19104">
        <v>0</v>
      </c>
      <c r="H19104" t="s">
        <v>4</v>
      </c>
      <c r="I19104">
        <v>144250</v>
      </c>
      <c r="J19104" t="s">
        <v>46</v>
      </c>
      <c r="K19104">
        <v>-1</v>
      </c>
      <c r="L19104">
        <v>0</v>
      </c>
      <c r="M19104" t="s">
        <v>27</v>
      </c>
      <c r="N19104">
        <v>1</v>
      </c>
      <c r="O19104" s="6">
        <v>42952</v>
      </c>
      <c r="P19104" t="str">
        <f t="shared" si="298"/>
        <v>Aug</v>
      </c>
      <c r="Q19104" s="6" t="s">
        <v>40</v>
      </c>
      <c r="R19104">
        <v>1051</v>
      </c>
    </row>
    <row r="19105" spans="1:18" x14ac:dyDescent="0.3">
      <c r="A19105">
        <v>84561239</v>
      </c>
      <c r="B19105">
        <v>32</v>
      </c>
      <c r="C19105" t="s">
        <v>29</v>
      </c>
      <c r="D19105" t="s">
        <v>26</v>
      </c>
      <c r="E19105">
        <v>0</v>
      </c>
      <c r="F19105">
        <v>0</v>
      </c>
      <c r="G19105">
        <v>0</v>
      </c>
      <c r="H19105" t="s">
        <v>31</v>
      </c>
      <c r="I19105">
        <v>26200</v>
      </c>
      <c r="J19105" t="s">
        <v>46</v>
      </c>
      <c r="K19105">
        <v>-1</v>
      </c>
      <c r="L19105">
        <v>0</v>
      </c>
      <c r="M19105" t="s">
        <v>27</v>
      </c>
      <c r="N19105">
        <v>0</v>
      </c>
      <c r="O19105" s="6">
        <v>42952</v>
      </c>
      <c r="P19105" t="str">
        <f t="shared" si="298"/>
        <v>Aug</v>
      </c>
      <c r="Q19105" s="6" t="s">
        <v>40</v>
      </c>
      <c r="R19105">
        <v>493</v>
      </c>
    </row>
    <row r="19106" spans="1:18" x14ac:dyDescent="0.3">
      <c r="A19106">
        <v>71677509</v>
      </c>
      <c r="B19106">
        <v>48</v>
      </c>
      <c r="C19106" t="s">
        <v>25</v>
      </c>
      <c r="D19106" t="s">
        <v>26</v>
      </c>
      <c r="E19106">
        <v>1</v>
      </c>
      <c r="F19106">
        <v>0</v>
      </c>
      <c r="G19106">
        <v>0</v>
      </c>
      <c r="H19106" t="s">
        <v>4</v>
      </c>
      <c r="I19106">
        <v>-200</v>
      </c>
      <c r="J19106" t="s">
        <v>46</v>
      </c>
      <c r="K19106">
        <v>-1</v>
      </c>
      <c r="L19106">
        <v>0</v>
      </c>
      <c r="M19106" t="s">
        <v>27</v>
      </c>
      <c r="N19106">
        <v>0</v>
      </c>
      <c r="O19106" s="6">
        <v>42952</v>
      </c>
      <c r="P19106" t="str">
        <f t="shared" si="298"/>
        <v>Aug</v>
      </c>
      <c r="Q19106" s="6" t="s">
        <v>40</v>
      </c>
      <c r="R19106">
        <v>97</v>
      </c>
    </row>
    <row r="19107" spans="1:18" x14ac:dyDescent="0.3">
      <c r="A19107">
        <v>58170101</v>
      </c>
      <c r="B19107">
        <v>55</v>
      </c>
      <c r="C19107" t="s">
        <v>33</v>
      </c>
      <c r="D19107" t="s">
        <v>26</v>
      </c>
      <c r="E19107">
        <v>0</v>
      </c>
      <c r="F19107">
        <v>0</v>
      </c>
      <c r="G19107">
        <v>0</v>
      </c>
      <c r="H19107" t="s">
        <v>36</v>
      </c>
      <c r="I19107">
        <v>25600</v>
      </c>
      <c r="J19107" t="s">
        <v>46</v>
      </c>
      <c r="K19107">
        <v>-1</v>
      </c>
      <c r="L19107">
        <v>0</v>
      </c>
      <c r="M19107" t="s">
        <v>27</v>
      </c>
      <c r="N19107">
        <v>1</v>
      </c>
      <c r="O19107" s="6">
        <v>42952</v>
      </c>
      <c r="P19107" t="str">
        <f t="shared" si="298"/>
        <v>Aug</v>
      </c>
      <c r="Q19107" s="6" t="s">
        <v>40</v>
      </c>
      <c r="R19107">
        <v>1200</v>
      </c>
    </row>
    <row r="19108" spans="1:18" x14ac:dyDescent="0.3">
      <c r="A19108">
        <v>59875233</v>
      </c>
      <c r="B19108">
        <v>38</v>
      </c>
      <c r="C19108" t="s">
        <v>37</v>
      </c>
      <c r="D19108" t="s">
        <v>26</v>
      </c>
      <c r="E19108">
        <v>0</v>
      </c>
      <c r="F19108">
        <v>0</v>
      </c>
      <c r="G19108">
        <v>0</v>
      </c>
      <c r="H19108" t="s">
        <v>4</v>
      </c>
      <c r="I19108">
        <v>99000</v>
      </c>
      <c r="J19108" t="s">
        <v>46</v>
      </c>
      <c r="K19108">
        <v>-1</v>
      </c>
      <c r="L19108">
        <v>0</v>
      </c>
      <c r="M19108" t="s">
        <v>27</v>
      </c>
      <c r="N19108">
        <v>0</v>
      </c>
      <c r="O19108" s="6">
        <v>42952</v>
      </c>
      <c r="P19108" t="str">
        <f t="shared" si="298"/>
        <v>Aug</v>
      </c>
      <c r="Q19108" s="6" t="s">
        <v>40</v>
      </c>
      <c r="R19108">
        <v>176</v>
      </c>
    </row>
    <row r="19109" spans="1:18" x14ac:dyDescent="0.3">
      <c r="A19109">
        <v>41356753</v>
      </c>
      <c r="B19109">
        <v>42</v>
      </c>
      <c r="C19109" t="s">
        <v>29</v>
      </c>
      <c r="D19109" t="s">
        <v>26</v>
      </c>
      <c r="E19109">
        <v>0</v>
      </c>
      <c r="F19109">
        <v>0</v>
      </c>
      <c r="G19109">
        <v>0</v>
      </c>
      <c r="H19109" t="s">
        <v>4</v>
      </c>
      <c r="I19109">
        <v>46050</v>
      </c>
      <c r="J19109" t="s">
        <v>46</v>
      </c>
      <c r="K19109">
        <v>-1</v>
      </c>
      <c r="L19109">
        <v>0</v>
      </c>
      <c r="M19109" t="s">
        <v>27</v>
      </c>
      <c r="N19109">
        <v>1</v>
      </c>
      <c r="O19109" s="6">
        <v>42952</v>
      </c>
      <c r="P19109" t="str">
        <f t="shared" si="298"/>
        <v>Aug</v>
      </c>
      <c r="Q19109" s="6" t="s">
        <v>40</v>
      </c>
      <c r="R19109">
        <v>531</v>
      </c>
    </row>
    <row r="19110" spans="1:18" x14ac:dyDescent="0.3">
      <c r="A19110">
        <v>24373148</v>
      </c>
      <c r="B19110">
        <v>47</v>
      </c>
      <c r="C19110" t="s">
        <v>48</v>
      </c>
      <c r="D19110" t="s">
        <v>26</v>
      </c>
      <c r="E19110">
        <v>0</v>
      </c>
      <c r="F19110">
        <v>0</v>
      </c>
      <c r="G19110">
        <v>0</v>
      </c>
      <c r="H19110" t="s">
        <v>36</v>
      </c>
      <c r="I19110">
        <v>1600</v>
      </c>
      <c r="J19110" t="s">
        <v>46</v>
      </c>
      <c r="K19110">
        <v>-1</v>
      </c>
      <c r="L19110">
        <v>0</v>
      </c>
      <c r="M19110" t="s">
        <v>27</v>
      </c>
      <c r="N19110">
        <v>0</v>
      </c>
      <c r="O19110" s="6">
        <v>42952</v>
      </c>
      <c r="P19110" t="str">
        <f t="shared" si="298"/>
        <v>Aug</v>
      </c>
      <c r="Q19110" s="6" t="s">
        <v>40</v>
      </c>
      <c r="R19110">
        <v>231</v>
      </c>
    </row>
    <row r="19111" spans="1:18" x14ac:dyDescent="0.3">
      <c r="A19111">
        <v>24054329</v>
      </c>
      <c r="B19111">
        <v>44</v>
      </c>
      <c r="C19111" t="s">
        <v>25</v>
      </c>
      <c r="D19111" t="s">
        <v>26</v>
      </c>
      <c r="E19111">
        <v>0</v>
      </c>
      <c r="F19111">
        <v>0</v>
      </c>
      <c r="G19111">
        <v>0</v>
      </c>
      <c r="H19111" t="s">
        <v>4</v>
      </c>
      <c r="I19111">
        <v>374250</v>
      </c>
      <c r="J19111" t="s">
        <v>46</v>
      </c>
      <c r="K19111">
        <v>-1</v>
      </c>
      <c r="L19111">
        <v>0</v>
      </c>
      <c r="M19111" t="s">
        <v>27</v>
      </c>
      <c r="N19111">
        <v>0</v>
      </c>
      <c r="O19111" s="6">
        <v>42952</v>
      </c>
      <c r="P19111" t="str">
        <f t="shared" si="298"/>
        <v>Aug</v>
      </c>
      <c r="Q19111" s="6" t="s">
        <v>40</v>
      </c>
      <c r="R19111">
        <v>187</v>
      </c>
    </row>
    <row r="19112" spans="1:18" x14ac:dyDescent="0.3">
      <c r="A19112">
        <v>52377408</v>
      </c>
      <c r="B19112">
        <v>51</v>
      </c>
      <c r="C19112" t="s">
        <v>33</v>
      </c>
      <c r="D19112" t="s">
        <v>26</v>
      </c>
      <c r="E19112">
        <v>0</v>
      </c>
      <c r="F19112">
        <v>0</v>
      </c>
      <c r="G19112">
        <v>0</v>
      </c>
      <c r="H19112" t="s">
        <v>31</v>
      </c>
      <c r="I19112">
        <v>35850</v>
      </c>
      <c r="J19112" t="s">
        <v>46</v>
      </c>
      <c r="K19112">
        <v>-1</v>
      </c>
      <c r="L19112">
        <v>0</v>
      </c>
      <c r="M19112" t="s">
        <v>27</v>
      </c>
      <c r="N19112">
        <v>0</v>
      </c>
      <c r="O19112" s="6">
        <v>42952</v>
      </c>
      <c r="P19112" t="str">
        <f t="shared" si="298"/>
        <v>Aug</v>
      </c>
      <c r="Q19112" s="6" t="s">
        <v>40</v>
      </c>
      <c r="R19112">
        <v>141</v>
      </c>
    </row>
    <row r="19113" spans="1:18" x14ac:dyDescent="0.3">
      <c r="A19113">
        <v>12833023</v>
      </c>
      <c r="B19113">
        <v>46</v>
      </c>
      <c r="C19113" t="s">
        <v>38</v>
      </c>
      <c r="D19113" t="s">
        <v>26</v>
      </c>
      <c r="E19113">
        <v>0</v>
      </c>
      <c r="F19113">
        <v>0</v>
      </c>
      <c r="G19113">
        <v>0</v>
      </c>
      <c r="H19113" t="s">
        <v>36</v>
      </c>
      <c r="I19113">
        <v>655900</v>
      </c>
      <c r="J19113" t="s">
        <v>46</v>
      </c>
      <c r="K19113">
        <v>-1</v>
      </c>
      <c r="L19113">
        <v>0</v>
      </c>
      <c r="M19113" t="s">
        <v>27</v>
      </c>
      <c r="N19113">
        <v>0</v>
      </c>
      <c r="O19113" s="6">
        <v>42952</v>
      </c>
      <c r="P19113" t="str">
        <f t="shared" si="298"/>
        <v>Aug</v>
      </c>
      <c r="Q19113" s="6" t="s">
        <v>40</v>
      </c>
      <c r="R19113">
        <v>414</v>
      </c>
    </row>
    <row r="19114" spans="1:18" x14ac:dyDescent="0.3">
      <c r="A19114">
        <v>64787524</v>
      </c>
      <c r="B19114">
        <v>60</v>
      </c>
      <c r="C19114" t="s">
        <v>35</v>
      </c>
      <c r="D19114" t="s">
        <v>26</v>
      </c>
      <c r="E19114">
        <v>0</v>
      </c>
      <c r="F19114">
        <v>0</v>
      </c>
      <c r="G19114">
        <v>0</v>
      </c>
      <c r="H19114" t="s">
        <v>31</v>
      </c>
      <c r="I19114">
        <v>0</v>
      </c>
      <c r="J19114" t="s">
        <v>46</v>
      </c>
      <c r="K19114">
        <v>-1</v>
      </c>
      <c r="L19114">
        <v>0</v>
      </c>
      <c r="M19114" t="s">
        <v>27</v>
      </c>
      <c r="N19114">
        <v>0</v>
      </c>
      <c r="O19114" s="6">
        <v>42952</v>
      </c>
      <c r="P19114" t="str">
        <f t="shared" si="298"/>
        <v>Aug</v>
      </c>
      <c r="Q19114" s="6" t="s">
        <v>40</v>
      </c>
      <c r="R19114">
        <v>143</v>
      </c>
    </row>
    <row r="19115" spans="1:18" x14ac:dyDescent="0.3">
      <c r="A19115">
        <v>65060686</v>
      </c>
      <c r="B19115">
        <v>46</v>
      </c>
      <c r="C19115" t="s">
        <v>37</v>
      </c>
      <c r="D19115" t="s">
        <v>26</v>
      </c>
      <c r="E19115">
        <v>0</v>
      </c>
      <c r="F19115">
        <v>0</v>
      </c>
      <c r="G19115">
        <v>0</v>
      </c>
      <c r="H19115" t="s">
        <v>31</v>
      </c>
      <c r="I19115">
        <v>33200</v>
      </c>
      <c r="J19115" t="s">
        <v>46</v>
      </c>
      <c r="K19115">
        <v>-1</v>
      </c>
      <c r="L19115">
        <v>0</v>
      </c>
      <c r="M19115" t="s">
        <v>27</v>
      </c>
      <c r="N19115">
        <v>0</v>
      </c>
      <c r="O19115" s="6">
        <v>42952</v>
      </c>
      <c r="P19115" t="str">
        <f t="shared" si="298"/>
        <v>Aug</v>
      </c>
      <c r="Q19115" s="6" t="s">
        <v>40</v>
      </c>
      <c r="R19115">
        <v>295</v>
      </c>
    </row>
    <row r="19116" spans="1:18" x14ac:dyDescent="0.3">
      <c r="A19116">
        <v>73840178</v>
      </c>
      <c r="B19116">
        <v>58</v>
      </c>
      <c r="C19116" t="s">
        <v>25</v>
      </c>
      <c r="D19116" t="s">
        <v>26</v>
      </c>
      <c r="E19116">
        <v>0</v>
      </c>
      <c r="F19116">
        <v>0</v>
      </c>
      <c r="G19116">
        <v>0</v>
      </c>
      <c r="H19116" t="s">
        <v>4</v>
      </c>
      <c r="I19116">
        <v>746100</v>
      </c>
      <c r="J19116" t="s">
        <v>46</v>
      </c>
      <c r="K19116">
        <v>-1</v>
      </c>
      <c r="L19116">
        <v>0</v>
      </c>
      <c r="M19116" t="s">
        <v>27</v>
      </c>
      <c r="N19116">
        <v>0</v>
      </c>
      <c r="O19116" s="6">
        <v>42952</v>
      </c>
      <c r="P19116" t="str">
        <f t="shared" si="298"/>
        <v>Aug</v>
      </c>
      <c r="Q19116" s="6" t="s">
        <v>40</v>
      </c>
      <c r="R19116">
        <v>68</v>
      </c>
    </row>
    <row r="19117" spans="1:18" x14ac:dyDescent="0.3">
      <c r="A19117">
        <v>19173289</v>
      </c>
      <c r="B19117">
        <v>59</v>
      </c>
      <c r="C19117" t="s">
        <v>48</v>
      </c>
      <c r="D19117" t="s">
        <v>26</v>
      </c>
      <c r="E19117">
        <v>0</v>
      </c>
      <c r="F19117">
        <v>0</v>
      </c>
      <c r="G19117">
        <v>0</v>
      </c>
      <c r="H19117" t="s">
        <v>31</v>
      </c>
      <c r="I19117">
        <v>52000</v>
      </c>
      <c r="J19117" t="s">
        <v>46</v>
      </c>
      <c r="K19117">
        <v>-1</v>
      </c>
      <c r="L19117">
        <v>0</v>
      </c>
      <c r="M19117" t="s">
        <v>27</v>
      </c>
      <c r="N19117">
        <v>0</v>
      </c>
      <c r="O19117" s="6">
        <v>42952</v>
      </c>
      <c r="P19117" t="str">
        <f t="shared" si="298"/>
        <v>Aug</v>
      </c>
      <c r="Q19117" s="6" t="s">
        <v>40</v>
      </c>
      <c r="R19117">
        <v>123</v>
      </c>
    </row>
    <row r="19118" spans="1:18" x14ac:dyDescent="0.3">
      <c r="A19118">
        <v>36160096</v>
      </c>
      <c r="B19118">
        <v>52</v>
      </c>
      <c r="C19118" t="s">
        <v>38</v>
      </c>
      <c r="D19118" t="s">
        <v>26</v>
      </c>
      <c r="E19118">
        <v>0</v>
      </c>
      <c r="F19118">
        <v>0</v>
      </c>
      <c r="G19118">
        <v>0</v>
      </c>
      <c r="H19118" t="s">
        <v>31</v>
      </c>
      <c r="I19118">
        <v>50000</v>
      </c>
      <c r="J19118" t="s">
        <v>46</v>
      </c>
      <c r="K19118">
        <v>-1</v>
      </c>
      <c r="L19118">
        <v>0</v>
      </c>
      <c r="M19118" t="s">
        <v>27</v>
      </c>
      <c r="N19118">
        <v>1</v>
      </c>
      <c r="O19118" s="6">
        <v>42952</v>
      </c>
      <c r="P19118" t="str">
        <f t="shared" si="298"/>
        <v>Aug</v>
      </c>
      <c r="Q19118" s="6" t="s">
        <v>40</v>
      </c>
      <c r="R19118">
        <v>766</v>
      </c>
    </row>
    <row r="19119" spans="1:18" x14ac:dyDescent="0.3">
      <c r="A19119">
        <v>67452079</v>
      </c>
      <c r="B19119">
        <v>52</v>
      </c>
      <c r="C19119" t="s">
        <v>25</v>
      </c>
      <c r="D19119" t="s">
        <v>34</v>
      </c>
      <c r="E19119">
        <v>0</v>
      </c>
      <c r="F19119">
        <v>0</v>
      </c>
      <c r="G19119">
        <v>0</v>
      </c>
      <c r="H19119" t="s">
        <v>4</v>
      </c>
      <c r="I19119">
        <v>3200</v>
      </c>
      <c r="J19119" t="s">
        <v>46</v>
      </c>
      <c r="K19119">
        <v>-1</v>
      </c>
      <c r="L19119">
        <v>0</v>
      </c>
      <c r="M19119" t="s">
        <v>27</v>
      </c>
      <c r="N19119">
        <v>0</v>
      </c>
      <c r="O19119" s="6">
        <v>42952</v>
      </c>
      <c r="P19119" t="str">
        <f t="shared" si="298"/>
        <v>Aug</v>
      </c>
      <c r="Q19119" s="6" t="s">
        <v>40</v>
      </c>
      <c r="R19119">
        <v>27</v>
      </c>
    </row>
    <row r="19120" spans="1:18" x14ac:dyDescent="0.3">
      <c r="A19120">
        <v>32059467</v>
      </c>
      <c r="B19120">
        <v>43</v>
      </c>
      <c r="C19120" t="s">
        <v>39</v>
      </c>
      <c r="D19120" t="s">
        <v>30</v>
      </c>
      <c r="E19120">
        <v>0</v>
      </c>
      <c r="F19120">
        <v>0</v>
      </c>
      <c r="G19120">
        <v>0</v>
      </c>
      <c r="H19120" t="s">
        <v>4</v>
      </c>
      <c r="I19120">
        <v>108450</v>
      </c>
      <c r="J19120" t="s">
        <v>46</v>
      </c>
      <c r="K19120">
        <v>-1</v>
      </c>
      <c r="L19120">
        <v>0</v>
      </c>
      <c r="M19120" t="s">
        <v>27</v>
      </c>
      <c r="N19120">
        <v>0</v>
      </c>
      <c r="O19120" s="6">
        <v>42952</v>
      </c>
      <c r="P19120" t="str">
        <f t="shared" si="298"/>
        <v>Aug</v>
      </c>
      <c r="Q19120" s="6" t="s">
        <v>40</v>
      </c>
      <c r="R19120">
        <v>229</v>
      </c>
    </row>
    <row r="19121" spans="1:18" x14ac:dyDescent="0.3">
      <c r="A19121">
        <v>56034549</v>
      </c>
      <c r="B19121">
        <v>52</v>
      </c>
      <c r="C19121" t="s">
        <v>25</v>
      </c>
      <c r="D19121" t="s">
        <v>26</v>
      </c>
      <c r="E19121">
        <v>0</v>
      </c>
      <c r="F19121">
        <v>0</v>
      </c>
      <c r="G19121">
        <v>0</v>
      </c>
      <c r="H19121" t="s">
        <v>4</v>
      </c>
      <c r="I19121">
        <v>27350</v>
      </c>
      <c r="J19121" t="s">
        <v>46</v>
      </c>
      <c r="K19121">
        <v>-1</v>
      </c>
      <c r="L19121">
        <v>0</v>
      </c>
      <c r="M19121" t="s">
        <v>27</v>
      </c>
      <c r="N19121">
        <v>0</v>
      </c>
      <c r="O19121" s="6">
        <v>42952</v>
      </c>
      <c r="P19121" t="str">
        <f t="shared" si="298"/>
        <v>Aug</v>
      </c>
      <c r="Q19121" s="6" t="s">
        <v>40</v>
      </c>
      <c r="R19121">
        <v>112</v>
      </c>
    </row>
    <row r="19122" spans="1:18" x14ac:dyDescent="0.3">
      <c r="A19122">
        <v>69750170</v>
      </c>
      <c r="B19122">
        <v>50</v>
      </c>
      <c r="C19122" t="s">
        <v>33</v>
      </c>
      <c r="D19122" t="s">
        <v>26</v>
      </c>
      <c r="E19122">
        <v>0</v>
      </c>
      <c r="F19122">
        <v>0</v>
      </c>
      <c r="G19122">
        <v>0</v>
      </c>
      <c r="H19122" t="s">
        <v>36</v>
      </c>
      <c r="I19122">
        <v>30200</v>
      </c>
      <c r="J19122" t="s">
        <v>46</v>
      </c>
      <c r="K19122">
        <v>-1</v>
      </c>
      <c r="L19122">
        <v>0</v>
      </c>
      <c r="M19122" t="s">
        <v>27</v>
      </c>
      <c r="N19122">
        <v>0</v>
      </c>
      <c r="O19122" s="6">
        <v>42952</v>
      </c>
      <c r="P19122" t="str">
        <f t="shared" si="298"/>
        <v>Aug</v>
      </c>
      <c r="Q19122" s="6" t="s">
        <v>40</v>
      </c>
      <c r="R19122">
        <v>104</v>
      </c>
    </row>
    <row r="19123" spans="1:18" x14ac:dyDescent="0.3">
      <c r="A19123">
        <v>54060303</v>
      </c>
      <c r="B19123">
        <v>37</v>
      </c>
      <c r="C19123" t="s">
        <v>29</v>
      </c>
      <c r="D19123" t="s">
        <v>26</v>
      </c>
      <c r="E19123">
        <v>0</v>
      </c>
      <c r="F19123">
        <v>0</v>
      </c>
      <c r="G19123">
        <v>0</v>
      </c>
      <c r="H19123" t="s">
        <v>31</v>
      </c>
      <c r="I19123">
        <v>0</v>
      </c>
      <c r="J19123" t="s">
        <v>46</v>
      </c>
      <c r="K19123">
        <v>-1</v>
      </c>
      <c r="L19123">
        <v>0</v>
      </c>
      <c r="M19123" t="s">
        <v>27</v>
      </c>
      <c r="N19123">
        <v>0</v>
      </c>
      <c r="O19123" s="6">
        <v>42952</v>
      </c>
      <c r="P19123" t="str">
        <f t="shared" si="298"/>
        <v>Aug</v>
      </c>
      <c r="Q19123" s="6" t="s">
        <v>40</v>
      </c>
      <c r="R19123">
        <v>409</v>
      </c>
    </row>
    <row r="19124" spans="1:18" x14ac:dyDescent="0.3">
      <c r="A19124">
        <v>73882393</v>
      </c>
      <c r="B19124">
        <v>38</v>
      </c>
      <c r="C19124" t="s">
        <v>29</v>
      </c>
      <c r="D19124" t="s">
        <v>26</v>
      </c>
      <c r="E19124">
        <v>0</v>
      </c>
      <c r="F19124">
        <v>0</v>
      </c>
      <c r="G19124">
        <v>0</v>
      </c>
      <c r="H19124" t="s">
        <v>4</v>
      </c>
      <c r="I19124">
        <v>10100</v>
      </c>
      <c r="J19124" t="s">
        <v>46</v>
      </c>
      <c r="K19124">
        <v>-1</v>
      </c>
      <c r="L19124">
        <v>0</v>
      </c>
      <c r="M19124" t="s">
        <v>27</v>
      </c>
      <c r="N19124">
        <v>1</v>
      </c>
      <c r="O19124" s="6">
        <v>42952</v>
      </c>
      <c r="P19124" t="str">
        <f t="shared" si="298"/>
        <v>Aug</v>
      </c>
      <c r="Q19124" s="6" t="s">
        <v>40</v>
      </c>
      <c r="R19124">
        <v>1311</v>
      </c>
    </row>
    <row r="19125" spans="1:18" x14ac:dyDescent="0.3">
      <c r="A19125">
        <v>67325462</v>
      </c>
      <c r="B19125">
        <v>59</v>
      </c>
      <c r="C19125" t="s">
        <v>35</v>
      </c>
      <c r="D19125" t="s">
        <v>26</v>
      </c>
      <c r="E19125">
        <v>0</v>
      </c>
      <c r="F19125">
        <v>1</v>
      </c>
      <c r="G19125">
        <v>1</v>
      </c>
      <c r="H19125" t="s">
        <v>31</v>
      </c>
      <c r="I19125">
        <v>51750</v>
      </c>
      <c r="J19125" t="s">
        <v>46</v>
      </c>
      <c r="K19125">
        <v>-1</v>
      </c>
      <c r="L19125">
        <v>0</v>
      </c>
      <c r="M19125" t="s">
        <v>27</v>
      </c>
      <c r="N19125">
        <v>0</v>
      </c>
      <c r="O19125" s="6">
        <v>42952</v>
      </c>
      <c r="P19125" t="str">
        <f t="shared" si="298"/>
        <v>Aug</v>
      </c>
      <c r="Q19125" s="6" t="s">
        <v>40</v>
      </c>
      <c r="R19125">
        <v>223</v>
      </c>
    </row>
    <row r="19126" spans="1:18" x14ac:dyDescent="0.3">
      <c r="A19126">
        <v>57476228</v>
      </c>
      <c r="B19126">
        <v>43</v>
      </c>
      <c r="C19126" t="s">
        <v>29</v>
      </c>
      <c r="D19126" t="s">
        <v>34</v>
      </c>
      <c r="E19126">
        <v>0</v>
      </c>
      <c r="F19126">
        <v>1</v>
      </c>
      <c r="G19126">
        <v>0</v>
      </c>
      <c r="H19126" t="s">
        <v>31</v>
      </c>
      <c r="I19126">
        <v>-1800</v>
      </c>
      <c r="J19126" t="s">
        <v>46</v>
      </c>
      <c r="K19126">
        <v>-1</v>
      </c>
      <c r="L19126">
        <v>0</v>
      </c>
      <c r="M19126" t="s">
        <v>27</v>
      </c>
      <c r="N19126">
        <v>0</v>
      </c>
      <c r="O19126" s="6">
        <v>42952</v>
      </c>
      <c r="P19126" t="str">
        <f t="shared" si="298"/>
        <v>Aug</v>
      </c>
      <c r="Q19126" s="6" t="s">
        <v>40</v>
      </c>
      <c r="R19126">
        <v>292</v>
      </c>
    </row>
    <row r="19127" spans="1:18" x14ac:dyDescent="0.3">
      <c r="A19127">
        <v>71806578</v>
      </c>
      <c r="B19127">
        <v>44</v>
      </c>
      <c r="C19127" t="s">
        <v>25</v>
      </c>
      <c r="D19127" t="s">
        <v>26</v>
      </c>
      <c r="E19127">
        <v>0</v>
      </c>
      <c r="F19127">
        <v>0</v>
      </c>
      <c r="G19127">
        <v>0</v>
      </c>
      <c r="H19127" t="s">
        <v>4</v>
      </c>
      <c r="I19127">
        <v>89400</v>
      </c>
      <c r="J19127" t="s">
        <v>46</v>
      </c>
      <c r="K19127">
        <v>-1</v>
      </c>
      <c r="L19127">
        <v>0</v>
      </c>
      <c r="M19127" t="s">
        <v>27</v>
      </c>
      <c r="N19127">
        <v>0</v>
      </c>
      <c r="O19127" s="6">
        <v>42952</v>
      </c>
      <c r="P19127" t="str">
        <f t="shared" si="298"/>
        <v>Aug</v>
      </c>
      <c r="Q19127" s="6" t="s">
        <v>40</v>
      </c>
      <c r="R19127">
        <v>166</v>
      </c>
    </row>
    <row r="19128" spans="1:18" x14ac:dyDescent="0.3">
      <c r="A19128">
        <v>13001286</v>
      </c>
      <c r="B19128">
        <v>49</v>
      </c>
      <c r="C19128" t="s">
        <v>37</v>
      </c>
      <c r="D19128" t="s">
        <v>26</v>
      </c>
      <c r="E19128">
        <v>0</v>
      </c>
      <c r="F19128">
        <v>0</v>
      </c>
      <c r="G19128">
        <v>0</v>
      </c>
      <c r="H19128" t="s">
        <v>31</v>
      </c>
      <c r="I19128">
        <v>112700</v>
      </c>
      <c r="J19128" t="s">
        <v>46</v>
      </c>
      <c r="K19128">
        <v>-1</v>
      </c>
      <c r="L19128">
        <v>0</v>
      </c>
      <c r="M19128" t="s">
        <v>27</v>
      </c>
      <c r="N19128">
        <v>0</v>
      </c>
      <c r="O19128" s="6">
        <v>42952</v>
      </c>
      <c r="P19128" t="str">
        <f t="shared" si="298"/>
        <v>Aug</v>
      </c>
      <c r="Q19128" s="6" t="s">
        <v>40</v>
      </c>
      <c r="R19128">
        <v>77</v>
      </c>
    </row>
    <row r="19129" spans="1:18" x14ac:dyDescent="0.3">
      <c r="A19129">
        <v>38220957</v>
      </c>
      <c r="B19129">
        <v>32</v>
      </c>
      <c r="C19129" t="s">
        <v>32</v>
      </c>
      <c r="D19129" t="s">
        <v>26</v>
      </c>
      <c r="E19129">
        <v>0</v>
      </c>
      <c r="F19129">
        <v>0</v>
      </c>
      <c r="G19129">
        <v>0</v>
      </c>
      <c r="H19129" t="s">
        <v>4</v>
      </c>
      <c r="I19129">
        <v>1400</v>
      </c>
      <c r="J19129" t="s">
        <v>46</v>
      </c>
      <c r="K19129">
        <v>-1</v>
      </c>
      <c r="L19129">
        <v>0</v>
      </c>
      <c r="M19129" t="s">
        <v>27</v>
      </c>
      <c r="N19129">
        <v>0</v>
      </c>
      <c r="O19129" s="6">
        <v>42952</v>
      </c>
      <c r="P19129" t="str">
        <f t="shared" si="298"/>
        <v>Aug</v>
      </c>
      <c r="Q19129" s="6" t="s">
        <v>40</v>
      </c>
      <c r="R19129">
        <v>287</v>
      </c>
    </row>
    <row r="19130" spans="1:18" x14ac:dyDescent="0.3">
      <c r="A19130">
        <v>42818808</v>
      </c>
      <c r="B19130">
        <v>57</v>
      </c>
      <c r="C19130" t="s">
        <v>37</v>
      </c>
      <c r="D19130" t="s">
        <v>26</v>
      </c>
      <c r="E19130">
        <v>0</v>
      </c>
      <c r="F19130">
        <v>0</v>
      </c>
      <c r="G19130">
        <v>0</v>
      </c>
      <c r="H19130" t="s">
        <v>36</v>
      </c>
      <c r="I19130">
        <v>14300</v>
      </c>
      <c r="J19130" t="s">
        <v>46</v>
      </c>
      <c r="K19130">
        <v>-1</v>
      </c>
      <c r="L19130">
        <v>0</v>
      </c>
      <c r="M19130" t="s">
        <v>27</v>
      </c>
      <c r="N19130">
        <v>0</v>
      </c>
      <c r="O19130" s="6">
        <v>42952</v>
      </c>
      <c r="P19130" t="str">
        <f t="shared" si="298"/>
        <v>Aug</v>
      </c>
      <c r="Q19130" s="6" t="s">
        <v>40</v>
      </c>
      <c r="R19130">
        <v>100</v>
      </c>
    </row>
    <row r="19131" spans="1:18" x14ac:dyDescent="0.3">
      <c r="A19131">
        <v>79032206</v>
      </c>
      <c r="B19131">
        <v>47</v>
      </c>
      <c r="C19131" t="s">
        <v>37</v>
      </c>
      <c r="D19131" t="s">
        <v>26</v>
      </c>
      <c r="E19131">
        <v>0</v>
      </c>
      <c r="F19131">
        <v>0</v>
      </c>
      <c r="G19131">
        <v>0</v>
      </c>
      <c r="H19131" t="s">
        <v>31</v>
      </c>
      <c r="I19131">
        <v>0</v>
      </c>
      <c r="J19131" t="s">
        <v>46</v>
      </c>
      <c r="K19131">
        <v>-1</v>
      </c>
      <c r="L19131">
        <v>0</v>
      </c>
      <c r="M19131" t="s">
        <v>27</v>
      </c>
      <c r="N19131">
        <v>0</v>
      </c>
      <c r="O19131" s="6">
        <v>42952</v>
      </c>
      <c r="P19131" t="str">
        <f t="shared" si="298"/>
        <v>Aug</v>
      </c>
      <c r="Q19131" s="6" t="s">
        <v>40</v>
      </c>
      <c r="R19131">
        <v>109</v>
      </c>
    </row>
    <row r="19132" spans="1:18" x14ac:dyDescent="0.3">
      <c r="A19132">
        <v>83734053</v>
      </c>
      <c r="B19132">
        <v>31</v>
      </c>
      <c r="C19132" t="s">
        <v>25</v>
      </c>
      <c r="D19132" t="s">
        <v>30</v>
      </c>
      <c r="E19132">
        <v>0</v>
      </c>
      <c r="F19132">
        <v>1</v>
      </c>
      <c r="G19132">
        <v>0</v>
      </c>
      <c r="H19132" t="s">
        <v>4</v>
      </c>
      <c r="I19132">
        <v>7750</v>
      </c>
      <c r="J19132" t="s">
        <v>46</v>
      </c>
      <c r="K19132">
        <v>-1</v>
      </c>
      <c r="L19132">
        <v>0</v>
      </c>
      <c r="M19132" t="s">
        <v>27</v>
      </c>
      <c r="N19132">
        <v>0</v>
      </c>
      <c r="O19132" s="6">
        <v>42952</v>
      </c>
      <c r="P19132" t="str">
        <f t="shared" si="298"/>
        <v>Aug</v>
      </c>
      <c r="Q19132" s="6" t="s">
        <v>40</v>
      </c>
      <c r="R19132">
        <v>291</v>
      </c>
    </row>
    <row r="19133" spans="1:18" x14ac:dyDescent="0.3">
      <c r="A19133">
        <v>57487176</v>
      </c>
      <c r="B19133">
        <v>44</v>
      </c>
      <c r="C19133" t="s">
        <v>25</v>
      </c>
      <c r="D19133" t="s">
        <v>30</v>
      </c>
      <c r="E19133">
        <v>0</v>
      </c>
      <c r="F19133">
        <v>0</v>
      </c>
      <c r="G19133">
        <v>1</v>
      </c>
      <c r="H19133" t="s">
        <v>31</v>
      </c>
      <c r="I19133">
        <v>21050</v>
      </c>
      <c r="J19133" t="s">
        <v>46</v>
      </c>
      <c r="K19133">
        <v>-1</v>
      </c>
      <c r="L19133">
        <v>0</v>
      </c>
      <c r="M19133" t="s">
        <v>27</v>
      </c>
      <c r="N19133">
        <v>0</v>
      </c>
      <c r="O19133" s="6">
        <v>42952</v>
      </c>
      <c r="P19133" t="str">
        <f t="shared" si="298"/>
        <v>Aug</v>
      </c>
      <c r="Q19133" s="6" t="s">
        <v>40</v>
      </c>
      <c r="R19133">
        <v>307</v>
      </c>
    </row>
    <row r="19134" spans="1:18" x14ac:dyDescent="0.3">
      <c r="A19134">
        <v>19195997</v>
      </c>
      <c r="B19134">
        <v>42</v>
      </c>
      <c r="C19134" t="s">
        <v>29</v>
      </c>
      <c r="D19134" t="s">
        <v>26</v>
      </c>
      <c r="E19134">
        <v>0</v>
      </c>
      <c r="F19134">
        <v>0</v>
      </c>
      <c r="G19134">
        <v>0</v>
      </c>
      <c r="H19134" t="s">
        <v>4</v>
      </c>
      <c r="I19134">
        <v>176500</v>
      </c>
      <c r="J19134" t="s">
        <v>46</v>
      </c>
      <c r="K19134">
        <v>-1</v>
      </c>
      <c r="L19134">
        <v>0</v>
      </c>
      <c r="M19134" t="s">
        <v>27</v>
      </c>
      <c r="N19134">
        <v>0</v>
      </c>
      <c r="O19134" s="6">
        <v>42952</v>
      </c>
      <c r="P19134" t="str">
        <f t="shared" si="298"/>
        <v>Aug</v>
      </c>
      <c r="Q19134" s="6" t="s">
        <v>40</v>
      </c>
      <c r="R19134">
        <v>33</v>
      </c>
    </row>
    <row r="19135" spans="1:18" x14ac:dyDescent="0.3">
      <c r="A19135">
        <v>51675804</v>
      </c>
      <c r="B19135">
        <v>30</v>
      </c>
      <c r="C19135" t="s">
        <v>29</v>
      </c>
      <c r="D19135" t="s">
        <v>26</v>
      </c>
      <c r="E19135">
        <v>0</v>
      </c>
      <c r="F19135">
        <v>0</v>
      </c>
      <c r="G19135">
        <v>1</v>
      </c>
      <c r="H19135" t="s">
        <v>31</v>
      </c>
      <c r="I19135">
        <v>3300</v>
      </c>
      <c r="J19135" t="s">
        <v>46</v>
      </c>
      <c r="K19135">
        <v>-1</v>
      </c>
      <c r="L19135">
        <v>0</v>
      </c>
      <c r="M19135" t="s">
        <v>27</v>
      </c>
      <c r="N19135">
        <v>0</v>
      </c>
      <c r="O19135" s="6">
        <v>42952</v>
      </c>
      <c r="P19135" t="str">
        <f t="shared" si="298"/>
        <v>Aug</v>
      </c>
      <c r="Q19135" s="6" t="s">
        <v>40</v>
      </c>
      <c r="R19135">
        <v>239</v>
      </c>
    </row>
    <row r="19136" spans="1:18" x14ac:dyDescent="0.3">
      <c r="A19136">
        <v>48485618</v>
      </c>
      <c r="B19136">
        <v>44</v>
      </c>
      <c r="C19136" t="s">
        <v>29</v>
      </c>
      <c r="D19136" t="s">
        <v>26</v>
      </c>
      <c r="E19136">
        <v>0</v>
      </c>
      <c r="F19136">
        <v>0</v>
      </c>
      <c r="G19136">
        <v>0</v>
      </c>
      <c r="H19136" t="s">
        <v>31</v>
      </c>
      <c r="I19136">
        <v>142850</v>
      </c>
      <c r="J19136" t="s">
        <v>46</v>
      </c>
      <c r="K19136">
        <v>-1</v>
      </c>
      <c r="L19136">
        <v>0</v>
      </c>
      <c r="M19136" t="s">
        <v>27</v>
      </c>
      <c r="N19136">
        <v>0</v>
      </c>
      <c r="O19136" s="6">
        <v>42952</v>
      </c>
      <c r="P19136" t="str">
        <f t="shared" si="298"/>
        <v>Aug</v>
      </c>
      <c r="Q19136" s="6" t="s">
        <v>40</v>
      </c>
      <c r="R19136">
        <v>318</v>
      </c>
    </row>
    <row r="19137" spans="1:18" x14ac:dyDescent="0.3">
      <c r="A19137">
        <v>18855722</v>
      </c>
      <c r="B19137">
        <v>56</v>
      </c>
      <c r="C19137" t="s">
        <v>35</v>
      </c>
      <c r="D19137" t="s">
        <v>26</v>
      </c>
      <c r="E19137">
        <v>0</v>
      </c>
      <c r="F19137">
        <v>1</v>
      </c>
      <c r="G19137">
        <v>0</v>
      </c>
      <c r="H19137" t="s">
        <v>31</v>
      </c>
      <c r="I19137">
        <v>19400</v>
      </c>
      <c r="J19137" t="s">
        <v>46</v>
      </c>
      <c r="K19137">
        <v>-1</v>
      </c>
      <c r="L19137">
        <v>0</v>
      </c>
      <c r="M19137" t="s">
        <v>27</v>
      </c>
      <c r="N19137">
        <v>0</v>
      </c>
      <c r="O19137" s="6">
        <v>42952</v>
      </c>
      <c r="P19137" t="str">
        <f t="shared" si="298"/>
        <v>Aug</v>
      </c>
      <c r="Q19137" s="6" t="s">
        <v>40</v>
      </c>
      <c r="R19137">
        <v>80</v>
      </c>
    </row>
    <row r="19138" spans="1:18" x14ac:dyDescent="0.3">
      <c r="A19138">
        <v>75307537</v>
      </c>
      <c r="B19138">
        <v>51</v>
      </c>
      <c r="C19138" t="s">
        <v>33</v>
      </c>
      <c r="D19138" t="s">
        <v>26</v>
      </c>
      <c r="E19138">
        <v>0</v>
      </c>
      <c r="F19138">
        <v>0</v>
      </c>
      <c r="G19138">
        <v>0</v>
      </c>
      <c r="H19138" t="s">
        <v>31</v>
      </c>
      <c r="I19138">
        <v>145900</v>
      </c>
      <c r="J19138" t="s">
        <v>46</v>
      </c>
      <c r="K19138">
        <v>-1</v>
      </c>
      <c r="L19138">
        <v>0</v>
      </c>
      <c r="M19138" t="s">
        <v>27</v>
      </c>
      <c r="N19138">
        <v>0</v>
      </c>
      <c r="O19138" s="6">
        <v>42952</v>
      </c>
      <c r="P19138" t="str">
        <f t="shared" si="298"/>
        <v>Aug</v>
      </c>
      <c r="Q19138" s="6" t="s">
        <v>40</v>
      </c>
      <c r="R19138">
        <v>193</v>
      </c>
    </row>
    <row r="19139" spans="1:18" x14ac:dyDescent="0.3">
      <c r="A19139">
        <v>71555585</v>
      </c>
      <c r="B19139">
        <v>32</v>
      </c>
      <c r="C19139" t="s">
        <v>39</v>
      </c>
      <c r="D19139" t="s">
        <v>26</v>
      </c>
      <c r="E19139">
        <v>0</v>
      </c>
      <c r="F19139">
        <v>0</v>
      </c>
      <c r="G19139">
        <v>0</v>
      </c>
      <c r="H19139" t="s">
        <v>31</v>
      </c>
      <c r="I19139">
        <v>3350</v>
      </c>
      <c r="J19139" t="s">
        <v>46</v>
      </c>
      <c r="K19139">
        <v>-1</v>
      </c>
      <c r="L19139">
        <v>0</v>
      </c>
      <c r="M19139" t="s">
        <v>27</v>
      </c>
      <c r="N19139">
        <v>0</v>
      </c>
      <c r="O19139" s="6">
        <v>42952</v>
      </c>
      <c r="P19139" t="str">
        <f t="shared" ref="P19139:P19202" si="299">TEXT(O19139,"mmm")</f>
        <v>Aug</v>
      </c>
      <c r="Q19139" s="6" t="s">
        <v>40</v>
      </c>
      <c r="R19139">
        <v>153</v>
      </c>
    </row>
    <row r="19140" spans="1:18" x14ac:dyDescent="0.3">
      <c r="A19140">
        <v>61617453</v>
      </c>
      <c r="B19140">
        <v>37</v>
      </c>
      <c r="C19140" t="s">
        <v>29</v>
      </c>
      <c r="D19140" t="s">
        <v>26</v>
      </c>
      <c r="E19140">
        <v>0</v>
      </c>
      <c r="F19140">
        <v>0</v>
      </c>
      <c r="G19140">
        <v>0</v>
      </c>
      <c r="H19140" t="s">
        <v>31</v>
      </c>
      <c r="I19140">
        <v>297650</v>
      </c>
      <c r="J19140" t="s">
        <v>46</v>
      </c>
      <c r="K19140">
        <v>-1</v>
      </c>
      <c r="L19140">
        <v>0</v>
      </c>
      <c r="M19140" t="s">
        <v>27</v>
      </c>
      <c r="N19140">
        <v>0</v>
      </c>
      <c r="O19140" s="6">
        <v>42952</v>
      </c>
      <c r="P19140" t="str">
        <f t="shared" si="299"/>
        <v>Aug</v>
      </c>
      <c r="Q19140" s="6" t="s">
        <v>40</v>
      </c>
      <c r="R19140">
        <v>1113</v>
      </c>
    </row>
    <row r="19141" spans="1:18" x14ac:dyDescent="0.3">
      <c r="A19141">
        <v>50203736</v>
      </c>
      <c r="B19141">
        <v>47</v>
      </c>
      <c r="C19141" t="s">
        <v>33</v>
      </c>
      <c r="D19141" t="s">
        <v>26</v>
      </c>
      <c r="E19141">
        <v>0</v>
      </c>
      <c r="F19141">
        <v>0</v>
      </c>
      <c r="G19141">
        <v>0</v>
      </c>
      <c r="H19141" t="s">
        <v>36</v>
      </c>
      <c r="I19141">
        <v>34950</v>
      </c>
      <c r="J19141" t="s">
        <v>46</v>
      </c>
      <c r="K19141">
        <v>-1</v>
      </c>
      <c r="L19141">
        <v>0</v>
      </c>
      <c r="M19141" t="s">
        <v>27</v>
      </c>
      <c r="N19141">
        <v>0</v>
      </c>
      <c r="O19141" s="6">
        <v>42952</v>
      </c>
      <c r="P19141" t="str">
        <f t="shared" si="299"/>
        <v>Aug</v>
      </c>
      <c r="Q19141" s="6" t="s">
        <v>40</v>
      </c>
      <c r="R19141">
        <v>203</v>
      </c>
    </row>
    <row r="19142" spans="1:18" x14ac:dyDescent="0.3">
      <c r="A19142">
        <v>70584935</v>
      </c>
      <c r="B19142">
        <v>60</v>
      </c>
      <c r="C19142" t="s">
        <v>35</v>
      </c>
      <c r="D19142" t="s">
        <v>26</v>
      </c>
      <c r="E19142">
        <v>0</v>
      </c>
      <c r="F19142">
        <v>0</v>
      </c>
      <c r="G19142">
        <v>0</v>
      </c>
      <c r="H19142" t="s">
        <v>4</v>
      </c>
      <c r="I19142">
        <v>88300</v>
      </c>
      <c r="J19142" t="s">
        <v>46</v>
      </c>
      <c r="K19142">
        <v>-1</v>
      </c>
      <c r="L19142">
        <v>0</v>
      </c>
      <c r="M19142" t="s">
        <v>27</v>
      </c>
      <c r="N19142">
        <v>0</v>
      </c>
      <c r="O19142" s="6">
        <v>42952</v>
      </c>
      <c r="P19142" t="str">
        <f t="shared" si="299"/>
        <v>Aug</v>
      </c>
      <c r="Q19142" s="6" t="s">
        <v>40</v>
      </c>
      <c r="R19142">
        <v>344</v>
      </c>
    </row>
    <row r="19143" spans="1:18" x14ac:dyDescent="0.3">
      <c r="A19143">
        <v>77097639</v>
      </c>
      <c r="B19143">
        <v>53</v>
      </c>
      <c r="C19143" t="s">
        <v>33</v>
      </c>
      <c r="D19143" t="s">
        <v>26</v>
      </c>
      <c r="E19143">
        <v>0</v>
      </c>
      <c r="F19143">
        <v>0</v>
      </c>
      <c r="G19143">
        <v>0</v>
      </c>
      <c r="H19143" t="s">
        <v>27</v>
      </c>
      <c r="I19143">
        <v>61500</v>
      </c>
      <c r="J19143" t="s">
        <v>46</v>
      </c>
      <c r="K19143">
        <v>-1</v>
      </c>
      <c r="L19143">
        <v>0</v>
      </c>
      <c r="M19143" t="s">
        <v>27</v>
      </c>
      <c r="N19143">
        <v>0</v>
      </c>
      <c r="O19143" s="6">
        <v>42952</v>
      </c>
      <c r="P19143" t="str">
        <f t="shared" si="299"/>
        <v>Aug</v>
      </c>
      <c r="Q19143" s="6" t="s">
        <v>40</v>
      </c>
      <c r="R19143">
        <v>155</v>
      </c>
    </row>
    <row r="19144" spans="1:18" x14ac:dyDescent="0.3">
      <c r="A19144">
        <v>10395274</v>
      </c>
      <c r="B19144">
        <v>55</v>
      </c>
      <c r="C19144" t="s">
        <v>29</v>
      </c>
      <c r="D19144" t="s">
        <v>26</v>
      </c>
      <c r="E19144">
        <v>0</v>
      </c>
      <c r="F19144">
        <v>0</v>
      </c>
      <c r="G19144">
        <v>1</v>
      </c>
      <c r="H19144" t="s">
        <v>4</v>
      </c>
      <c r="I19144">
        <v>8450</v>
      </c>
      <c r="J19144" t="s">
        <v>46</v>
      </c>
      <c r="K19144">
        <v>-1</v>
      </c>
      <c r="L19144">
        <v>0</v>
      </c>
      <c r="M19144" t="s">
        <v>27</v>
      </c>
      <c r="N19144">
        <v>1</v>
      </c>
      <c r="O19144" s="6">
        <v>42952</v>
      </c>
      <c r="P19144" t="str">
        <f t="shared" si="299"/>
        <v>Aug</v>
      </c>
      <c r="Q19144" s="6" t="s">
        <v>40</v>
      </c>
      <c r="R19144">
        <v>618</v>
      </c>
    </row>
    <row r="19145" spans="1:18" x14ac:dyDescent="0.3">
      <c r="A19145">
        <v>77246765</v>
      </c>
      <c r="B19145">
        <v>45</v>
      </c>
      <c r="C19145" t="s">
        <v>38</v>
      </c>
      <c r="D19145" t="s">
        <v>26</v>
      </c>
      <c r="E19145">
        <v>0</v>
      </c>
      <c r="F19145">
        <v>0</v>
      </c>
      <c r="G19145">
        <v>0</v>
      </c>
      <c r="H19145" t="s">
        <v>31</v>
      </c>
      <c r="I19145">
        <v>0</v>
      </c>
      <c r="J19145" t="s">
        <v>46</v>
      </c>
      <c r="K19145">
        <v>-1</v>
      </c>
      <c r="L19145">
        <v>0</v>
      </c>
      <c r="M19145" t="s">
        <v>27</v>
      </c>
      <c r="N19145">
        <v>0</v>
      </c>
      <c r="O19145" s="6">
        <v>42952</v>
      </c>
      <c r="P19145" t="str">
        <f t="shared" si="299"/>
        <v>Aug</v>
      </c>
      <c r="Q19145" s="6" t="s">
        <v>40</v>
      </c>
      <c r="R19145">
        <v>196</v>
      </c>
    </row>
    <row r="19146" spans="1:18" x14ac:dyDescent="0.3">
      <c r="A19146">
        <v>20145746</v>
      </c>
      <c r="B19146">
        <v>49</v>
      </c>
      <c r="C19146" t="s">
        <v>29</v>
      </c>
      <c r="D19146" t="s">
        <v>26</v>
      </c>
      <c r="E19146">
        <v>0</v>
      </c>
      <c r="F19146">
        <v>0</v>
      </c>
      <c r="G19146">
        <v>0</v>
      </c>
      <c r="H19146" t="s">
        <v>4</v>
      </c>
      <c r="I19146">
        <v>186300</v>
      </c>
      <c r="J19146" t="s">
        <v>46</v>
      </c>
      <c r="K19146">
        <v>-1</v>
      </c>
      <c r="L19146">
        <v>0</v>
      </c>
      <c r="M19146" t="s">
        <v>27</v>
      </c>
      <c r="N19146">
        <v>1</v>
      </c>
      <c r="O19146" s="6">
        <v>42952</v>
      </c>
      <c r="P19146" t="str">
        <f t="shared" si="299"/>
        <v>Aug</v>
      </c>
      <c r="Q19146" s="6" t="s">
        <v>40</v>
      </c>
      <c r="R19146">
        <v>875</v>
      </c>
    </row>
    <row r="19147" spans="1:18" x14ac:dyDescent="0.3">
      <c r="A19147">
        <v>58910708</v>
      </c>
      <c r="B19147">
        <v>60</v>
      </c>
      <c r="C19147" t="s">
        <v>25</v>
      </c>
      <c r="D19147" t="s">
        <v>26</v>
      </c>
      <c r="E19147">
        <v>0</v>
      </c>
      <c r="F19147">
        <v>0</v>
      </c>
      <c r="G19147">
        <v>1</v>
      </c>
      <c r="H19147" t="s">
        <v>4</v>
      </c>
      <c r="I19147">
        <v>193800</v>
      </c>
      <c r="J19147" t="s">
        <v>46</v>
      </c>
      <c r="K19147">
        <v>-1</v>
      </c>
      <c r="L19147">
        <v>0</v>
      </c>
      <c r="M19147" t="s">
        <v>27</v>
      </c>
      <c r="N19147">
        <v>0</v>
      </c>
      <c r="O19147" s="6">
        <v>42952</v>
      </c>
      <c r="P19147" t="str">
        <f t="shared" si="299"/>
        <v>Aug</v>
      </c>
      <c r="Q19147" s="6" t="s">
        <v>40</v>
      </c>
      <c r="R19147">
        <v>445</v>
      </c>
    </row>
    <row r="19148" spans="1:18" x14ac:dyDescent="0.3">
      <c r="A19148">
        <v>55144423</v>
      </c>
      <c r="B19148">
        <v>49</v>
      </c>
      <c r="C19148" t="s">
        <v>37</v>
      </c>
      <c r="D19148" t="s">
        <v>26</v>
      </c>
      <c r="E19148">
        <v>0</v>
      </c>
      <c r="F19148">
        <v>0</v>
      </c>
      <c r="G19148">
        <v>0</v>
      </c>
      <c r="H19148" t="s">
        <v>31</v>
      </c>
      <c r="I19148">
        <v>19050</v>
      </c>
      <c r="J19148" t="s">
        <v>46</v>
      </c>
      <c r="K19148">
        <v>-1</v>
      </c>
      <c r="L19148">
        <v>0</v>
      </c>
      <c r="M19148" t="s">
        <v>27</v>
      </c>
      <c r="N19148">
        <v>0</v>
      </c>
      <c r="O19148" s="6">
        <v>42952</v>
      </c>
      <c r="P19148" t="str">
        <f t="shared" si="299"/>
        <v>Aug</v>
      </c>
      <c r="Q19148" s="6" t="s">
        <v>40</v>
      </c>
      <c r="R19148">
        <v>504</v>
      </c>
    </row>
    <row r="19149" spans="1:18" x14ac:dyDescent="0.3">
      <c r="A19149">
        <v>70354165</v>
      </c>
      <c r="B19149">
        <v>39</v>
      </c>
      <c r="C19149" t="s">
        <v>25</v>
      </c>
      <c r="D19149" t="s">
        <v>26</v>
      </c>
      <c r="E19149">
        <v>0</v>
      </c>
      <c r="F19149">
        <v>0</v>
      </c>
      <c r="G19149">
        <v>0</v>
      </c>
      <c r="H19149" t="s">
        <v>4</v>
      </c>
      <c r="I19149">
        <v>651050</v>
      </c>
      <c r="J19149" t="s">
        <v>46</v>
      </c>
      <c r="K19149">
        <v>-1</v>
      </c>
      <c r="L19149">
        <v>0</v>
      </c>
      <c r="M19149" t="s">
        <v>27</v>
      </c>
      <c r="N19149">
        <v>0</v>
      </c>
      <c r="O19149" s="6">
        <v>42952</v>
      </c>
      <c r="P19149" t="str">
        <f t="shared" si="299"/>
        <v>Aug</v>
      </c>
      <c r="Q19149" s="6" t="s">
        <v>40</v>
      </c>
      <c r="R19149">
        <v>425</v>
      </c>
    </row>
    <row r="19150" spans="1:18" x14ac:dyDescent="0.3">
      <c r="A19150">
        <v>52531031</v>
      </c>
      <c r="B19150">
        <v>54</v>
      </c>
      <c r="C19150" t="s">
        <v>29</v>
      </c>
      <c r="D19150" t="s">
        <v>30</v>
      </c>
      <c r="E19150">
        <v>0</v>
      </c>
      <c r="F19150">
        <v>0</v>
      </c>
      <c r="G19150">
        <v>0</v>
      </c>
      <c r="H19150" t="s">
        <v>31</v>
      </c>
      <c r="I19150">
        <v>11200</v>
      </c>
      <c r="J19150" t="s">
        <v>46</v>
      </c>
      <c r="K19150">
        <v>-1</v>
      </c>
      <c r="L19150">
        <v>0</v>
      </c>
      <c r="M19150" t="s">
        <v>27</v>
      </c>
      <c r="N19150">
        <v>0</v>
      </c>
      <c r="O19150" s="6">
        <v>42952</v>
      </c>
      <c r="P19150" t="str">
        <f t="shared" si="299"/>
        <v>Aug</v>
      </c>
      <c r="Q19150" s="6" t="s">
        <v>40</v>
      </c>
      <c r="R19150">
        <v>134</v>
      </c>
    </row>
    <row r="19151" spans="1:18" x14ac:dyDescent="0.3">
      <c r="A19151">
        <v>77057830</v>
      </c>
      <c r="B19151">
        <v>34</v>
      </c>
      <c r="C19151" t="s">
        <v>29</v>
      </c>
      <c r="D19151" t="s">
        <v>26</v>
      </c>
      <c r="E19151">
        <v>0</v>
      </c>
      <c r="F19151">
        <v>0</v>
      </c>
      <c r="G19151">
        <v>0</v>
      </c>
      <c r="H19151" t="s">
        <v>4</v>
      </c>
      <c r="I19151">
        <v>24100</v>
      </c>
      <c r="J19151" t="s">
        <v>46</v>
      </c>
      <c r="K19151">
        <v>-1</v>
      </c>
      <c r="L19151">
        <v>0</v>
      </c>
      <c r="M19151" t="s">
        <v>27</v>
      </c>
      <c r="N19151">
        <v>0</v>
      </c>
      <c r="O19151" s="6">
        <v>42952</v>
      </c>
      <c r="P19151" t="str">
        <f t="shared" si="299"/>
        <v>Aug</v>
      </c>
      <c r="Q19151" s="6" t="s">
        <v>40</v>
      </c>
      <c r="R19151">
        <v>56</v>
      </c>
    </row>
    <row r="19152" spans="1:18" x14ac:dyDescent="0.3">
      <c r="A19152">
        <v>33728555</v>
      </c>
      <c r="B19152">
        <v>39</v>
      </c>
      <c r="C19152" t="s">
        <v>25</v>
      </c>
      <c r="D19152" t="s">
        <v>26</v>
      </c>
      <c r="E19152">
        <v>0</v>
      </c>
      <c r="F19152">
        <v>0</v>
      </c>
      <c r="G19152">
        <v>0</v>
      </c>
      <c r="H19152" t="s">
        <v>4</v>
      </c>
      <c r="I19152">
        <v>409750</v>
      </c>
      <c r="J19152" t="s">
        <v>46</v>
      </c>
      <c r="K19152">
        <v>-1</v>
      </c>
      <c r="L19152">
        <v>0</v>
      </c>
      <c r="M19152" t="s">
        <v>27</v>
      </c>
      <c r="N19152">
        <v>0</v>
      </c>
      <c r="O19152" s="6">
        <v>42952</v>
      </c>
      <c r="P19152" t="str">
        <f t="shared" si="299"/>
        <v>Aug</v>
      </c>
      <c r="Q19152" s="6" t="s">
        <v>40</v>
      </c>
      <c r="R19152">
        <v>121</v>
      </c>
    </row>
    <row r="19153" spans="1:18" x14ac:dyDescent="0.3">
      <c r="A19153">
        <v>74320610</v>
      </c>
      <c r="B19153">
        <v>54</v>
      </c>
      <c r="C19153" t="s">
        <v>25</v>
      </c>
      <c r="D19153" t="s">
        <v>26</v>
      </c>
      <c r="E19153">
        <v>0</v>
      </c>
      <c r="F19153">
        <v>0</v>
      </c>
      <c r="G19153">
        <v>0</v>
      </c>
      <c r="H19153" t="s">
        <v>4</v>
      </c>
      <c r="I19153">
        <v>0</v>
      </c>
      <c r="J19153" t="s">
        <v>46</v>
      </c>
      <c r="K19153">
        <v>-1</v>
      </c>
      <c r="L19153">
        <v>0</v>
      </c>
      <c r="M19153" t="s">
        <v>27</v>
      </c>
      <c r="N19153">
        <v>0</v>
      </c>
      <c r="O19153" s="6">
        <v>42952</v>
      </c>
      <c r="P19153" t="str">
        <f t="shared" si="299"/>
        <v>Aug</v>
      </c>
      <c r="Q19153" s="6" t="s">
        <v>40</v>
      </c>
      <c r="R19153">
        <v>214</v>
      </c>
    </row>
    <row r="19154" spans="1:18" x14ac:dyDescent="0.3">
      <c r="A19154">
        <v>46866144</v>
      </c>
      <c r="B19154">
        <v>53</v>
      </c>
      <c r="C19154" t="s">
        <v>25</v>
      </c>
      <c r="D19154" t="s">
        <v>26</v>
      </c>
      <c r="E19154">
        <v>0</v>
      </c>
      <c r="F19154">
        <v>0</v>
      </c>
      <c r="G19154">
        <v>0</v>
      </c>
      <c r="H19154" t="s">
        <v>4</v>
      </c>
      <c r="I19154">
        <v>67150</v>
      </c>
      <c r="J19154" t="s">
        <v>46</v>
      </c>
      <c r="K19154">
        <v>-1</v>
      </c>
      <c r="L19154">
        <v>0</v>
      </c>
      <c r="M19154" t="s">
        <v>27</v>
      </c>
      <c r="N19154">
        <v>0</v>
      </c>
      <c r="O19154" s="6">
        <v>42952</v>
      </c>
      <c r="P19154" t="str">
        <f t="shared" si="299"/>
        <v>Aug</v>
      </c>
      <c r="Q19154" s="6" t="s">
        <v>40</v>
      </c>
      <c r="R19154">
        <v>129</v>
      </c>
    </row>
    <row r="19155" spans="1:18" x14ac:dyDescent="0.3">
      <c r="A19155">
        <v>78723729</v>
      </c>
      <c r="B19155">
        <v>51</v>
      </c>
      <c r="C19155" t="s">
        <v>38</v>
      </c>
      <c r="D19155" t="s">
        <v>26</v>
      </c>
      <c r="E19155">
        <v>0</v>
      </c>
      <c r="F19155">
        <v>0</v>
      </c>
      <c r="G19155">
        <v>0</v>
      </c>
      <c r="H19155" t="s">
        <v>31</v>
      </c>
      <c r="I19155">
        <v>21700</v>
      </c>
      <c r="J19155" t="s">
        <v>46</v>
      </c>
      <c r="K19155">
        <v>-1</v>
      </c>
      <c r="L19155">
        <v>0</v>
      </c>
      <c r="M19155" t="s">
        <v>27</v>
      </c>
      <c r="N19155">
        <v>0</v>
      </c>
      <c r="O19155" s="6">
        <v>42952</v>
      </c>
      <c r="P19155" t="str">
        <f t="shared" si="299"/>
        <v>Aug</v>
      </c>
      <c r="Q19155" s="6" t="s">
        <v>40</v>
      </c>
      <c r="R19155">
        <v>513</v>
      </c>
    </row>
    <row r="19156" spans="1:18" x14ac:dyDescent="0.3">
      <c r="A19156">
        <v>22559436</v>
      </c>
      <c r="B19156">
        <v>58</v>
      </c>
      <c r="C19156" t="s">
        <v>29</v>
      </c>
      <c r="D19156" t="s">
        <v>26</v>
      </c>
      <c r="E19156">
        <v>0</v>
      </c>
      <c r="F19156">
        <v>0</v>
      </c>
      <c r="G19156">
        <v>0</v>
      </c>
      <c r="H19156" t="s">
        <v>4</v>
      </c>
      <c r="I19156">
        <v>16600</v>
      </c>
      <c r="J19156" t="s">
        <v>46</v>
      </c>
      <c r="K19156">
        <v>-1</v>
      </c>
      <c r="L19156">
        <v>0</v>
      </c>
      <c r="M19156" t="s">
        <v>27</v>
      </c>
      <c r="N19156">
        <v>0</v>
      </c>
      <c r="O19156" s="6">
        <v>42952</v>
      </c>
      <c r="P19156" t="str">
        <f t="shared" si="299"/>
        <v>Aug</v>
      </c>
      <c r="Q19156" s="6" t="s">
        <v>40</v>
      </c>
      <c r="R19156">
        <v>371</v>
      </c>
    </row>
    <row r="19157" spans="1:18" x14ac:dyDescent="0.3">
      <c r="A19157">
        <v>33155931</v>
      </c>
      <c r="B19157">
        <v>56</v>
      </c>
      <c r="C19157" t="s">
        <v>29</v>
      </c>
      <c r="D19157" t="s">
        <v>34</v>
      </c>
      <c r="E19157">
        <v>0</v>
      </c>
      <c r="F19157">
        <v>1</v>
      </c>
      <c r="G19157">
        <v>0</v>
      </c>
      <c r="H19157" t="s">
        <v>31</v>
      </c>
      <c r="I19157">
        <v>7300</v>
      </c>
      <c r="J19157" t="s">
        <v>46</v>
      </c>
      <c r="K19157">
        <v>-1</v>
      </c>
      <c r="L19157">
        <v>0</v>
      </c>
      <c r="M19157" t="s">
        <v>27</v>
      </c>
      <c r="N19157">
        <v>1</v>
      </c>
      <c r="O19157" s="6">
        <v>42952</v>
      </c>
      <c r="P19157" t="str">
        <f t="shared" si="299"/>
        <v>Aug</v>
      </c>
      <c r="Q19157" s="6" t="s">
        <v>40</v>
      </c>
      <c r="R19157">
        <v>419</v>
      </c>
    </row>
    <row r="19158" spans="1:18" x14ac:dyDescent="0.3">
      <c r="A19158">
        <v>51125807</v>
      </c>
      <c r="B19158">
        <v>38</v>
      </c>
      <c r="C19158" t="s">
        <v>25</v>
      </c>
      <c r="D19158" t="s">
        <v>26</v>
      </c>
      <c r="E19158">
        <v>0</v>
      </c>
      <c r="F19158">
        <v>0</v>
      </c>
      <c r="G19158">
        <v>0</v>
      </c>
      <c r="H19158" t="s">
        <v>4</v>
      </c>
      <c r="I19158">
        <v>47500</v>
      </c>
      <c r="J19158" t="s">
        <v>46</v>
      </c>
      <c r="K19158">
        <v>-1</v>
      </c>
      <c r="L19158">
        <v>0</v>
      </c>
      <c r="M19158" t="s">
        <v>27</v>
      </c>
      <c r="N19158">
        <v>0</v>
      </c>
      <c r="O19158" s="6">
        <v>42952</v>
      </c>
      <c r="P19158" t="str">
        <f t="shared" si="299"/>
        <v>Aug</v>
      </c>
      <c r="Q19158" s="6" t="s">
        <v>40</v>
      </c>
      <c r="R19158">
        <v>210</v>
      </c>
    </row>
    <row r="19159" spans="1:18" x14ac:dyDescent="0.3">
      <c r="A19159">
        <v>71164291</v>
      </c>
      <c r="B19159">
        <v>48</v>
      </c>
      <c r="C19159" t="s">
        <v>29</v>
      </c>
      <c r="D19159" t="s">
        <v>26</v>
      </c>
      <c r="E19159">
        <v>0</v>
      </c>
      <c r="F19159">
        <v>0</v>
      </c>
      <c r="G19159">
        <v>0</v>
      </c>
      <c r="H19159" t="s">
        <v>31</v>
      </c>
      <c r="I19159">
        <v>27350</v>
      </c>
      <c r="J19159" t="s">
        <v>46</v>
      </c>
      <c r="K19159">
        <v>-1</v>
      </c>
      <c r="L19159">
        <v>0</v>
      </c>
      <c r="M19159" t="s">
        <v>27</v>
      </c>
      <c r="N19159">
        <v>0</v>
      </c>
      <c r="O19159" s="6">
        <v>42952</v>
      </c>
      <c r="P19159" t="str">
        <f t="shared" si="299"/>
        <v>Aug</v>
      </c>
      <c r="Q19159" s="6" t="s">
        <v>40</v>
      </c>
      <c r="R19159">
        <v>459</v>
      </c>
    </row>
    <row r="19160" spans="1:18" x14ac:dyDescent="0.3">
      <c r="A19160">
        <v>62352116</v>
      </c>
      <c r="B19160">
        <v>30</v>
      </c>
      <c r="C19160" t="s">
        <v>25</v>
      </c>
      <c r="D19160" t="s">
        <v>30</v>
      </c>
      <c r="E19160">
        <v>0</v>
      </c>
      <c r="F19160">
        <v>1</v>
      </c>
      <c r="G19160">
        <v>0</v>
      </c>
      <c r="H19160" t="s">
        <v>4</v>
      </c>
      <c r="I19160">
        <v>27600</v>
      </c>
      <c r="J19160" t="s">
        <v>46</v>
      </c>
      <c r="K19160">
        <v>-1</v>
      </c>
      <c r="L19160">
        <v>0</v>
      </c>
      <c r="M19160" t="s">
        <v>27</v>
      </c>
      <c r="N19160">
        <v>0</v>
      </c>
      <c r="O19160" s="6">
        <v>42952</v>
      </c>
      <c r="P19160" t="str">
        <f t="shared" si="299"/>
        <v>Aug</v>
      </c>
      <c r="Q19160" s="6" t="s">
        <v>40</v>
      </c>
      <c r="R19160">
        <v>648</v>
      </c>
    </row>
    <row r="19161" spans="1:18" x14ac:dyDescent="0.3">
      <c r="A19161">
        <v>86608630</v>
      </c>
      <c r="B19161">
        <v>35</v>
      </c>
      <c r="C19161" t="s">
        <v>29</v>
      </c>
      <c r="D19161" t="s">
        <v>26</v>
      </c>
      <c r="E19161">
        <v>0</v>
      </c>
      <c r="F19161">
        <v>0</v>
      </c>
      <c r="G19161">
        <v>0</v>
      </c>
      <c r="H19161" t="s">
        <v>4</v>
      </c>
      <c r="I19161">
        <v>24450</v>
      </c>
      <c r="J19161" t="s">
        <v>46</v>
      </c>
      <c r="K19161">
        <v>-1</v>
      </c>
      <c r="L19161">
        <v>0</v>
      </c>
      <c r="M19161" t="s">
        <v>27</v>
      </c>
      <c r="N19161">
        <v>0</v>
      </c>
      <c r="O19161" s="6">
        <v>42952</v>
      </c>
      <c r="P19161" t="str">
        <f t="shared" si="299"/>
        <v>Aug</v>
      </c>
      <c r="Q19161" s="6" t="s">
        <v>40</v>
      </c>
      <c r="R19161">
        <v>592</v>
      </c>
    </row>
    <row r="19162" spans="1:18" x14ac:dyDescent="0.3">
      <c r="A19162">
        <v>17576176</v>
      </c>
      <c r="B19162">
        <v>48</v>
      </c>
      <c r="C19162" t="s">
        <v>25</v>
      </c>
      <c r="D19162" t="s">
        <v>26</v>
      </c>
      <c r="E19162">
        <v>0</v>
      </c>
      <c r="F19162">
        <v>0</v>
      </c>
      <c r="G19162">
        <v>1</v>
      </c>
      <c r="H19162" t="s">
        <v>4</v>
      </c>
      <c r="I19162">
        <v>38500</v>
      </c>
      <c r="J19162" t="s">
        <v>46</v>
      </c>
      <c r="K19162">
        <v>-1</v>
      </c>
      <c r="L19162">
        <v>0</v>
      </c>
      <c r="M19162" t="s">
        <v>27</v>
      </c>
      <c r="N19162">
        <v>0</v>
      </c>
      <c r="O19162" s="6">
        <v>42952</v>
      </c>
      <c r="P19162" t="str">
        <f t="shared" si="299"/>
        <v>Aug</v>
      </c>
      <c r="Q19162" s="6" t="s">
        <v>40</v>
      </c>
      <c r="R19162">
        <v>263</v>
      </c>
    </row>
    <row r="19163" spans="1:18" x14ac:dyDescent="0.3">
      <c r="A19163">
        <v>67509683</v>
      </c>
      <c r="B19163">
        <v>35</v>
      </c>
      <c r="C19163" t="s">
        <v>25</v>
      </c>
      <c r="D19163" t="s">
        <v>34</v>
      </c>
      <c r="E19163">
        <v>0</v>
      </c>
      <c r="F19163">
        <v>0</v>
      </c>
      <c r="G19163">
        <v>1</v>
      </c>
      <c r="H19163" t="s">
        <v>4</v>
      </c>
      <c r="I19163">
        <v>23650</v>
      </c>
      <c r="J19163" t="s">
        <v>46</v>
      </c>
      <c r="K19163">
        <v>-1</v>
      </c>
      <c r="L19163">
        <v>0</v>
      </c>
      <c r="M19163" t="s">
        <v>27</v>
      </c>
      <c r="N19163">
        <v>0</v>
      </c>
      <c r="O19163" s="6">
        <v>42952</v>
      </c>
      <c r="P19163" t="str">
        <f t="shared" si="299"/>
        <v>Aug</v>
      </c>
      <c r="Q19163" s="6" t="s">
        <v>40</v>
      </c>
      <c r="R19163">
        <v>37</v>
      </c>
    </row>
    <row r="19164" spans="1:18" x14ac:dyDescent="0.3">
      <c r="A19164">
        <v>63895212</v>
      </c>
      <c r="B19164">
        <v>33</v>
      </c>
      <c r="C19164" t="s">
        <v>29</v>
      </c>
      <c r="D19164" t="s">
        <v>34</v>
      </c>
      <c r="E19164">
        <v>0</v>
      </c>
      <c r="F19164">
        <v>0</v>
      </c>
      <c r="G19164">
        <v>0</v>
      </c>
      <c r="H19164" t="s">
        <v>31</v>
      </c>
      <c r="I19164">
        <v>24400</v>
      </c>
      <c r="J19164" t="s">
        <v>46</v>
      </c>
      <c r="K19164">
        <v>-1</v>
      </c>
      <c r="L19164">
        <v>0</v>
      </c>
      <c r="M19164" t="s">
        <v>27</v>
      </c>
      <c r="N19164">
        <v>0</v>
      </c>
      <c r="O19164" s="6">
        <v>42952</v>
      </c>
      <c r="P19164" t="str">
        <f t="shared" si="299"/>
        <v>Aug</v>
      </c>
      <c r="Q19164" s="6" t="s">
        <v>40</v>
      </c>
      <c r="R19164">
        <v>332</v>
      </c>
    </row>
    <row r="19165" spans="1:18" x14ac:dyDescent="0.3">
      <c r="A19165">
        <v>57282863</v>
      </c>
      <c r="B19165">
        <v>46</v>
      </c>
      <c r="C19165" t="s">
        <v>29</v>
      </c>
      <c r="D19165" t="s">
        <v>26</v>
      </c>
      <c r="E19165">
        <v>0</v>
      </c>
      <c r="F19165">
        <v>0</v>
      </c>
      <c r="G19165">
        <v>0</v>
      </c>
      <c r="H19165" t="s">
        <v>31</v>
      </c>
      <c r="I19165">
        <v>47000</v>
      </c>
      <c r="J19165" t="s">
        <v>46</v>
      </c>
      <c r="K19165">
        <v>-1</v>
      </c>
      <c r="L19165">
        <v>0</v>
      </c>
      <c r="M19165" t="s">
        <v>27</v>
      </c>
      <c r="N19165">
        <v>1</v>
      </c>
      <c r="O19165" s="6">
        <v>42952</v>
      </c>
      <c r="P19165" t="str">
        <f t="shared" si="299"/>
        <v>Aug</v>
      </c>
      <c r="Q19165" s="6" t="s">
        <v>40</v>
      </c>
      <c r="R19165">
        <v>1227</v>
      </c>
    </row>
    <row r="19166" spans="1:18" x14ac:dyDescent="0.3">
      <c r="A19166">
        <v>45780040</v>
      </c>
      <c r="B19166">
        <v>49</v>
      </c>
      <c r="C19166" t="s">
        <v>38</v>
      </c>
      <c r="D19166" t="s">
        <v>26</v>
      </c>
      <c r="E19166">
        <v>0</v>
      </c>
      <c r="F19166">
        <v>0</v>
      </c>
      <c r="G19166">
        <v>0</v>
      </c>
      <c r="H19166" t="s">
        <v>36</v>
      </c>
      <c r="I19166">
        <v>23400</v>
      </c>
      <c r="J19166" t="s">
        <v>46</v>
      </c>
      <c r="K19166">
        <v>-1</v>
      </c>
      <c r="L19166">
        <v>0</v>
      </c>
      <c r="M19166" t="s">
        <v>27</v>
      </c>
      <c r="N19166">
        <v>0</v>
      </c>
      <c r="O19166" s="6">
        <v>42952</v>
      </c>
      <c r="P19166" t="str">
        <f t="shared" si="299"/>
        <v>Aug</v>
      </c>
      <c r="Q19166" s="6" t="s">
        <v>40</v>
      </c>
      <c r="R19166">
        <v>608</v>
      </c>
    </row>
    <row r="19167" spans="1:18" x14ac:dyDescent="0.3">
      <c r="A19167">
        <v>48686370</v>
      </c>
      <c r="B19167">
        <v>50</v>
      </c>
      <c r="C19167" t="s">
        <v>38</v>
      </c>
      <c r="D19167" t="s">
        <v>26</v>
      </c>
      <c r="E19167">
        <v>0</v>
      </c>
      <c r="F19167">
        <v>1</v>
      </c>
      <c r="G19167">
        <v>0</v>
      </c>
      <c r="H19167" t="s">
        <v>31</v>
      </c>
      <c r="I19167">
        <v>24300</v>
      </c>
      <c r="J19167" t="s">
        <v>46</v>
      </c>
      <c r="K19167">
        <v>-1</v>
      </c>
      <c r="L19167">
        <v>0</v>
      </c>
      <c r="M19167" t="s">
        <v>27</v>
      </c>
      <c r="N19167">
        <v>0</v>
      </c>
      <c r="O19167" s="6">
        <v>42952</v>
      </c>
      <c r="P19167" t="str">
        <f t="shared" si="299"/>
        <v>Aug</v>
      </c>
      <c r="Q19167" s="6" t="s">
        <v>40</v>
      </c>
      <c r="R19167">
        <v>203</v>
      </c>
    </row>
    <row r="19168" spans="1:18" x14ac:dyDescent="0.3">
      <c r="A19168">
        <v>83424790</v>
      </c>
      <c r="B19168">
        <v>33</v>
      </c>
      <c r="C19168" t="s">
        <v>29</v>
      </c>
      <c r="D19168" t="s">
        <v>26</v>
      </c>
      <c r="E19168">
        <v>0</v>
      </c>
      <c r="F19168">
        <v>0</v>
      </c>
      <c r="G19168">
        <v>0</v>
      </c>
      <c r="H19168" t="s">
        <v>4</v>
      </c>
      <c r="I19168">
        <v>136400</v>
      </c>
      <c r="J19168" t="s">
        <v>46</v>
      </c>
      <c r="K19168">
        <v>-1</v>
      </c>
      <c r="L19168">
        <v>0</v>
      </c>
      <c r="M19168" t="s">
        <v>27</v>
      </c>
      <c r="N19168">
        <v>0</v>
      </c>
      <c r="O19168" s="6">
        <v>42952</v>
      </c>
      <c r="P19168" t="str">
        <f t="shared" si="299"/>
        <v>Aug</v>
      </c>
      <c r="Q19168" s="6" t="s">
        <v>40</v>
      </c>
      <c r="R19168">
        <v>295</v>
      </c>
    </row>
    <row r="19169" spans="1:18" x14ac:dyDescent="0.3">
      <c r="A19169">
        <v>73957092</v>
      </c>
      <c r="B19169">
        <v>51</v>
      </c>
      <c r="C19169" t="s">
        <v>25</v>
      </c>
      <c r="D19169" t="s">
        <v>34</v>
      </c>
      <c r="E19169">
        <v>0</v>
      </c>
      <c r="F19169">
        <v>0</v>
      </c>
      <c r="G19169">
        <v>0</v>
      </c>
      <c r="H19169" t="s">
        <v>4</v>
      </c>
      <c r="I19169">
        <v>51400</v>
      </c>
      <c r="J19169" t="s">
        <v>46</v>
      </c>
      <c r="K19169">
        <v>-1</v>
      </c>
      <c r="L19169">
        <v>0</v>
      </c>
      <c r="M19169" t="s">
        <v>27</v>
      </c>
      <c r="N19169">
        <v>0</v>
      </c>
      <c r="O19169" s="6">
        <v>42952</v>
      </c>
      <c r="P19169" t="str">
        <f t="shared" si="299"/>
        <v>Aug</v>
      </c>
      <c r="Q19169" s="6" t="s">
        <v>40</v>
      </c>
      <c r="R19169">
        <v>178</v>
      </c>
    </row>
    <row r="19170" spans="1:18" x14ac:dyDescent="0.3">
      <c r="A19170">
        <v>62832591</v>
      </c>
      <c r="B19170">
        <v>31</v>
      </c>
      <c r="C19170" t="s">
        <v>25</v>
      </c>
      <c r="D19170" t="s">
        <v>30</v>
      </c>
      <c r="E19170">
        <v>0</v>
      </c>
      <c r="F19170">
        <v>0</v>
      </c>
      <c r="G19170">
        <v>0</v>
      </c>
      <c r="H19170" t="s">
        <v>4</v>
      </c>
      <c r="I19170">
        <v>68850</v>
      </c>
      <c r="J19170" t="s">
        <v>46</v>
      </c>
      <c r="K19170">
        <v>-1</v>
      </c>
      <c r="L19170">
        <v>0</v>
      </c>
      <c r="M19170" t="s">
        <v>27</v>
      </c>
      <c r="N19170">
        <v>0</v>
      </c>
      <c r="O19170" s="6">
        <v>42952</v>
      </c>
      <c r="P19170" t="str">
        <f t="shared" si="299"/>
        <v>Aug</v>
      </c>
      <c r="Q19170" s="6" t="s">
        <v>40</v>
      </c>
      <c r="R19170">
        <v>371</v>
      </c>
    </row>
    <row r="19171" spans="1:18" x14ac:dyDescent="0.3">
      <c r="A19171">
        <v>81408266</v>
      </c>
      <c r="B19171">
        <v>57</v>
      </c>
      <c r="C19171" t="s">
        <v>35</v>
      </c>
      <c r="D19171" t="s">
        <v>26</v>
      </c>
      <c r="E19171">
        <v>0</v>
      </c>
      <c r="F19171">
        <v>0</v>
      </c>
      <c r="G19171">
        <v>0</v>
      </c>
      <c r="H19171" t="s">
        <v>36</v>
      </c>
      <c r="I19171">
        <v>0</v>
      </c>
      <c r="J19171" t="s">
        <v>46</v>
      </c>
      <c r="K19171">
        <v>-1</v>
      </c>
      <c r="L19171">
        <v>0</v>
      </c>
      <c r="M19171" t="s">
        <v>27</v>
      </c>
      <c r="N19171">
        <v>0</v>
      </c>
      <c r="O19171" s="6">
        <v>42952</v>
      </c>
      <c r="P19171" t="str">
        <f t="shared" si="299"/>
        <v>Aug</v>
      </c>
      <c r="Q19171" s="6" t="s">
        <v>40</v>
      </c>
      <c r="R19171">
        <v>147</v>
      </c>
    </row>
    <row r="19172" spans="1:18" x14ac:dyDescent="0.3">
      <c r="A19172">
        <v>14449495</v>
      </c>
      <c r="B19172">
        <v>50</v>
      </c>
      <c r="C19172" t="s">
        <v>38</v>
      </c>
      <c r="D19172" t="s">
        <v>26</v>
      </c>
      <c r="E19172">
        <v>0</v>
      </c>
      <c r="F19172">
        <v>0</v>
      </c>
      <c r="G19172">
        <v>0</v>
      </c>
      <c r="H19172" t="s">
        <v>27</v>
      </c>
      <c r="I19172">
        <v>1850</v>
      </c>
      <c r="J19172" t="s">
        <v>46</v>
      </c>
      <c r="K19172">
        <v>-1</v>
      </c>
      <c r="L19172">
        <v>0</v>
      </c>
      <c r="M19172" t="s">
        <v>27</v>
      </c>
      <c r="N19172">
        <v>0</v>
      </c>
      <c r="O19172" s="6">
        <v>42952</v>
      </c>
      <c r="P19172" t="str">
        <f t="shared" si="299"/>
        <v>Aug</v>
      </c>
      <c r="Q19172" s="6" t="s">
        <v>40</v>
      </c>
      <c r="R19172">
        <v>307</v>
      </c>
    </row>
    <row r="19173" spans="1:18" x14ac:dyDescent="0.3">
      <c r="A19173">
        <v>45010521</v>
      </c>
      <c r="B19173">
        <v>34</v>
      </c>
      <c r="C19173" t="s">
        <v>29</v>
      </c>
      <c r="D19173" t="s">
        <v>26</v>
      </c>
      <c r="E19173">
        <v>0</v>
      </c>
      <c r="F19173">
        <v>0</v>
      </c>
      <c r="G19173">
        <v>0</v>
      </c>
      <c r="H19173" t="s">
        <v>4</v>
      </c>
      <c r="I19173">
        <v>10900</v>
      </c>
      <c r="J19173" t="s">
        <v>46</v>
      </c>
      <c r="K19173">
        <v>-1</v>
      </c>
      <c r="L19173">
        <v>0</v>
      </c>
      <c r="M19173" t="s">
        <v>27</v>
      </c>
      <c r="N19173">
        <v>0</v>
      </c>
      <c r="O19173" s="6">
        <v>42952</v>
      </c>
      <c r="P19173" t="str">
        <f t="shared" si="299"/>
        <v>Aug</v>
      </c>
      <c r="Q19173" s="6" t="s">
        <v>40</v>
      </c>
      <c r="R19173">
        <v>109</v>
      </c>
    </row>
    <row r="19174" spans="1:18" x14ac:dyDescent="0.3">
      <c r="A19174">
        <v>71092049</v>
      </c>
      <c r="B19174">
        <v>53</v>
      </c>
      <c r="C19174" t="s">
        <v>37</v>
      </c>
      <c r="D19174" t="s">
        <v>26</v>
      </c>
      <c r="E19174">
        <v>0</v>
      </c>
      <c r="F19174">
        <v>0</v>
      </c>
      <c r="G19174">
        <v>0</v>
      </c>
      <c r="H19174" t="s">
        <v>31</v>
      </c>
      <c r="I19174">
        <v>68650</v>
      </c>
      <c r="J19174" t="s">
        <v>46</v>
      </c>
      <c r="K19174">
        <v>-1</v>
      </c>
      <c r="L19174">
        <v>0</v>
      </c>
      <c r="M19174" t="s">
        <v>27</v>
      </c>
      <c r="N19174">
        <v>0</v>
      </c>
      <c r="O19174" s="6">
        <v>42952</v>
      </c>
      <c r="P19174" t="str">
        <f t="shared" si="299"/>
        <v>Aug</v>
      </c>
      <c r="Q19174" s="6" t="s">
        <v>40</v>
      </c>
      <c r="R19174">
        <v>78</v>
      </c>
    </row>
    <row r="19175" spans="1:18" x14ac:dyDescent="0.3">
      <c r="A19175">
        <v>52871699</v>
      </c>
      <c r="B19175">
        <v>30</v>
      </c>
      <c r="C19175" t="s">
        <v>25</v>
      </c>
      <c r="D19175" t="s">
        <v>30</v>
      </c>
      <c r="E19175">
        <v>0</v>
      </c>
      <c r="F19175">
        <v>0</v>
      </c>
      <c r="G19175">
        <v>0</v>
      </c>
      <c r="H19175" t="s">
        <v>4</v>
      </c>
      <c r="I19175">
        <v>78550</v>
      </c>
      <c r="J19175" t="s">
        <v>46</v>
      </c>
      <c r="K19175">
        <v>-1</v>
      </c>
      <c r="L19175">
        <v>0</v>
      </c>
      <c r="M19175" t="s">
        <v>27</v>
      </c>
      <c r="N19175">
        <v>0</v>
      </c>
      <c r="O19175" s="6">
        <v>42952</v>
      </c>
      <c r="P19175" t="str">
        <f t="shared" si="299"/>
        <v>Aug</v>
      </c>
      <c r="Q19175" s="6" t="s">
        <v>40</v>
      </c>
      <c r="R19175">
        <v>996</v>
      </c>
    </row>
    <row r="19176" spans="1:18" x14ac:dyDescent="0.3">
      <c r="A19176">
        <v>72619000</v>
      </c>
      <c r="B19176">
        <v>31</v>
      </c>
      <c r="C19176" t="s">
        <v>39</v>
      </c>
      <c r="D19176" t="s">
        <v>30</v>
      </c>
      <c r="E19176">
        <v>0</v>
      </c>
      <c r="F19176">
        <v>0</v>
      </c>
      <c r="G19176">
        <v>0</v>
      </c>
      <c r="H19176" t="s">
        <v>4</v>
      </c>
      <c r="I19176">
        <v>4200</v>
      </c>
      <c r="J19176" t="s">
        <v>46</v>
      </c>
      <c r="K19176">
        <v>-1</v>
      </c>
      <c r="L19176">
        <v>0</v>
      </c>
      <c r="M19176" t="s">
        <v>27</v>
      </c>
      <c r="N19176">
        <v>0</v>
      </c>
      <c r="O19176" s="6">
        <v>42953</v>
      </c>
      <c r="P19176" t="str">
        <f t="shared" si="299"/>
        <v>Aug</v>
      </c>
      <c r="Q19176" s="6" t="s">
        <v>42</v>
      </c>
      <c r="R19176">
        <v>157</v>
      </c>
    </row>
    <row r="19177" spans="1:18" x14ac:dyDescent="0.3">
      <c r="A19177">
        <v>43135328</v>
      </c>
      <c r="B19177">
        <v>42</v>
      </c>
      <c r="C19177" t="s">
        <v>25</v>
      </c>
      <c r="D19177" t="s">
        <v>26</v>
      </c>
      <c r="E19177">
        <v>0</v>
      </c>
      <c r="F19177">
        <v>0</v>
      </c>
      <c r="G19177">
        <v>0</v>
      </c>
      <c r="H19177" t="s">
        <v>4</v>
      </c>
      <c r="I19177">
        <v>11150</v>
      </c>
      <c r="J19177" t="s">
        <v>46</v>
      </c>
      <c r="K19177">
        <v>-1</v>
      </c>
      <c r="L19177">
        <v>0</v>
      </c>
      <c r="M19177" t="s">
        <v>27</v>
      </c>
      <c r="N19177">
        <v>0</v>
      </c>
      <c r="O19177" s="6">
        <v>42953</v>
      </c>
      <c r="P19177" t="str">
        <f t="shared" si="299"/>
        <v>Aug</v>
      </c>
      <c r="Q19177" s="6" t="s">
        <v>42</v>
      </c>
      <c r="R19177">
        <v>92</v>
      </c>
    </row>
    <row r="19178" spans="1:18" x14ac:dyDescent="0.3">
      <c r="A19178">
        <v>35202800</v>
      </c>
      <c r="B19178">
        <v>52</v>
      </c>
      <c r="C19178" t="s">
        <v>25</v>
      </c>
      <c r="D19178" t="s">
        <v>26</v>
      </c>
      <c r="E19178">
        <v>0</v>
      </c>
      <c r="F19178">
        <v>0</v>
      </c>
      <c r="G19178">
        <v>0</v>
      </c>
      <c r="H19178" t="s">
        <v>4</v>
      </c>
      <c r="I19178">
        <v>24950</v>
      </c>
      <c r="J19178" t="s">
        <v>46</v>
      </c>
      <c r="K19178">
        <v>-1</v>
      </c>
      <c r="L19178">
        <v>0</v>
      </c>
      <c r="M19178" t="s">
        <v>27</v>
      </c>
      <c r="N19178">
        <v>0</v>
      </c>
      <c r="O19178" s="6">
        <v>42953</v>
      </c>
      <c r="P19178" t="str">
        <f t="shared" si="299"/>
        <v>Aug</v>
      </c>
      <c r="Q19178" s="6" t="s">
        <v>42</v>
      </c>
      <c r="R19178">
        <v>115</v>
      </c>
    </row>
    <row r="19179" spans="1:18" x14ac:dyDescent="0.3">
      <c r="A19179">
        <v>51747163</v>
      </c>
      <c r="B19179">
        <v>57</v>
      </c>
      <c r="C19179" t="s">
        <v>35</v>
      </c>
      <c r="D19179" t="s">
        <v>26</v>
      </c>
      <c r="E19179">
        <v>0</v>
      </c>
      <c r="F19179">
        <v>0</v>
      </c>
      <c r="G19179">
        <v>0</v>
      </c>
      <c r="H19179" t="s">
        <v>31</v>
      </c>
      <c r="I19179">
        <v>61500</v>
      </c>
      <c r="J19179" t="s">
        <v>46</v>
      </c>
      <c r="K19179">
        <v>-1</v>
      </c>
      <c r="L19179">
        <v>0</v>
      </c>
      <c r="M19179" t="s">
        <v>27</v>
      </c>
      <c r="N19179">
        <v>0</v>
      </c>
      <c r="O19179" s="6">
        <v>42953</v>
      </c>
      <c r="P19179" t="str">
        <f t="shared" si="299"/>
        <v>Aug</v>
      </c>
      <c r="Q19179" s="6" t="s">
        <v>42</v>
      </c>
      <c r="R19179">
        <v>78</v>
      </c>
    </row>
    <row r="19180" spans="1:18" x14ac:dyDescent="0.3">
      <c r="A19180">
        <v>57316190</v>
      </c>
      <c r="B19180">
        <v>31</v>
      </c>
      <c r="C19180" t="s">
        <v>29</v>
      </c>
      <c r="D19180" t="s">
        <v>26</v>
      </c>
      <c r="E19180">
        <v>0</v>
      </c>
      <c r="F19180">
        <v>0</v>
      </c>
      <c r="G19180">
        <v>0</v>
      </c>
      <c r="H19180" t="s">
        <v>31</v>
      </c>
      <c r="I19180">
        <v>350</v>
      </c>
      <c r="J19180" t="s">
        <v>47</v>
      </c>
      <c r="K19180">
        <v>-1</v>
      </c>
      <c r="L19180">
        <v>0</v>
      </c>
      <c r="M19180" t="s">
        <v>27</v>
      </c>
      <c r="N19180">
        <v>0</v>
      </c>
      <c r="O19180" s="6">
        <v>42953</v>
      </c>
      <c r="P19180" t="str">
        <f t="shared" si="299"/>
        <v>Aug</v>
      </c>
      <c r="Q19180" s="6" t="s">
        <v>42</v>
      </c>
      <c r="R19180">
        <v>116</v>
      </c>
    </row>
    <row r="19181" spans="1:18" x14ac:dyDescent="0.3">
      <c r="A19181">
        <v>20856266</v>
      </c>
      <c r="B19181">
        <v>56</v>
      </c>
      <c r="C19181" t="s">
        <v>35</v>
      </c>
      <c r="D19181" t="s">
        <v>26</v>
      </c>
      <c r="E19181">
        <v>0</v>
      </c>
      <c r="F19181">
        <v>0</v>
      </c>
      <c r="G19181">
        <v>1</v>
      </c>
      <c r="H19181" t="s">
        <v>31</v>
      </c>
      <c r="I19181">
        <v>37650</v>
      </c>
      <c r="J19181" t="s">
        <v>46</v>
      </c>
      <c r="K19181">
        <v>-1</v>
      </c>
      <c r="L19181">
        <v>0</v>
      </c>
      <c r="M19181" t="s">
        <v>27</v>
      </c>
      <c r="N19181">
        <v>0</v>
      </c>
      <c r="O19181" s="6">
        <v>42953</v>
      </c>
      <c r="P19181" t="str">
        <f t="shared" si="299"/>
        <v>Aug</v>
      </c>
      <c r="Q19181" s="6" t="s">
        <v>42</v>
      </c>
      <c r="R19181">
        <v>314</v>
      </c>
    </row>
    <row r="19182" spans="1:18" x14ac:dyDescent="0.3">
      <c r="A19182">
        <v>48556392</v>
      </c>
      <c r="B19182">
        <v>51</v>
      </c>
      <c r="C19182" t="s">
        <v>37</v>
      </c>
      <c r="D19182" t="s">
        <v>26</v>
      </c>
      <c r="E19182">
        <v>0</v>
      </c>
      <c r="F19182">
        <v>0</v>
      </c>
      <c r="G19182">
        <v>1</v>
      </c>
      <c r="H19182" t="s">
        <v>31</v>
      </c>
      <c r="I19182">
        <v>-13350</v>
      </c>
      <c r="J19182" t="s">
        <v>46</v>
      </c>
      <c r="K19182">
        <v>-1</v>
      </c>
      <c r="L19182">
        <v>0</v>
      </c>
      <c r="M19182" t="s">
        <v>27</v>
      </c>
      <c r="N19182">
        <v>0</v>
      </c>
      <c r="O19182" s="6">
        <v>42953</v>
      </c>
      <c r="P19182" t="str">
        <f t="shared" si="299"/>
        <v>Aug</v>
      </c>
      <c r="Q19182" s="6" t="s">
        <v>42</v>
      </c>
      <c r="R19182">
        <v>91</v>
      </c>
    </row>
    <row r="19183" spans="1:18" x14ac:dyDescent="0.3">
      <c r="A19183">
        <v>27064535</v>
      </c>
      <c r="B19183">
        <v>36</v>
      </c>
      <c r="C19183" t="s">
        <v>25</v>
      </c>
      <c r="D19183" t="s">
        <v>30</v>
      </c>
      <c r="E19183">
        <v>0</v>
      </c>
      <c r="F19183">
        <v>1</v>
      </c>
      <c r="G19183">
        <v>0</v>
      </c>
      <c r="H19183" t="s">
        <v>4</v>
      </c>
      <c r="I19183">
        <v>27300</v>
      </c>
      <c r="J19183" t="s">
        <v>46</v>
      </c>
      <c r="K19183">
        <v>-1</v>
      </c>
      <c r="L19183">
        <v>0</v>
      </c>
      <c r="M19183" t="s">
        <v>27</v>
      </c>
      <c r="N19183">
        <v>0</v>
      </c>
      <c r="O19183" s="6">
        <v>42953</v>
      </c>
      <c r="P19183" t="str">
        <f t="shared" si="299"/>
        <v>Aug</v>
      </c>
      <c r="Q19183" s="6" t="s">
        <v>42</v>
      </c>
      <c r="R19183">
        <v>91</v>
      </c>
    </row>
    <row r="19184" spans="1:18" x14ac:dyDescent="0.3">
      <c r="A19184">
        <v>38637118</v>
      </c>
      <c r="B19184">
        <v>44</v>
      </c>
      <c r="C19184" t="s">
        <v>25</v>
      </c>
      <c r="D19184" t="s">
        <v>26</v>
      </c>
      <c r="E19184">
        <v>0</v>
      </c>
      <c r="F19184">
        <v>1</v>
      </c>
      <c r="G19184">
        <v>0</v>
      </c>
      <c r="H19184" t="s">
        <v>4</v>
      </c>
      <c r="I19184">
        <v>62100</v>
      </c>
      <c r="J19184" t="s">
        <v>46</v>
      </c>
      <c r="K19184">
        <v>-1</v>
      </c>
      <c r="L19184">
        <v>0</v>
      </c>
      <c r="M19184" t="s">
        <v>27</v>
      </c>
      <c r="N19184">
        <v>0</v>
      </c>
      <c r="O19184" s="6">
        <v>42953</v>
      </c>
      <c r="P19184" t="str">
        <f t="shared" si="299"/>
        <v>Aug</v>
      </c>
      <c r="Q19184" s="6" t="s">
        <v>42</v>
      </c>
      <c r="R19184">
        <v>384</v>
      </c>
    </row>
    <row r="19185" spans="1:18" x14ac:dyDescent="0.3">
      <c r="A19185">
        <v>82960246</v>
      </c>
      <c r="B19185">
        <v>56</v>
      </c>
      <c r="C19185" t="s">
        <v>25</v>
      </c>
      <c r="D19185" t="s">
        <v>26</v>
      </c>
      <c r="E19185">
        <v>0</v>
      </c>
      <c r="F19185">
        <v>0</v>
      </c>
      <c r="G19185">
        <v>0</v>
      </c>
      <c r="H19185" t="s">
        <v>4</v>
      </c>
      <c r="I19185">
        <v>74150</v>
      </c>
      <c r="J19185" t="s">
        <v>46</v>
      </c>
      <c r="K19185">
        <v>-1</v>
      </c>
      <c r="L19185">
        <v>0</v>
      </c>
      <c r="M19185" t="s">
        <v>27</v>
      </c>
      <c r="N19185">
        <v>0</v>
      </c>
      <c r="O19185" s="6">
        <v>42953</v>
      </c>
      <c r="P19185" t="str">
        <f t="shared" si="299"/>
        <v>Aug</v>
      </c>
      <c r="Q19185" s="6" t="s">
        <v>42</v>
      </c>
      <c r="R19185">
        <v>46</v>
      </c>
    </row>
    <row r="19186" spans="1:18" x14ac:dyDescent="0.3">
      <c r="A19186">
        <v>75114579</v>
      </c>
      <c r="B19186">
        <v>44</v>
      </c>
      <c r="C19186" t="s">
        <v>29</v>
      </c>
      <c r="D19186" t="s">
        <v>26</v>
      </c>
      <c r="E19186">
        <v>0</v>
      </c>
      <c r="F19186">
        <v>0</v>
      </c>
      <c r="G19186">
        <v>0</v>
      </c>
      <c r="H19186" t="s">
        <v>31</v>
      </c>
      <c r="I19186">
        <v>172200</v>
      </c>
      <c r="J19186" t="s">
        <v>46</v>
      </c>
      <c r="K19186">
        <v>-1</v>
      </c>
      <c r="L19186">
        <v>0</v>
      </c>
      <c r="M19186" t="s">
        <v>27</v>
      </c>
      <c r="N19186">
        <v>0</v>
      </c>
      <c r="O19186" s="6">
        <v>42953</v>
      </c>
      <c r="P19186" t="str">
        <f t="shared" si="299"/>
        <v>Aug</v>
      </c>
      <c r="Q19186" s="6" t="s">
        <v>42</v>
      </c>
      <c r="R19186">
        <v>212</v>
      </c>
    </row>
    <row r="19187" spans="1:18" x14ac:dyDescent="0.3">
      <c r="A19187">
        <v>66929463</v>
      </c>
      <c r="B19187">
        <v>33</v>
      </c>
      <c r="C19187" t="s">
        <v>39</v>
      </c>
      <c r="D19187" t="s">
        <v>26</v>
      </c>
      <c r="E19187">
        <v>0</v>
      </c>
      <c r="F19187">
        <v>0</v>
      </c>
      <c r="G19187">
        <v>0</v>
      </c>
      <c r="H19187" t="s">
        <v>36</v>
      </c>
      <c r="I19187">
        <v>0</v>
      </c>
      <c r="J19187" t="s">
        <v>46</v>
      </c>
      <c r="K19187">
        <v>-1</v>
      </c>
      <c r="L19187">
        <v>0</v>
      </c>
      <c r="M19187" t="s">
        <v>27</v>
      </c>
      <c r="N19187">
        <v>0</v>
      </c>
      <c r="O19187" s="6">
        <v>42953</v>
      </c>
      <c r="P19187" t="str">
        <f t="shared" si="299"/>
        <v>Aug</v>
      </c>
      <c r="Q19187" s="6" t="s">
        <v>42</v>
      </c>
      <c r="R19187">
        <v>139</v>
      </c>
    </row>
    <row r="19188" spans="1:18" x14ac:dyDescent="0.3">
      <c r="A19188">
        <v>45609327</v>
      </c>
      <c r="B19188">
        <v>57</v>
      </c>
      <c r="C19188" t="s">
        <v>35</v>
      </c>
      <c r="D19188" t="s">
        <v>34</v>
      </c>
      <c r="E19188">
        <v>0</v>
      </c>
      <c r="F19188">
        <v>0</v>
      </c>
      <c r="G19188">
        <v>0</v>
      </c>
      <c r="H19188" t="s">
        <v>4</v>
      </c>
      <c r="I19188">
        <v>36700</v>
      </c>
      <c r="J19188" t="s">
        <v>46</v>
      </c>
      <c r="K19188">
        <v>-1</v>
      </c>
      <c r="L19188">
        <v>0</v>
      </c>
      <c r="M19188" t="s">
        <v>27</v>
      </c>
      <c r="N19188">
        <v>1</v>
      </c>
      <c r="O19188" s="6">
        <v>42953</v>
      </c>
      <c r="P19188" t="str">
        <f t="shared" si="299"/>
        <v>Aug</v>
      </c>
      <c r="Q19188" s="6" t="s">
        <v>42</v>
      </c>
      <c r="R19188">
        <v>1357</v>
      </c>
    </row>
    <row r="19189" spans="1:18" x14ac:dyDescent="0.3">
      <c r="A19189">
        <v>53139427</v>
      </c>
      <c r="B19189">
        <v>42</v>
      </c>
      <c r="C19189" t="s">
        <v>29</v>
      </c>
      <c r="D19189" t="s">
        <v>26</v>
      </c>
      <c r="E19189">
        <v>1</v>
      </c>
      <c r="F19189">
        <v>1</v>
      </c>
      <c r="G19189">
        <v>0</v>
      </c>
      <c r="H19189" t="s">
        <v>31</v>
      </c>
      <c r="I19189">
        <v>-9850</v>
      </c>
      <c r="J19189" t="s">
        <v>46</v>
      </c>
      <c r="K19189">
        <v>-1</v>
      </c>
      <c r="L19189">
        <v>0</v>
      </c>
      <c r="M19189" t="s">
        <v>27</v>
      </c>
      <c r="N19189">
        <v>0</v>
      </c>
      <c r="O19189" s="6">
        <v>42953</v>
      </c>
      <c r="P19189" t="str">
        <f t="shared" si="299"/>
        <v>Aug</v>
      </c>
      <c r="Q19189" s="6" t="s">
        <v>42</v>
      </c>
      <c r="R19189">
        <v>66</v>
      </c>
    </row>
    <row r="19190" spans="1:18" x14ac:dyDescent="0.3">
      <c r="A19190">
        <v>85444223</v>
      </c>
      <c r="B19190">
        <v>55</v>
      </c>
      <c r="C19190" t="s">
        <v>38</v>
      </c>
      <c r="D19190" t="s">
        <v>26</v>
      </c>
      <c r="E19190">
        <v>0</v>
      </c>
      <c r="F19190">
        <v>1</v>
      </c>
      <c r="G19190">
        <v>1</v>
      </c>
      <c r="H19190" t="s">
        <v>31</v>
      </c>
      <c r="I19190">
        <v>47650</v>
      </c>
      <c r="J19190" t="s">
        <v>46</v>
      </c>
      <c r="K19190">
        <v>-1</v>
      </c>
      <c r="L19190">
        <v>0</v>
      </c>
      <c r="M19190" t="s">
        <v>27</v>
      </c>
      <c r="N19190">
        <v>0</v>
      </c>
      <c r="O19190" s="6">
        <v>42953</v>
      </c>
      <c r="P19190" t="str">
        <f t="shared" si="299"/>
        <v>Aug</v>
      </c>
      <c r="Q19190" s="6" t="s">
        <v>42</v>
      </c>
      <c r="R19190">
        <v>125</v>
      </c>
    </row>
    <row r="19191" spans="1:18" x14ac:dyDescent="0.3">
      <c r="A19191">
        <v>15920075</v>
      </c>
      <c r="B19191">
        <v>50</v>
      </c>
      <c r="C19191" t="s">
        <v>29</v>
      </c>
      <c r="D19191" t="s">
        <v>30</v>
      </c>
      <c r="E19191">
        <v>0</v>
      </c>
      <c r="F19191">
        <v>0</v>
      </c>
      <c r="G19191">
        <v>0</v>
      </c>
      <c r="H19191" t="s">
        <v>31</v>
      </c>
      <c r="I19191">
        <v>16500</v>
      </c>
      <c r="J19191" t="s">
        <v>46</v>
      </c>
      <c r="K19191">
        <v>-1</v>
      </c>
      <c r="L19191">
        <v>0</v>
      </c>
      <c r="M19191" t="s">
        <v>27</v>
      </c>
      <c r="N19191">
        <v>0</v>
      </c>
      <c r="O19191" s="6">
        <v>42953</v>
      </c>
      <c r="P19191" t="str">
        <f t="shared" si="299"/>
        <v>Aug</v>
      </c>
      <c r="Q19191" s="6" t="s">
        <v>42</v>
      </c>
      <c r="R19191">
        <v>376</v>
      </c>
    </row>
    <row r="19192" spans="1:18" x14ac:dyDescent="0.3">
      <c r="A19192">
        <v>65982610</v>
      </c>
      <c r="B19192">
        <v>61</v>
      </c>
      <c r="C19192" t="s">
        <v>35</v>
      </c>
      <c r="D19192" t="s">
        <v>26</v>
      </c>
      <c r="E19192">
        <v>0</v>
      </c>
      <c r="F19192">
        <v>0</v>
      </c>
      <c r="G19192">
        <v>0</v>
      </c>
      <c r="H19192" t="s">
        <v>31</v>
      </c>
      <c r="I19192">
        <v>3850</v>
      </c>
      <c r="J19192" t="s">
        <v>46</v>
      </c>
      <c r="K19192">
        <v>-1</v>
      </c>
      <c r="L19192">
        <v>0</v>
      </c>
      <c r="M19192" t="s">
        <v>27</v>
      </c>
      <c r="N19192">
        <v>1</v>
      </c>
      <c r="O19192" s="6">
        <v>42953</v>
      </c>
      <c r="P19192" t="str">
        <f t="shared" si="299"/>
        <v>Aug</v>
      </c>
      <c r="Q19192" s="6" t="s">
        <v>42</v>
      </c>
      <c r="R19192">
        <v>455</v>
      </c>
    </row>
    <row r="19193" spans="1:18" x14ac:dyDescent="0.3">
      <c r="A19193">
        <v>38619488</v>
      </c>
      <c r="B19193">
        <v>50</v>
      </c>
      <c r="C19193" t="s">
        <v>25</v>
      </c>
      <c r="D19193" t="s">
        <v>34</v>
      </c>
      <c r="E19193">
        <v>0</v>
      </c>
      <c r="F19193">
        <v>1</v>
      </c>
      <c r="G19193">
        <v>0</v>
      </c>
      <c r="H19193" t="s">
        <v>4</v>
      </c>
      <c r="I19193">
        <v>160550</v>
      </c>
      <c r="J19193" t="s">
        <v>46</v>
      </c>
      <c r="K19193">
        <v>-1</v>
      </c>
      <c r="L19193">
        <v>0</v>
      </c>
      <c r="M19193" t="s">
        <v>27</v>
      </c>
      <c r="N19193">
        <v>0</v>
      </c>
      <c r="O19193" s="6">
        <v>42953</v>
      </c>
      <c r="P19193" t="str">
        <f t="shared" si="299"/>
        <v>Aug</v>
      </c>
      <c r="Q19193" s="6" t="s">
        <v>42</v>
      </c>
      <c r="R19193">
        <v>146</v>
      </c>
    </row>
    <row r="19194" spans="1:18" x14ac:dyDescent="0.3">
      <c r="A19194">
        <v>66360647</v>
      </c>
      <c r="B19194">
        <v>42</v>
      </c>
      <c r="C19194" t="s">
        <v>25</v>
      </c>
      <c r="D19194" t="s">
        <v>26</v>
      </c>
      <c r="E19194">
        <v>0</v>
      </c>
      <c r="F19194">
        <v>0</v>
      </c>
      <c r="G19194">
        <v>0</v>
      </c>
      <c r="H19194" t="s">
        <v>4</v>
      </c>
      <c r="I19194">
        <v>0</v>
      </c>
      <c r="J19194" t="s">
        <v>46</v>
      </c>
      <c r="K19194">
        <v>-1</v>
      </c>
      <c r="L19194">
        <v>0</v>
      </c>
      <c r="M19194" t="s">
        <v>27</v>
      </c>
      <c r="N19194">
        <v>0</v>
      </c>
      <c r="O19194" s="6">
        <v>42953</v>
      </c>
      <c r="P19194" t="str">
        <f t="shared" si="299"/>
        <v>Aug</v>
      </c>
      <c r="Q19194" s="6" t="s">
        <v>42</v>
      </c>
      <c r="R19194">
        <v>81</v>
      </c>
    </row>
    <row r="19195" spans="1:18" x14ac:dyDescent="0.3">
      <c r="A19195">
        <v>31164228</v>
      </c>
      <c r="B19195">
        <v>33</v>
      </c>
      <c r="C19195" t="s">
        <v>27</v>
      </c>
      <c r="D19195" t="s">
        <v>26</v>
      </c>
      <c r="E19195">
        <v>0</v>
      </c>
      <c r="F19195">
        <v>0</v>
      </c>
      <c r="G19195">
        <v>0</v>
      </c>
      <c r="H19195" t="s">
        <v>31</v>
      </c>
      <c r="I19195">
        <v>136350</v>
      </c>
      <c r="J19195" t="s">
        <v>46</v>
      </c>
      <c r="K19195">
        <v>-1</v>
      </c>
      <c r="L19195">
        <v>0</v>
      </c>
      <c r="M19195" t="s">
        <v>27</v>
      </c>
      <c r="N19195">
        <v>0</v>
      </c>
      <c r="O19195" s="6">
        <v>42953</v>
      </c>
      <c r="P19195" t="str">
        <f t="shared" si="299"/>
        <v>Aug</v>
      </c>
      <c r="Q19195" s="6" t="s">
        <v>42</v>
      </c>
      <c r="R19195">
        <v>205</v>
      </c>
    </row>
    <row r="19196" spans="1:18" x14ac:dyDescent="0.3">
      <c r="A19196">
        <v>70548895</v>
      </c>
      <c r="B19196">
        <v>45</v>
      </c>
      <c r="C19196" t="s">
        <v>33</v>
      </c>
      <c r="D19196" t="s">
        <v>26</v>
      </c>
      <c r="E19196">
        <v>0</v>
      </c>
      <c r="F19196">
        <v>0</v>
      </c>
      <c r="G19196">
        <v>0</v>
      </c>
      <c r="H19196" t="s">
        <v>27</v>
      </c>
      <c r="I19196">
        <v>155700</v>
      </c>
      <c r="J19196" t="s">
        <v>46</v>
      </c>
      <c r="K19196">
        <v>-1</v>
      </c>
      <c r="L19196">
        <v>0</v>
      </c>
      <c r="M19196" t="s">
        <v>27</v>
      </c>
      <c r="N19196">
        <v>0</v>
      </c>
      <c r="O19196" s="6">
        <v>42953</v>
      </c>
      <c r="P19196" t="str">
        <f t="shared" si="299"/>
        <v>Aug</v>
      </c>
      <c r="Q19196" s="6" t="s">
        <v>42</v>
      </c>
      <c r="R19196">
        <v>192</v>
      </c>
    </row>
    <row r="19197" spans="1:18" x14ac:dyDescent="0.3">
      <c r="A19197">
        <v>50576333</v>
      </c>
      <c r="B19197">
        <v>58</v>
      </c>
      <c r="C19197" t="s">
        <v>38</v>
      </c>
      <c r="D19197" t="s">
        <v>26</v>
      </c>
      <c r="E19197">
        <v>0</v>
      </c>
      <c r="F19197">
        <v>0</v>
      </c>
      <c r="G19197">
        <v>0</v>
      </c>
      <c r="H19197" t="s">
        <v>31</v>
      </c>
      <c r="I19197">
        <v>34400</v>
      </c>
      <c r="J19197" t="s">
        <v>46</v>
      </c>
      <c r="K19197">
        <v>-1</v>
      </c>
      <c r="L19197">
        <v>0</v>
      </c>
      <c r="M19197" t="s">
        <v>27</v>
      </c>
      <c r="N19197">
        <v>0</v>
      </c>
      <c r="O19197" s="6">
        <v>42953</v>
      </c>
      <c r="P19197" t="str">
        <f t="shared" si="299"/>
        <v>Aug</v>
      </c>
      <c r="Q19197" s="6" t="s">
        <v>42</v>
      </c>
      <c r="R19197">
        <v>152</v>
      </c>
    </row>
    <row r="19198" spans="1:18" x14ac:dyDescent="0.3">
      <c r="A19198">
        <v>66938125</v>
      </c>
      <c r="B19198">
        <v>38</v>
      </c>
      <c r="C19198" t="s">
        <v>29</v>
      </c>
      <c r="D19198" t="s">
        <v>30</v>
      </c>
      <c r="E19198">
        <v>0</v>
      </c>
      <c r="F19198">
        <v>0</v>
      </c>
      <c r="G19198">
        <v>0</v>
      </c>
      <c r="H19198" t="s">
        <v>4</v>
      </c>
      <c r="I19198">
        <v>0</v>
      </c>
      <c r="J19198" t="s">
        <v>46</v>
      </c>
      <c r="K19198">
        <v>-1</v>
      </c>
      <c r="L19198">
        <v>0</v>
      </c>
      <c r="M19198" t="s">
        <v>27</v>
      </c>
      <c r="N19198">
        <v>0</v>
      </c>
      <c r="O19198" s="6">
        <v>42953</v>
      </c>
      <c r="P19198" t="str">
        <f t="shared" si="299"/>
        <v>Aug</v>
      </c>
      <c r="Q19198" s="6" t="s">
        <v>42</v>
      </c>
      <c r="R19198">
        <v>89</v>
      </c>
    </row>
    <row r="19199" spans="1:18" x14ac:dyDescent="0.3">
      <c r="A19199">
        <v>64309595</v>
      </c>
      <c r="B19199">
        <v>45</v>
      </c>
      <c r="C19199" t="s">
        <v>37</v>
      </c>
      <c r="D19199" t="s">
        <v>26</v>
      </c>
      <c r="E19199">
        <v>0</v>
      </c>
      <c r="F19199">
        <v>0</v>
      </c>
      <c r="G19199">
        <v>0</v>
      </c>
      <c r="H19199" t="s">
        <v>31</v>
      </c>
      <c r="I19199">
        <v>46250</v>
      </c>
      <c r="J19199" t="s">
        <v>46</v>
      </c>
      <c r="K19199">
        <v>-1</v>
      </c>
      <c r="L19199">
        <v>0</v>
      </c>
      <c r="M19199" t="s">
        <v>27</v>
      </c>
      <c r="N19199">
        <v>1</v>
      </c>
      <c r="O19199" s="6">
        <v>42953</v>
      </c>
      <c r="P19199" t="str">
        <f t="shared" si="299"/>
        <v>Aug</v>
      </c>
      <c r="Q19199" s="6" t="s">
        <v>42</v>
      </c>
      <c r="R19199">
        <v>406</v>
      </c>
    </row>
    <row r="19200" spans="1:18" x14ac:dyDescent="0.3">
      <c r="A19200">
        <v>22365755</v>
      </c>
      <c r="B19200">
        <v>32</v>
      </c>
      <c r="C19200" t="s">
        <v>29</v>
      </c>
      <c r="D19200" t="s">
        <v>30</v>
      </c>
      <c r="E19200">
        <v>0</v>
      </c>
      <c r="F19200">
        <v>0</v>
      </c>
      <c r="G19200">
        <v>1</v>
      </c>
      <c r="H19200" t="s">
        <v>4</v>
      </c>
      <c r="I19200">
        <v>31600</v>
      </c>
      <c r="J19200" t="s">
        <v>46</v>
      </c>
      <c r="K19200">
        <v>-1</v>
      </c>
      <c r="L19200">
        <v>0</v>
      </c>
      <c r="M19200" t="s">
        <v>27</v>
      </c>
      <c r="N19200">
        <v>0</v>
      </c>
      <c r="O19200" s="6">
        <v>42953</v>
      </c>
      <c r="P19200" t="str">
        <f t="shared" si="299"/>
        <v>Aug</v>
      </c>
      <c r="Q19200" s="6" t="s">
        <v>42</v>
      </c>
      <c r="R19200">
        <v>103</v>
      </c>
    </row>
    <row r="19201" spans="1:18" x14ac:dyDescent="0.3">
      <c r="A19201">
        <v>87270161</v>
      </c>
      <c r="B19201">
        <v>39</v>
      </c>
      <c r="C19201" t="s">
        <v>29</v>
      </c>
      <c r="D19201" t="s">
        <v>26</v>
      </c>
      <c r="E19201">
        <v>0</v>
      </c>
      <c r="F19201">
        <v>0</v>
      </c>
      <c r="G19201">
        <v>0</v>
      </c>
      <c r="H19201" t="s">
        <v>31</v>
      </c>
      <c r="I19201">
        <v>0</v>
      </c>
      <c r="J19201" t="s">
        <v>46</v>
      </c>
      <c r="K19201">
        <v>-1</v>
      </c>
      <c r="L19201">
        <v>0</v>
      </c>
      <c r="M19201" t="s">
        <v>27</v>
      </c>
      <c r="N19201">
        <v>0</v>
      </c>
      <c r="O19201" s="6">
        <v>42953</v>
      </c>
      <c r="P19201" t="str">
        <f t="shared" si="299"/>
        <v>Aug</v>
      </c>
      <c r="Q19201" s="6" t="s">
        <v>42</v>
      </c>
      <c r="R19201">
        <v>84</v>
      </c>
    </row>
    <row r="19202" spans="1:18" x14ac:dyDescent="0.3">
      <c r="A19202">
        <v>69165026</v>
      </c>
      <c r="B19202">
        <v>46</v>
      </c>
      <c r="C19202" t="s">
        <v>37</v>
      </c>
      <c r="D19202" t="s">
        <v>26</v>
      </c>
      <c r="E19202">
        <v>0</v>
      </c>
      <c r="F19202">
        <v>0</v>
      </c>
      <c r="G19202">
        <v>0</v>
      </c>
      <c r="H19202" t="s">
        <v>31</v>
      </c>
      <c r="I19202">
        <v>2200</v>
      </c>
      <c r="J19202" t="s">
        <v>46</v>
      </c>
      <c r="K19202">
        <v>-1</v>
      </c>
      <c r="L19202">
        <v>0</v>
      </c>
      <c r="M19202" t="s">
        <v>27</v>
      </c>
      <c r="N19202">
        <v>0</v>
      </c>
      <c r="O19202" s="6">
        <v>42953</v>
      </c>
      <c r="P19202" t="str">
        <f t="shared" si="299"/>
        <v>Aug</v>
      </c>
      <c r="Q19202" s="6" t="s">
        <v>42</v>
      </c>
      <c r="R19202">
        <v>175</v>
      </c>
    </row>
    <row r="19203" spans="1:18" x14ac:dyDescent="0.3">
      <c r="A19203">
        <v>56729634</v>
      </c>
      <c r="B19203">
        <v>56</v>
      </c>
      <c r="C19203" t="s">
        <v>35</v>
      </c>
      <c r="D19203" t="s">
        <v>26</v>
      </c>
      <c r="E19203">
        <v>0</v>
      </c>
      <c r="F19203">
        <v>0</v>
      </c>
      <c r="G19203">
        <v>0</v>
      </c>
      <c r="H19203" t="s">
        <v>31</v>
      </c>
      <c r="I19203">
        <v>0</v>
      </c>
      <c r="J19203" t="s">
        <v>46</v>
      </c>
      <c r="K19203">
        <v>-1</v>
      </c>
      <c r="L19203">
        <v>0</v>
      </c>
      <c r="M19203" t="s">
        <v>27</v>
      </c>
      <c r="N19203">
        <v>0</v>
      </c>
      <c r="O19203" s="6">
        <v>42953</v>
      </c>
      <c r="P19203" t="str">
        <f t="shared" ref="P19203:P19266" si="300">TEXT(O19203,"mmm")</f>
        <v>Aug</v>
      </c>
      <c r="Q19203" s="6" t="s">
        <v>42</v>
      </c>
      <c r="R19203">
        <v>113</v>
      </c>
    </row>
    <row r="19204" spans="1:18" x14ac:dyDescent="0.3">
      <c r="A19204">
        <v>73676588</v>
      </c>
      <c r="B19204">
        <v>51</v>
      </c>
      <c r="C19204" t="s">
        <v>39</v>
      </c>
      <c r="D19204" t="s">
        <v>26</v>
      </c>
      <c r="E19204">
        <v>0</v>
      </c>
      <c r="F19204">
        <v>0</v>
      </c>
      <c r="G19204">
        <v>0</v>
      </c>
      <c r="H19204" t="s">
        <v>31</v>
      </c>
      <c r="I19204">
        <v>58900</v>
      </c>
      <c r="J19204" t="s">
        <v>46</v>
      </c>
      <c r="K19204">
        <v>-1</v>
      </c>
      <c r="L19204">
        <v>0</v>
      </c>
      <c r="M19204" t="s">
        <v>27</v>
      </c>
      <c r="N19204">
        <v>0</v>
      </c>
      <c r="O19204" s="6">
        <v>42953</v>
      </c>
      <c r="P19204" t="str">
        <f t="shared" si="300"/>
        <v>Aug</v>
      </c>
      <c r="Q19204" s="6" t="s">
        <v>42</v>
      </c>
      <c r="R19204">
        <v>530</v>
      </c>
    </row>
    <row r="19205" spans="1:18" x14ac:dyDescent="0.3">
      <c r="A19205">
        <v>64591168</v>
      </c>
      <c r="B19205">
        <v>48</v>
      </c>
      <c r="C19205" t="s">
        <v>29</v>
      </c>
      <c r="D19205" t="s">
        <v>26</v>
      </c>
      <c r="E19205">
        <v>0</v>
      </c>
      <c r="F19205">
        <v>0</v>
      </c>
      <c r="G19205">
        <v>0</v>
      </c>
      <c r="H19205" t="s">
        <v>31</v>
      </c>
      <c r="I19205">
        <v>76300</v>
      </c>
      <c r="J19205" t="s">
        <v>46</v>
      </c>
      <c r="K19205">
        <v>-1</v>
      </c>
      <c r="L19205">
        <v>0</v>
      </c>
      <c r="M19205" t="s">
        <v>27</v>
      </c>
      <c r="N19205">
        <v>0</v>
      </c>
      <c r="O19205" s="6">
        <v>42953</v>
      </c>
      <c r="P19205" t="str">
        <f t="shared" si="300"/>
        <v>Aug</v>
      </c>
      <c r="Q19205" s="6" t="s">
        <v>42</v>
      </c>
      <c r="R19205">
        <v>273</v>
      </c>
    </row>
    <row r="19206" spans="1:18" x14ac:dyDescent="0.3">
      <c r="A19206">
        <v>61016064</v>
      </c>
      <c r="B19206">
        <v>39</v>
      </c>
      <c r="C19206" t="s">
        <v>25</v>
      </c>
      <c r="D19206" t="s">
        <v>26</v>
      </c>
      <c r="E19206">
        <v>0</v>
      </c>
      <c r="F19206">
        <v>0</v>
      </c>
      <c r="G19206">
        <v>0</v>
      </c>
      <c r="H19206" t="s">
        <v>4</v>
      </c>
      <c r="I19206">
        <v>91800</v>
      </c>
      <c r="J19206" t="s">
        <v>46</v>
      </c>
      <c r="K19206">
        <v>-1</v>
      </c>
      <c r="L19206">
        <v>0</v>
      </c>
      <c r="M19206" t="s">
        <v>27</v>
      </c>
      <c r="N19206">
        <v>1</v>
      </c>
      <c r="O19206" s="6">
        <v>42953</v>
      </c>
      <c r="P19206" t="str">
        <f t="shared" si="300"/>
        <v>Aug</v>
      </c>
      <c r="Q19206" s="6" t="s">
        <v>42</v>
      </c>
      <c r="R19206">
        <v>902</v>
      </c>
    </row>
    <row r="19207" spans="1:18" x14ac:dyDescent="0.3">
      <c r="A19207">
        <v>67392502</v>
      </c>
      <c r="B19207">
        <v>50</v>
      </c>
      <c r="C19207" t="s">
        <v>25</v>
      </c>
      <c r="D19207" t="s">
        <v>26</v>
      </c>
      <c r="E19207">
        <v>0</v>
      </c>
      <c r="F19207">
        <v>0</v>
      </c>
      <c r="G19207">
        <v>0</v>
      </c>
      <c r="H19207" t="s">
        <v>4</v>
      </c>
      <c r="I19207">
        <v>102500</v>
      </c>
      <c r="J19207" t="s">
        <v>46</v>
      </c>
      <c r="K19207">
        <v>-1</v>
      </c>
      <c r="L19207">
        <v>0</v>
      </c>
      <c r="M19207" t="s">
        <v>27</v>
      </c>
      <c r="N19207">
        <v>0</v>
      </c>
      <c r="O19207" s="6">
        <v>42953</v>
      </c>
      <c r="P19207" t="str">
        <f t="shared" si="300"/>
        <v>Aug</v>
      </c>
      <c r="Q19207" s="6" t="s">
        <v>42</v>
      </c>
      <c r="R19207">
        <v>158</v>
      </c>
    </row>
    <row r="19208" spans="1:18" x14ac:dyDescent="0.3">
      <c r="A19208">
        <v>69791461</v>
      </c>
      <c r="B19208">
        <v>46</v>
      </c>
      <c r="C19208" t="s">
        <v>37</v>
      </c>
      <c r="D19208" t="s">
        <v>26</v>
      </c>
      <c r="E19208">
        <v>0</v>
      </c>
      <c r="F19208">
        <v>0</v>
      </c>
      <c r="G19208">
        <v>0</v>
      </c>
      <c r="H19208" t="s">
        <v>31</v>
      </c>
      <c r="I19208">
        <v>33000</v>
      </c>
      <c r="J19208" t="s">
        <v>46</v>
      </c>
      <c r="K19208">
        <v>-1</v>
      </c>
      <c r="L19208">
        <v>0</v>
      </c>
      <c r="M19208" t="s">
        <v>27</v>
      </c>
      <c r="N19208">
        <v>1</v>
      </c>
      <c r="O19208" s="6">
        <v>42953</v>
      </c>
      <c r="P19208" t="str">
        <f t="shared" si="300"/>
        <v>Aug</v>
      </c>
      <c r="Q19208" s="6" t="s">
        <v>42</v>
      </c>
      <c r="R19208">
        <v>740</v>
      </c>
    </row>
    <row r="19209" spans="1:18" x14ac:dyDescent="0.3">
      <c r="A19209">
        <v>64647469</v>
      </c>
      <c r="B19209">
        <v>57</v>
      </c>
      <c r="C19209" t="s">
        <v>38</v>
      </c>
      <c r="D19209" t="s">
        <v>26</v>
      </c>
      <c r="E19209">
        <v>0</v>
      </c>
      <c r="F19209">
        <v>0</v>
      </c>
      <c r="G19209">
        <v>0</v>
      </c>
      <c r="H19209" t="s">
        <v>36</v>
      </c>
      <c r="I19209">
        <v>2650</v>
      </c>
      <c r="J19209" t="s">
        <v>46</v>
      </c>
      <c r="K19209">
        <v>-1</v>
      </c>
      <c r="L19209">
        <v>0</v>
      </c>
      <c r="M19209" t="s">
        <v>27</v>
      </c>
      <c r="N19209">
        <v>0</v>
      </c>
      <c r="O19209" s="6">
        <v>42953</v>
      </c>
      <c r="P19209" t="str">
        <f t="shared" si="300"/>
        <v>Aug</v>
      </c>
      <c r="Q19209" s="6" t="s">
        <v>42</v>
      </c>
      <c r="R19209">
        <v>86</v>
      </c>
    </row>
    <row r="19210" spans="1:18" x14ac:dyDescent="0.3">
      <c r="A19210">
        <v>59306962</v>
      </c>
      <c r="B19210">
        <v>43</v>
      </c>
      <c r="C19210" t="s">
        <v>39</v>
      </c>
      <c r="D19210" t="s">
        <v>26</v>
      </c>
      <c r="E19210">
        <v>0</v>
      </c>
      <c r="F19210">
        <v>1</v>
      </c>
      <c r="G19210">
        <v>0</v>
      </c>
      <c r="H19210" t="s">
        <v>31</v>
      </c>
      <c r="I19210">
        <v>285200</v>
      </c>
      <c r="J19210" t="s">
        <v>46</v>
      </c>
      <c r="K19210">
        <v>-1</v>
      </c>
      <c r="L19210">
        <v>0</v>
      </c>
      <c r="M19210" t="s">
        <v>27</v>
      </c>
      <c r="N19210">
        <v>0</v>
      </c>
      <c r="O19210" s="6">
        <v>42953</v>
      </c>
      <c r="P19210" t="str">
        <f t="shared" si="300"/>
        <v>Aug</v>
      </c>
      <c r="Q19210" s="6" t="s">
        <v>42</v>
      </c>
      <c r="R19210">
        <v>139</v>
      </c>
    </row>
    <row r="19211" spans="1:18" x14ac:dyDescent="0.3">
      <c r="A19211">
        <v>86093870</v>
      </c>
      <c r="B19211">
        <v>53</v>
      </c>
      <c r="C19211" t="s">
        <v>25</v>
      </c>
      <c r="D19211" t="s">
        <v>34</v>
      </c>
      <c r="E19211">
        <v>0</v>
      </c>
      <c r="F19211">
        <v>0</v>
      </c>
      <c r="G19211">
        <v>0</v>
      </c>
      <c r="H19211" t="s">
        <v>4</v>
      </c>
      <c r="I19211">
        <v>13450</v>
      </c>
      <c r="J19211" t="s">
        <v>46</v>
      </c>
      <c r="K19211">
        <v>-1</v>
      </c>
      <c r="L19211">
        <v>0</v>
      </c>
      <c r="M19211" t="s">
        <v>27</v>
      </c>
      <c r="N19211">
        <v>0</v>
      </c>
      <c r="O19211" s="6">
        <v>42953</v>
      </c>
      <c r="P19211" t="str">
        <f t="shared" si="300"/>
        <v>Aug</v>
      </c>
      <c r="Q19211" s="6" t="s">
        <v>42</v>
      </c>
      <c r="R19211">
        <v>347</v>
      </c>
    </row>
    <row r="19212" spans="1:18" x14ac:dyDescent="0.3">
      <c r="A19212">
        <v>76960053</v>
      </c>
      <c r="B19212">
        <v>43</v>
      </c>
      <c r="C19212" t="s">
        <v>25</v>
      </c>
      <c r="D19212" t="s">
        <v>26</v>
      </c>
      <c r="E19212">
        <v>0</v>
      </c>
      <c r="F19212">
        <v>0</v>
      </c>
      <c r="G19212">
        <v>0</v>
      </c>
      <c r="H19212" t="s">
        <v>4</v>
      </c>
      <c r="I19212">
        <v>6800</v>
      </c>
      <c r="J19212" t="s">
        <v>46</v>
      </c>
      <c r="K19212">
        <v>-1</v>
      </c>
      <c r="L19212">
        <v>0</v>
      </c>
      <c r="M19212" t="s">
        <v>27</v>
      </c>
      <c r="N19212">
        <v>0</v>
      </c>
      <c r="O19212" s="6">
        <v>42953</v>
      </c>
      <c r="P19212" t="str">
        <f t="shared" si="300"/>
        <v>Aug</v>
      </c>
      <c r="Q19212" s="6" t="s">
        <v>42</v>
      </c>
      <c r="R19212">
        <v>120</v>
      </c>
    </row>
    <row r="19213" spans="1:18" x14ac:dyDescent="0.3">
      <c r="A19213">
        <v>32419717</v>
      </c>
      <c r="B19213">
        <v>48</v>
      </c>
      <c r="C19213" t="s">
        <v>29</v>
      </c>
      <c r="D19213" t="s">
        <v>26</v>
      </c>
      <c r="E19213">
        <v>0</v>
      </c>
      <c r="F19213">
        <v>0</v>
      </c>
      <c r="G19213">
        <v>0</v>
      </c>
      <c r="H19213" t="s">
        <v>31</v>
      </c>
      <c r="I19213">
        <v>351000</v>
      </c>
      <c r="J19213" t="s">
        <v>46</v>
      </c>
      <c r="K19213">
        <v>-1</v>
      </c>
      <c r="L19213">
        <v>0</v>
      </c>
      <c r="M19213" t="s">
        <v>27</v>
      </c>
      <c r="N19213">
        <v>0</v>
      </c>
      <c r="O19213" s="6">
        <v>42953</v>
      </c>
      <c r="P19213" t="str">
        <f t="shared" si="300"/>
        <v>Aug</v>
      </c>
      <c r="Q19213" s="6" t="s">
        <v>42</v>
      </c>
      <c r="R19213">
        <v>80</v>
      </c>
    </row>
    <row r="19214" spans="1:18" x14ac:dyDescent="0.3">
      <c r="A19214">
        <v>32940959</v>
      </c>
      <c r="B19214">
        <v>49</v>
      </c>
      <c r="C19214" t="s">
        <v>25</v>
      </c>
      <c r="D19214" t="s">
        <v>34</v>
      </c>
      <c r="E19214">
        <v>0</v>
      </c>
      <c r="F19214">
        <v>0</v>
      </c>
      <c r="G19214">
        <v>0</v>
      </c>
      <c r="H19214" t="s">
        <v>4</v>
      </c>
      <c r="I19214">
        <v>8900</v>
      </c>
      <c r="J19214" t="s">
        <v>46</v>
      </c>
      <c r="K19214">
        <v>-1</v>
      </c>
      <c r="L19214">
        <v>0</v>
      </c>
      <c r="M19214" t="s">
        <v>27</v>
      </c>
      <c r="N19214">
        <v>0</v>
      </c>
      <c r="O19214" s="6">
        <v>42953</v>
      </c>
      <c r="P19214" t="str">
        <f t="shared" si="300"/>
        <v>Aug</v>
      </c>
      <c r="Q19214" s="6" t="s">
        <v>42</v>
      </c>
      <c r="R19214">
        <v>174</v>
      </c>
    </row>
    <row r="19215" spans="1:18" x14ac:dyDescent="0.3">
      <c r="A19215">
        <v>89112465</v>
      </c>
      <c r="B19215">
        <v>41</v>
      </c>
      <c r="C19215" t="s">
        <v>29</v>
      </c>
      <c r="D19215" t="s">
        <v>26</v>
      </c>
      <c r="E19215">
        <v>0</v>
      </c>
      <c r="F19215">
        <v>0</v>
      </c>
      <c r="G19215">
        <v>0</v>
      </c>
      <c r="H19215" t="s">
        <v>31</v>
      </c>
      <c r="I19215">
        <v>171600</v>
      </c>
      <c r="J19215" t="s">
        <v>46</v>
      </c>
      <c r="K19215">
        <v>-1</v>
      </c>
      <c r="L19215">
        <v>0</v>
      </c>
      <c r="M19215" t="s">
        <v>27</v>
      </c>
      <c r="N19215">
        <v>0</v>
      </c>
      <c r="O19215" s="6">
        <v>42953</v>
      </c>
      <c r="P19215" t="str">
        <f t="shared" si="300"/>
        <v>Aug</v>
      </c>
      <c r="Q19215" s="6" t="s">
        <v>42</v>
      </c>
      <c r="R19215">
        <v>140</v>
      </c>
    </row>
    <row r="19216" spans="1:18" x14ac:dyDescent="0.3">
      <c r="A19216">
        <v>57111837</v>
      </c>
      <c r="B19216">
        <v>51</v>
      </c>
      <c r="C19216" t="s">
        <v>33</v>
      </c>
      <c r="D19216" t="s">
        <v>26</v>
      </c>
      <c r="E19216">
        <v>0</v>
      </c>
      <c r="F19216">
        <v>1</v>
      </c>
      <c r="G19216">
        <v>0</v>
      </c>
      <c r="H19216" t="s">
        <v>31</v>
      </c>
      <c r="I19216">
        <v>9350</v>
      </c>
      <c r="J19216" t="s">
        <v>46</v>
      </c>
      <c r="K19216">
        <v>-1</v>
      </c>
      <c r="L19216">
        <v>0</v>
      </c>
      <c r="M19216" t="s">
        <v>27</v>
      </c>
      <c r="N19216">
        <v>0</v>
      </c>
      <c r="O19216" s="6">
        <v>42953</v>
      </c>
      <c r="P19216" t="str">
        <f t="shared" si="300"/>
        <v>Aug</v>
      </c>
      <c r="Q19216" s="6" t="s">
        <v>42</v>
      </c>
      <c r="R19216">
        <v>277</v>
      </c>
    </row>
    <row r="19217" spans="1:18" x14ac:dyDescent="0.3">
      <c r="A19217">
        <v>17940001</v>
      </c>
      <c r="B19217">
        <v>30</v>
      </c>
      <c r="C19217" t="s">
        <v>39</v>
      </c>
      <c r="D19217" t="s">
        <v>30</v>
      </c>
      <c r="E19217">
        <v>0</v>
      </c>
      <c r="F19217">
        <v>0</v>
      </c>
      <c r="G19217">
        <v>0</v>
      </c>
      <c r="H19217" t="s">
        <v>4</v>
      </c>
      <c r="I19217">
        <v>74750</v>
      </c>
      <c r="J19217" t="s">
        <v>46</v>
      </c>
      <c r="K19217">
        <v>-1</v>
      </c>
      <c r="L19217">
        <v>0</v>
      </c>
      <c r="M19217" t="s">
        <v>27</v>
      </c>
      <c r="N19217">
        <v>0</v>
      </c>
      <c r="O19217" s="6">
        <v>42953</v>
      </c>
      <c r="P19217" t="str">
        <f t="shared" si="300"/>
        <v>Aug</v>
      </c>
      <c r="Q19217" s="6" t="s">
        <v>42</v>
      </c>
      <c r="R19217">
        <v>898</v>
      </c>
    </row>
    <row r="19218" spans="1:18" x14ac:dyDescent="0.3">
      <c r="A19218">
        <v>17806064</v>
      </c>
      <c r="B19218">
        <v>34</v>
      </c>
      <c r="C19218" t="s">
        <v>25</v>
      </c>
      <c r="D19218" t="s">
        <v>30</v>
      </c>
      <c r="E19218">
        <v>0</v>
      </c>
      <c r="F19218">
        <v>0</v>
      </c>
      <c r="G19218">
        <v>0</v>
      </c>
      <c r="H19218" t="s">
        <v>4</v>
      </c>
      <c r="I19218">
        <v>34050</v>
      </c>
      <c r="J19218" t="s">
        <v>46</v>
      </c>
      <c r="K19218">
        <v>-1</v>
      </c>
      <c r="L19218">
        <v>0</v>
      </c>
      <c r="M19218" t="s">
        <v>27</v>
      </c>
      <c r="N19218">
        <v>1</v>
      </c>
      <c r="O19218" s="6">
        <v>42953</v>
      </c>
      <c r="P19218" t="str">
        <f t="shared" si="300"/>
        <v>Aug</v>
      </c>
      <c r="Q19218" s="6" t="s">
        <v>42</v>
      </c>
      <c r="R19218">
        <v>637</v>
      </c>
    </row>
    <row r="19219" spans="1:18" x14ac:dyDescent="0.3">
      <c r="A19219">
        <v>46233385</v>
      </c>
      <c r="B19219">
        <v>59</v>
      </c>
      <c r="C19219" t="s">
        <v>35</v>
      </c>
      <c r="D19219" t="s">
        <v>26</v>
      </c>
      <c r="E19219">
        <v>0</v>
      </c>
      <c r="F19219">
        <v>0</v>
      </c>
      <c r="G19219">
        <v>0</v>
      </c>
      <c r="H19219" t="s">
        <v>31</v>
      </c>
      <c r="I19219">
        <v>0</v>
      </c>
      <c r="J19219" t="s">
        <v>46</v>
      </c>
      <c r="K19219">
        <v>-1</v>
      </c>
      <c r="L19219">
        <v>0</v>
      </c>
      <c r="M19219" t="s">
        <v>27</v>
      </c>
      <c r="N19219">
        <v>0</v>
      </c>
      <c r="O19219" s="6">
        <v>42953</v>
      </c>
      <c r="P19219" t="str">
        <f t="shared" si="300"/>
        <v>Aug</v>
      </c>
      <c r="Q19219" s="6" t="s">
        <v>42</v>
      </c>
      <c r="R19219">
        <v>142</v>
      </c>
    </row>
    <row r="19220" spans="1:18" x14ac:dyDescent="0.3">
      <c r="A19220">
        <v>59545538</v>
      </c>
      <c r="B19220">
        <v>38</v>
      </c>
      <c r="C19220" t="s">
        <v>25</v>
      </c>
      <c r="D19220" t="s">
        <v>26</v>
      </c>
      <c r="E19220">
        <v>0</v>
      </c>
      <c r="F19220">
        <v>0</v>
      </c>
      <c r="G19220">
        <v>0</v>
      </c>
      <c r="H19220" t="s">
        <v>4</v>
      </c>
      <c r="I19220">
        <v>9200</v>
      </c>
      <c r="J19220" t="s">
        <v>46</v>
      </c>
      <c r="K19220">
        <v>-1</v>
      </c>
      <c r="L19220">
        <v>0</v>
      </c>
      <c r="M19220" t="s">
        <v>27</v>
      </c>
      <c r="N19220">
        <v>0</v>
      </c>
      <c r="O19220" s="6">
        <v>42953</v>
      </c>
      <c r="P19220" t="str">
        <f t="shared" si="300"/>
        <v>Aug</v>
      </c>
      <c r="Q19220" s="6" t="s">
        <v>42</v>
      </c>
      <c r="R19220">
        <v>224</v>
      </c>
    </row>
    <row r="19221" spans="1:18" x14ac:dyDescent="0.3">
      <c r="A19221">
        <v>33529234</v>
      </c>
      <c r="B19221">
        <v>32</v>
      </c>
      <c r="C19221" t="s">
        <v>29</v>
      </c>
      <c r="D19221" t="s">
        <v>26</v>
      </c>
      <c r="E19221">
        <v>0</v>
      </c>
      <c r="F19221">
        <v>0</v>
      </c>
      <c r="G19221">
        <v>0</v>
      </c>
      <c r="H19221" t="s">
        <v>31</v>
      </c>
      <c r="I19221">
        <v>0</v>
      </c>
      <c r="J19221" t="s">
        <v>46</v>
      </c>
      <c r="K19221">
        <v>-1</v>
      </c>
      <c r="L19221">
        <v>0</v>
      </c>
      <c r="M19221" t="s">
        <v>27</v>
      </c>
      <c r="N19221">
        <v>0</v>
      </c>
      <c r="O19221" s="6">
        <v>42953</v>
      </c>
      <c r="P19221" t="str">
        <f t="shared" si="300"/>
        <v>Aug</v>
      </c>
      <c r="Q19221" s="6" t="s">
        <v>42</v>
      </c>
      <c r="R19221">
        <v>254</v>
      </c>
    </row>
    <row r="19222" spans="1:18" x14ac:dyDescent="0.3">
      <c r="A19222">
        <v>55073066</v>
      </c>
      <c r="B19222">
        <v>46</v>
      </c>
      <c r="C19222" t="s">
        <v>33</v>
      </c>
      <c r="D19222" t="s">
        <v>26</v>
      </c>
      <c r="E19222">
        <v>0</v>
      </c>
      <c r="F19222">
        <v>1</v>
      </c>
      <c r="G19222">
        <v>1</v>
      </c>
      <c r="H19222" t="s">
        <v>31</v>
      </c>
      <c r="I19222">
        <v>19900</v>
      </c>
      <c r="J19222" t="s">
        <v>46</v>
      </c>
      <c r="K19222">
        <v>-1</v>
      </c>
      <c r="L19222">
        <v>0</v>
      </c>
      <c r="M19222" t="s">
        <v>27</v>
      </c>
      <c r="N19222">
        <v>0</v>
      </c>
      <c r="O19222" s="6">
        <v>42953</v>
      </c>
      <c r="P19222" t="str">
        <f t="shared" si="300"/>
        <v>Aug</v>
      </c>
      <c r="Q19222" s="6" t="s">
        <v>42</v>
      </c>
      <c r="R19222">
        <v>128</v>
      </c>
    </row>
    <row r="19223" spans="1:18" x14ac:dyDescent="0.3">
      <c r="A19223">
        <v>22481183</v>
      </c>
      <c r="B19223">
        <v>54</v>
      </c>
      <c r="C19223" t="s">
        <v>48</v>
      </c>
      <c r="D19223" t="s">
        <v>26</v>
      </c>
      <c r="E19223">
        <v>0</v>
      </c>
      <c r="F19223">
        <v>0</v>
      </c>
      <c r="G19223">
        <v>0</v>
      </c>
      <c r="H19223" t="s">
        <v>27</v>
      </c>
      <c r="I19223">
        <v>0</v>
      </c>
      <c r="J19223" t="s">
        <v>46</v>
      </c>
      <c r="K19223">
        <v>-1</v>
      </c>
      <c r="L19223">
        <v>0</v>
      </c>
      <c r="M19223" t="s">
        <v>27</v>
      </c>
      <c r="N19223">
        <v>0</v>
      </c>
      <c r="O19223" s="6">
        <v>42953</v>
      </c>
      <c r="P19223" t="str">
        <f t="shared" si="300"/>
        <v>Aug</v>
      </c>
      <c r="Q19223" s="6" t="s">
        <v>42</v>
      </c>
      <c r="R19223">
        <v>189</v>
      </c>
    </row>
    <row r="19224" spans="1:18" x14ac:dyDescent="0.3">
      <c r="A19224">
        <v>67210677</v>
      </c>
      <c r="B19224">
        <v>48</v>
      </c>
      <c r="C19224" t="s">
        <v>25</v>
      </c>
      <c r="D19224" t="s">
        <v>26</v>
      </c>
      <c r="E19224">
        <v>0</v>
      </c>
      <c r="F19224">
        <v>0</v>
      </c>
      <c r="G19224">
        <v>0</v>
      </c>
      <c r="H19224" t="s">
        <v>4</v>
      </c>
      <c r="I19224">
        <v>188300</v>
      </c>
      <c r="J19224" t="s">
        <v>46</v>
      </c>
      <c r="K19224">
        <v>-1</v>
      </c>
      <c r="L19224">
        <v>0</v>
      </c>
      <c r="M19224" t="s">
        <v>27</v>
      </c>
      <c r="N19224">
        <v>0</v>
      </c>
      <c r="O19224" s="6">
        <v>42953</v>
      </c>
      <c r="P19224" t="str">
        <f t="shared" si="300"/>
        <v>Aug</v>
      </c>
      <c r="Q19224" s="6" t="s">
        <v>42</v>
      </c>
      <c r="R19224">
        <v>206</v>
      </c>
    </row>
    <row r="19225" spans="1:18" x14ac:dyDescent="0.3">
      <c r="A19225">
        <v>53478545</v>
      </c>
      <c r="B19225">
        <v>54</v>
      </c>
      <c r="C19225" t="s">
        <v>25</v>
      </c>
      <c r="D19225" t="s">
        <v>34</v>
      </c>
      <c r="E19225">
        <v>0</v>
      </c>
      <c r="F19225">
        <v>0</v>
      </c>
      <c r="G19225">
        <v>0</v>
      </c>
      <c r="H19225" t="s">
        <v>4</v>
      </c>
      <c r="I19225">
        <v>39350</v>
      </c>
      <c r="J19225" t="s">
        <v>46</v>
      </c>
      <c r="K19225">
        <v>-1</v>
      </c>
      <c r="L19225">
        <v>0</v>
      </c>
      <c r="M19225" t="s">
        <v>27</v>
      </c>
      <c r="N19225">
        <v>0</v>
      </c>
      <c r="O19225" s="6">
        <v>42953</v>
      </c>
      <c r="P19225" t="str">
        <f t="shared" si="300"/>
        <v>Aug</v>
      </c>
      <c r="Q19225" s="6" t="s">
        <v>42</v>
      </c>
      <c r="R19225">
        <v>90</v>
      </c>
    </row>
    <row r="19226" spans="1:18" x14ac:dyDescent="0.3">
      <c r="A19226">
        <v>18934597</v>
      </c>
      <c r="B19226">
        <v>30</v>
      </c>
      <c r="C19226" t="s">
        <v>33</v>
      </c>
      <c r="D19226" t="s">
        <v>30</v>
      </c>
      <c r="E19226">
        <v>0</v>
      </c>
      <c r="F19226">
        <v>0</v>
      </c>
      <c r="G19226">
        <v>0</v>
      </c>
      <c r="H19226" t="s">
        <v>31</v>
      </c>
      <c r="I19226">
        <v>237450</v>
      </c>
      <c r="J19226" t="s">
        <v>46</v>
      </c>
      <c r="K19226">
        <v>-1</v>
      </c>
      <c r="L19226">
        <v>0</v>
      </c>
      <c r="M19226" t="s">
        <v>27</v>
      </c>
      <c r="N19226">
        <v>0</v>
      </c>
      <c r="O19226" s="6">
        <v>42953</v>
      </c>
      <c r="P19226" t="str">
        <f t="shared" si="300"/>
        <v>Aug</v>
      </c>
      <c r="Q19226" s="6" t="s">
        <v>42</v>
      </c>
      <c r="R19226">
        <v>220</v>
      </c>
    </row>
    <row r="19227" spans="1:18" x14ac:dyDescent="0.3">
      <c r="A19227">
        <v>52312310</v>
      </c>
      <c r="B19227">
        <v>36</v>
      </c>
      <c r="C19227" t="s">
        <v>25</v>
      </c>
      <c r="D19227" t="s">
        <v>26</v>
      </c>
      <c r="E19227">
        <v>0</v>
      </c>
      <c r="F19227">
        <v>0</v>
      </c>
      <c r="G19227">
        <v>0</v>
      </c>
      <c r="H19227" t="s">
        <v>4</v>
      </c>
      <c r="I19227">
        <v>8150</v>
      </c>
      <c r="J19227" t="s">
        <v>46</v>
      </c>
      <c r="K19227">
        <v>-1</v>
      </c>
      <c r="L19227">
        <v>0</v>
      </c>
      <c r="M19227" t="s">
        <v>27</v>
      </c>
      <c r="N19227">
        <v>0</v>
      </c>
      <c r="O19227" s="6">
        <v>42953</v>
      </c>
      <c r="P19227" t="str">
        <f t="shared" si="300"/>
        <v>Aug</v>
      </c>
      <c r="Q19227" s="6" t="s">
        <v>42</v>
      </c>
      <c r="R19227">
        <v>311</v>
      </c>
    </row>
    <row r="19228" spans="1:18" x14ac:dyDescent="0.3">
      <c r="A19228">
        <v>11621868</v>
      </c>
      <c r="B19228">
        <v>43</v>
      </c>
      <c r="C19228" t="s">
        <v>25</v>
      </c>
      <c r="D19228" t="s">
        <v>30</v>
      </c>
      <c r="E19228">
        <v>0</v>
      </c>
      <c r="F19228">
        <v>0</v>
      </c>
      <c r="G19228">
        <v>0</v>
      </c>
      <c r="H19228" t="s">
        <v>4</v>
      </c>
      <c r="I19228">
        <v>65200</v>
      </c>
      <c r="J19228" t="s">
        <v>46</v>
      </c>
      <c r="K19228">
        <v>-1</v>
      </c>
      <c r="L19228">
        <v>0</v>
      </c>
      <c r="M19228" t="s">
        <v>27</v>
      </c>
      <c r="N19228">
        <v>1</v>
      </c>
      <c r="O19228" s="6">
        <v>42953</v>
      </c>
      <c r="P19228" t="str">
        <f t="shared" si="300"/>
        <v>Aug</v>
      </c>
      <c r="Q19228" s="6" t="s">
        <v>42</v>
      </c>
      <c r="R19228">
        <v>501</v>
      </c>
    </row>
    <row r="19229" spans="1:18" x14ac:dyDescent="0.3">
      <c r="A19229">
        <v>14295880</v>
      </c>
      <c r="B19229">
        <v>33</v>
      </c>
      <c r="C19229" t="s">
        <v>48</v>
      </c>
      <c r="D19229" t="s">
        <v>26</v>
      </c>
      <c r="E19229">
        <v>0</v>
      </c>
      <c r="F19229">
        <v>0</v>
      </c>
      <c r="G19229">
        <v>0</v>
      </c>
      <c r="H19229" t="s">
        <v>36</v>
      </c>
      <c r="I19229">
        <v>29000</v>
      </c>
      <c r="J19229" t="s">
        <v>46</v>
      </c>
      <c r="K19229">
        <v>-1</v>
      </c>
      <c r="L19229">
        <v>0</v>
      </c>
      <c r="M19229" t="s">
        <v>27</v>
      </c>
      <c r="N19229">
        <v>0</v>
      </c>
      <c r="O19229" s="6">
        <v>42953</v>
      </c>
      <c r="P19229" t="str">
        <f t="shared" si="300"/>
        <v>Aug</v>
      </c>
      <c r="Q19229" s="6" t="s">
        <v>42</v>
      </c>
      <c r="R19229">
        <v>209</v>
      </c>
    </row>
    <row r="19230" spans="1:18" x14ac:dyDescent="0.3">
      <c r="A19230">
        <v>38322563</v>
      </c>
      <c r="B19230">
        <v>34</v>
      </c>
      <c r="C19230" t="s">
        <v>38</v>
      </c>
      <c r="D19230" t="s">
        <v>26</v>
      </c>
      <c r="E19230">
        <v>0</v>
      </c>
      <c r="F19230">
        <v>0</v>
      </c>
      <c r="G19230">
        <v>0</v>
      </c>
      <c r="H19230" t="s">
        <v>31</v>
      </c>
      <c r="I19230">
        <v>147800</v>
      </c>
      <c r="J19230" t="s">
        <v>46</v>
      </c>
      <c r="K19230">
        <v>-1</v>
      </c>
      <c r="L19230">
        <v>0</v>
      </c>
      <c r="M19230" t="s">
        <v>27</v>
      </c>
      <c r="N19230">
        <v>1</v>
      </c>
      <c r="O19230" s="6">
        <v>42953</v>
      </c>
      <c r="P19230" t="str">
        <f t="shared" si="300"/>
        <v>Aug</v>
      </c>
      <c r="Q19230" s="6" t="s">
        <v>42</v>
      </c>
      <c r="R19230">
        <v>835</v>
      </c>
    </row>
    <row r="19231" spans="1:18" x14ac:dyDescent="0.3">
      <c r="A19231">
        <v>32559684</v>
      </c>
      <c r="B19231">
        <v>42</v>
      </c>
      <c r="C19231" t="s">
        <v>25</v>
      </c>
      <c r="D19231" t="s">
        <v>26</v>
      </c>
      <c r="E19231">
        <v>0</v>
      </c>
      <c r="F19231">
        <v>1</v>
      </c>
      <c r="G19231">
        <v>0</v>
      </c>
      <c r="H19231" t="s">
        <v>4</v>
      </c>
      <c r="I19231">
        <v>185900</v>
      </c>
      <c r="J19231" t="s">
        <v>46</v>
      </c>
      <c r="K19231">
        <v>-1</v>
      </c>
      <c r="L19231">
        <v>0</v>
      </c>
      <c r="M19231" t="s">
        <v>27</v>
      </c>
      <c r="N19231">
        <v>0</v>
      </c>
      <c r="O19231" s="6">
        <v>42953</v>
      </c>
      <c r="P19231" t="str">
        <f t="shared" si="300"/>
        <v>Aug</v>
      </c>
      <c r="Q19231" s="6" t="s">
        <v>42</v>
      </c>
      <c r="R19231">
        <v>50</v>
      </c>
    </row>
    <row r="19232" spans="1:18" x14ac:dyDescent="0.3">
      <c r="A19232">
        <v>58533091</v>
      </c>
      <c r="B19232">
        <v>33</v>
      </c>
      <c r="C19232" t="s">
        <v>25</v>
      </c>
      <c r="D19232" t="s">
        <v>30</v>
      </c>
      <c r="E19232">
        <v>0</v>
      </c>
      <c r="F19232">
        <v>0</v>
      </c>
      <c r="G19232">
        <v>0</v>
      </c>
      <c r="H19232" t="s">
        <v>31</v>
      </c>
      <c r="I19232">
        <v>145750</v>
      </c>
      <c r="J19232" t="s">
        <v>46</v>
      </c>
      <c r="K19232">
        <v>-1</v>
      </c>
      <c r="L19232">
        <v>0</v>
      </c>
      <c r="M19232" t="s">
        <v>27</v>
      </c>
      <c r="N19232">
        <v>0</v>
      </c>
      <c r="O19232" s="6">
        <v>42953</v>
      </c>
      <c r="P19232" t="str">
        <f t="shared" si="300"/>
        <v>Aug</v>
      </c>
      <c r="Q19232" s="6" t="s">
        <v>42</v>
      </c>
      <c r="R19232">
        <v>126</v>
      </c>
    </row>
    <row r="19233" spans="1:18" x14ac:dyDescent="0.3">
      <c r="A19233">
        <v>73575059</v>
      </c>
      <c r="B19233">
        <v>40</v>
      </c>
      <c r="C19233" t="s">
        <v>25</v>
      </c>
      <c r="D19233" t="s">
        <v>26</v>
      </c>
      <c r="E19233">
        <v>0</v>
      </c>
      <c r="F19233">
        <v>0</v>
      </c>
      <c r="G19233">
        <v>0</v>
      </c>
      <c r="H19233" t="s">
        <v>4</v>
      </c>
      <c r="I19233">
        <v>190600</v>
      </c>
      <c r="J19233" t="s">
        <v>46</v>
      </c>
      <c r="K19233">
        <v>-1</v>
      </c>
      <c r="L19233">
        <v>0</v>
      </c>
      <c r="M19233" t="s">
        <v>27</v>
      </c>
      <c r="N19233">
        <v>0</v>
      </c>
      <c r="O19233" s="6">
        <v>42953</v>
      </c>
      <c r="P19233" t="str">
        <f t="shared" si="300"/>
        <v>Aug</v>
      </c>
      <c r="Q19233" s="6" t="s">
        <v>42</v>
      </c>
      <c r="R19233">
        <v>58</v>
      </c>
    </row>
    <row r="19234" spans="1:18" x14ac:dyDescent="0.3">
      <c r="A19234">
        <v>85439342</v>
      </c>
      <c r="B19234">
        <v>49</v>
      </c>
      <c r="C19234" t="s">
        <v>33</v>
      </c>
      <c r="D19234" t="s">
        <v>26</v>
      </c>
      <c r="E19234">
        <v>0</v>
      </c>
      <c r="F19234">
        <v>1</v>
      </c>
      <c r="G19234">
        <v>0</v>
      </c>
      <c r="H19234" t="s">
        <v>31</v>
      </c>
      <c r="I19234">
        <v>36950</v>
      </c>
      <c r="J19234" t="s">
        <v>46</v>
      </c>
      <c r="K19234">
        <v>-1</v>
      </c>
      <c r="L19234">
        <v>0</v>
      </c>
      <c r="M19234" t="s">
        <v>27</v>
      </c>
      <c r="N19234">
        <v>0</v>
      </c>
      <c r="O19234" s="6">
        <v>42953</v>
      </c>
      <c r="P19234" t="str">
        <f t="shared" si="300"/>
        <v>Aug</v>
      </c>
      <c r="Q19234" s="6" t="s">
        <v>42</v>
      </c>
      <c r="R19234">
        <v>182</v>
      </c>
    </row>
    <row r="19235" spans="1:18" x14ac:dyDescent="0.3">
      <c r="A19235">
        <v>78471223</v>
      </c>
      <c r="B19235">
        <v>51</v>
      </c>
      <c r="C19235" t="s">
        <v>38</v>
      </c>
      <c r="D19235" t="s">
        <v>26</v>
      </c>
      <c r="E19235">
        <v>0</v>
      </c>
      <c r="F19235">
        <v>0</v>
      </c>
      <c r="G19235">
        <v>1</v>
      </c>
      <c r="H19235" t="s">
        <v>31</v>
      </c>
      <c r="I19235">
        <v>6100</v>
      </c>
      <c r="J19235" t="s">
        <v>46</v>
      </c>
      <c r="K19235">
        <v>-1</v>
      </c>
      <c r="L19235">
        <v>0</v>
      </c>
      <c r="M19235" t="s">
        <v>27</v>
      </c>
      <c r="N19235">
        <v>0</v>
      </c>
      <c r="O19235" s="6">
        <v>42953</v>
      </c>
      <c r="P19235" t="str">
        <f t="shared" si="300"/>
        <v>Aug</v>
      </c>
      <c r="Q19235" s="6" t="s">
        <v>42</v>
      </c>
      <c r="R19235">
        <v>499</v>
      </c>
    </row>
    <row r="19236" spans="1:18" x14ac:dyDescent="0.3">
      <c r="A19236">
        <v>80261757</v>
      </c>
      <c r="B19236">
        <v>35</v>
      </c>
      <c r="C19236" t="s">
        <v>25</v>
      </c>
      <c r="D19236" t="s">
        <v>34</v>
      </c>
      <c r="E19236">
        <v>0</v>
      </c>
      <c r="F19236">
        <v>0</v>
      </c>
      <c r="G19236">
        <v>0</v>
      </c>
      <c r="H19236" t="s">
        <v>4</v>
      </c>
      <c r="I19236">
        <v>7300</v>
      </c>
      <c r="J19236" t="s">
        <v>46</v>
      </c>
      <c r="K19236">
        <v>-1</v>
      </c>
      <c r="L19236">
        <v>0</v>
      </c>
      <c r="M19236" t="s">
        <v>27</v>
      </c>
      <c r="N19236">
        <v>1</v>
      </c>
      <c r="O19236" s="6">
        <v>42953</v>
      </c>
      <c r="P19236" t="str">
        <f t="shared" si="300"/>
        <v>Aug</v>
      </c>
      <c r="Q19236" s="6" t="s">
        <v>42</v>
      </c>
      <c r="R19236">
        <v>720</v>
      </c>
    </row>
    <row r="19237" spans="1:18" x14ac:dyDescent="0.3">
      <c r="A19237">
        <v>52070440</v>
      </c>
      <c r="B19237">
        <v>44</v>
      </c>
      <c r="C19237" t="s">
        <v>25</v>
      </c>
      <c r="D19237" t="s">
        <v>26</v>
      </c>
      <c r="E19237">
        <v>0</v>
      </c>
      <c r="F19237">
        <v>0</v>
      </c>
      <c r="G19237">
        <v>0</v>
      </c>
      <c r="H19237" t="s">
        <v>4</v>
      </c>
      <c r="I19237">
        <v>92900</v>
      </c>
      <c r="J19237" t="s">
        <v>46</v>
      </c>
      <c r="K19237">
        <v>-1</v>
      </c>
      <c r="L19237">
        <v>0</v>
      </c>
      <c r="M19237" t="s">
        <v>27</v>
      </c>
      <c r="N19237">
        <v>0</v>
      </c>
      <c r="O19237" s="6">
        <v>42953</v>
      </c>
      <c r="P19237" t="str">
        <f t="shared" si="300"/>
        <v>Aug</v>
      </c>
      <c r="Q19237" s="6" t="s">
        <v>42</v>
      </c>
      <c r="R19237">
        <v>113</v>
      </c>
    </row>
    <row r="19238" spans="1:18" x14ac:dyDescent="0.3">
      <c r="A19238">
        <v>69453789</v>
      </c>
      <c r="B19238">
        <v>36</v>
      </c>
      <c r="C19238" t="s">
        <v>25</v>
      </c>
      <c r="D19238" t="s">
        <v>34</v>
      </c>
      <c r="E19238">
        <v>1</v>
      </c>
      <c r="F19238">
        <v>0</v>
      </c>
      <c r="G19238">
        <v>0</v>
      </c>
      <c r="H19238" t="s">
        <v>4</v>
      </c>
      <c r="I19238">
        <v>1800</v>
      </c>
      <c r="J19238" t="s">
        <v>46</v>
      </c>
      <c r="K19238">
        <v>-1</v>
      </c>
      <c r="L19238">
        <v>0</v>
      </c>
      <c r="M19238" t="s">
        <v>27</v>
      </c>
      <c r="N19238">
        <v>1</v>
      </c>
      <c r="O19238" s="6">
        <v>42953</v>
      </c>
      <c r="P19238" t="str">
        <f t="shared" si="300"/>
        <v>Aug</v>
      </c>
      <c r="Q19238" s="6" t="s">
        <v>42</v>
      </c>
      <c r="R19238">
        <v>836</v>
      </c>
    </row>
    <row r="19239" spans="1:18" x14ac:dyDescent="0.3">
      <c r="A19239">
        <v>17608146</v>
      </c>
      <c r="B19239">
        <v>50</v>
      </c>
      <c r="C19239" t="s">
        <v>33</v>
      </c>
      <c r="D19239" t="s">
        <v>26</v>
      </c>
      <c r="E19239">
        <v>0</v>
      </c>
      <c r="F19239">
        <v>1</v>
      </c>
      <c r="G19239">
        <v>0</v>
      </c>
      <c r="H19239" t="s">
        <v>31</v>
      </c>
      <c r="I19239">
        <v>30800</v>
      </c>
      <c r="J19239" t="s">
        <v>46</v>
      </c>
      <c r="K19239">
        <v>-1</v>
      </c>
      <c r="L19239">
        <v>0</v>
      </c>
      <c r="M19239" t="s">
        <v>27</v>
      </c>
      <c r="N19239">
        <v>0</v>
      </c>
      <c r="O19239" s="6">
        <v>42953</v>
      </c>
      <c r="P19239" t="str">
        <f t="shared" si="300"/>
        <v>Aug</v>
      </c>
      <c r="Q19239" s="6" t="s">
        <v>42</v>
      </c>
      <c r="R19239">
        <v>439</v>
      </c>
    </row>
    <row r="19240" spans="1:18" x14ac:dyDescent="0.3">
      <c r="A19240">
        <v>19311431</v>
      </c>
      <c r="B19240">
        <v>60</v>
      </c>
      <c r="C19240" t="s">
        <v>35</v>
      </c>
      <c r="D19240" t="s">
        <v>26</v>
      </c>
      <c r="E19240">
        <v>0</v>
      </c>
      <c r="F19240">
        <v>0</v>
      </c>
      <c r="G19240">
        <v>0</v>
      </c>
      <c r="H19240" t="s">
        <v>31</v>
      </c>
      <c r="I19240">
        <v>57250</v>
      </c>
      <c r="J19240" t="s">
        <v>46</v>
      </c>
      <c r="K19240">
        <v>-1</v>
      </c>
      <c r="L19240">
        <v>0</v>
      </c>
      <c r="M19240" t="s">
        <v>27</v>
      </c>
      <c r="N19240">
        <v>0</v>
      </c>
      <c r="O19240" s="6">
        <v>42953</v>
      </c>
      <c r="P19240" t="str">
        <f t="shared" si="300"/>
        <v>Aug</v>
      </c>
      <c r="Q19240" s="6" t="s">
        <v>42</v>
      </c>
      <c r="R19240">
        <v>167</v>
      </c>
    </row>
    <row r="19241" spans="1:18" x14ac:dyDescent="0.3">
      <c r="A19241">
        <v>46503470</v>
      </c>
      <c r="B19241">
        <v>50</v>
      </c>
      <c r="C19241" t="s">
        <v>25</v>
      </c>
      <c r="D19241" t="s">
        <v>34</v>
      </c>
      <c r="E19241">
        <v>0</v>
      </c>
      <c r="F19241">
        <v>0</v>
      </c>
      <c r="G19241">
        <v>0</v>
      </c>
      <c r="H19241" t="s">
        <v>31</v>
      </c>
      <c r="I19241">
        <v>26750</v>
      </c>
      <c r="J19241" t="s">
        <v>46</v>
      </c>
      <c r="K19241">
        <v>-1</v>
      </c>
      <c r="L19241">
        <v>0</v>
      </c>
      <c r="M19241" t="s">
        <v>27</v>
      </c>
      <c r="N19241">
        <v>0</v>
      </c>
      <c r="O19241" s="6">
        <v>42953</v>
      </c>
      <c r="P19241" t="str">
        <f t="shared" si="300"/>
        <v>Aug</v>
      </c>
      <c r="Q19241" s="6" t="s">
        <v>42</v>
      </c>
      <c r="R19241">
        <v>102</v>
      </c>
    </row>
    <row r="19242" spans="1:18" x14ac:dyDescent="0.3">
      <c r="A19242">
        <v>62393984</v>
      </c>
      <c r="B19242">
        <v>31</v>
      </c>
      <c r="C19242" t="s">
        <v>29</v>
      </c>
      <c r="D19242" t="s">
        <v>26</v>
      </c>
      <c r="E19242">
        <v>0</v>
      </c>
      <c r="F19242">
        <v>0</v>
      </c>
      <c r="G19242">
        <v>0</v>
      </c>
      <c r="H19242" t="s">
        <v>4</v>
      </c>
      <c r="I19242">
        <v>16900</v>
      </c>
      <c r="J19242" t="s">
        <v>46</v>
      </c>
      <c r="K19242">
        <v>-1</v>
      </c>
      <c r="L19242">
        <v>0</v>
      </c>
      <c r="M19242" t="s">
        <v>27</v>
      </c>
      <c r="N19242">
        <v>0</v>
      </c>
      <c r="O19242" s="6">
        <v>42953</v>
      </c>
      <c r="P19242" t="str">
        <f t="shared" si="300"/>
        <v>Aug</v>
      </c>
      <c r="Q19242" s="6" t="s">
        <v>42</v>
      </c>
      <c r="R19242">
        <v>184</v>
      </c>
    </row>
    <row r="19243" spans="1:18" x14ac:dyDescent="0.3">
      <c r="A19243">
        <v>14308543</v>
      </c>
      <c r="B19243">
        <v>56</v>
      </c>
      <c r="C19243" t="s">
        <v>38</v>
      </c>
      <c r="D19243" t="s">
        <v>26</v>
      </c>
      <c r="E19243">
        <v>1</v>
      </c>
      <c r="F19243">
        <v>0</v>
      </c>
      <c r="G19243">
        <v>0</v>
      </c>
      <c r="H19243" t="s">
        <v>31</v>
      </c>
      <c r="I19243">
        <v>-400</v>
      </c>
      <c r="J19243" t="s">
        <v>46</v>
      </c>
      <c r="K19243">
        <v>-1</v>
      </c>
      <c r="L19243">
        <v>0</v>
      </c>
      <c r="M19243" t="s">
        <v>27</v>
      </c>
      <c r="N19243">
        <v>0</v>
      </c>
      <c r="O19243" s="6">
        <v>42953</v>
      </c>
      <c r="P19243" t="str">
        <f t="shared" si="300"/>
        <v>Aug</v>
      </c>
      <c r="Q19243" s="6" t="s">
        <v>42</v>
      </c>
      <c r="R19243">
        <v>159</v>
      </c>
    </row>
    <row r="19244" spans="1:18" x14ac:dyDescent="0.3">
      <c r="A19244">
        <v>24940568</v>
      </c>
      <c r="B19244">
        <v>41</v>
      </c>
      <c r="C19244" t="s">
        <v>29</v>
      </c>
      <c r="D19244" t="s">
        <v>26</v>
      </c>
      <c r="E19244">
        <v>0</v>
      </c>
      <c r="F19244">
        <v>0</v>
      </c>
      <c r="G19244">
        <v>0</v>
      </c>
      <c r="H19244" t="s">
        <v>4</v>
      </c>
      <c r="I19244">
        <v>34000</v>
      </c>
      <c r="J19244" t="s">
        <v>46</v>
      </c>
      <c r="K19244">
        <v>-1</v>
      </c>
      <c r="L19244">
        <v>0</v>
      </c>
      <c r="M19244" t="s">
        <v>27</v>
      </c>
      <c r="N19244">
        <v>0</v>
      </c>
      <c r="O19244" s="6">
        <v>42953</v>
      </c>
      <c r="P19244" t="str">
        <f t="shared" si="300"/>
        <v>Aug</v>
      </c>
      <c r="Q19244" s="6" t="s">
        <v>42</v>
      </c>
      <c r="R19244">
        <v>117</v>
      </c>
    </row>
    <row r="19245" spans="1:18" x14ac:dyDescent="0.3">
      <c r="A19245">
        <v>47419975</v>
      </c>
      <c r="B19245">
        <v>39</v>
      </c>
      <c r="C19245" t="s">
        <v>48</v>
      </c>
      <c r="D19245" t="s">
        <v>26</v>
      </c>
      <c r="E19245">
        <v>0</v>
      </c>
      <c r="F19245">
        <v>0</v>
      </c>
      <c r="G19245">
        <v>0</v>
      </c>
      <c r="H19245" t="s">
        <v>4</v>
      </c>
      <c r="I19245">
        <v>4700</v>
      </c>
      <c r="J19245" t="s">
        <v>46</v>
      </c>
      <c r="K19245">
        <v>-1</v>
      </c>
      <c r="L19245">
        <v>0</v>
      </c>
      <c r="M19245" t="s">
        <v>27</v>
      </c>
      <c r="N19245">
        <v>0</v>
      </c>
      <c r="O19245" s="6">
        <v>42953</v>
      </c>
      <c r="P19245" t="str">
        <f t="shared" si="300"/>
        <v>Aug</v>
      </c>
      <c r="Q19245" s="6" t="s">
        <v>42</v>
      </c>
      <c r="R19245">
        <v>181</v>
      </c>
    </row>
    <row r="19246" spans="1:18" x14ac:dyDescent="0.3">
      <c r="A19246">
        <v>61354320</v>
      </c>
      <c r="B19246">
        <v>49</v>
      </c>
      <c r="C19246" t="s">
        <v>33</v>
      </c>
      <c r="D19246" t="s">
        <v>26</v>
      </c>
      <c r="E19246">
        <v>0</v>
      </c>
      <c r="F19246">
        <v>0</v>
      </c>
      <c r="G19246">
        <v>0</v>
      </c>
      <c r="H19246" t="s">
        <v>31</v>
      </c>
      <c r="I19246">
        <v>-2100</v>
      </c>
      <c r="J19246" t="s">
        <v>46</v>
      </c>
      <c r="K19246">
        <v>-1</v>
      </c>
      <c r="L19246">
        <v>0</v>
      </c>
      <c r="M19246" t="s">
        <v>27</v>
      </c>
      <c r="N19246">
        <v>0</v>
      </c>
      <c r="O19246" s="6">
        <v>42953</v>
      </c>
      <c r="P19246" t="str">
        <f t="shared" si="300"/>
        <v>Aug</v>
      </c>
      <c r="Q19246" s="6" t="s">
        <v>42</v>
      </c>
      <c r="R19246">
        <v>585</v>
      </c>
    </row>
    <row r="19247" spans="1:18" x14ac:dyDescent="0.3">
      <c r="A19247">
        <v>11161540</v>
      </c>
      <c r="B19247">
        <v>34</v>
      </c>
      <c r="C19247" t="s">
        <v>25</v>
      </c>
      <c r="D19247" t="s">
        <v>26</v>
      </c>
      <c r="E19247">
        <v>0</v>
      </c>
      <c r="F19247">
        <v>0</v>
      </c>
      <c r="G19247">
        <v>0</v>
      </c>
      <c r="H19247" t="s">
        <v>4</v>
      </c>
      <c r="I19247">
        <v>0</v>
      </c>
      <c r="J19247" t="s">
        <v>46</v>
      </c>
      <c r="K19247">
        <v>-1</v>
      </c>
      <c r="L19247">
        <v>0</v>
      </c>
      <c r="M19247" t="s">
        <v>27</v>
      </c>
      <c r="N19247">
        <v>0</v>
      </c>
      <c r="O19247" s="6">
        <v>42953</v>
      </c>
      <c r="P19247" t="str">
        <f t="shared" si="300"/>
        <v>Aug</v>
      </c>
      <c r="Q19247" s="6" t="s">
        <v>42</v>
      </c>
      <c r="R19247">
        <v>139</v>
      </c>
    </row>
    <row r="19248" spans="1:18" x14ac:dyDescent="0.3">
      <c r="A19248">
        <v>61600684</v>
      </c>
      <c r="B19248">
        <v>41</v>
      </c>
      <c r="C19248" t="s">
        <v>25</v>
      </c>
      <c r="D19248" t="s">
        <v>26</v>
      </c>
      <c r="E19248">
        <v>0</v>
      </c>
      <c r="F19248">
        <v>0</v>
      </c>
      <c r="G19248">
        <v>1</v>
      </c>
      <c r="H19248" t="s">
        <v>4</v>
      </c>
      <c r="I19248">
        <v>5150</v>
      </c>
      <c r="J19248" t="s">
        <v>46</v>
      </c>
      <c r="K19248">
        <v>-1</v>
      </c>
      <c r="L19248">
        <v>0</v>
      </c>
      <c r="M19248" t="s">
        <v>27</v>
      </c>
      <c r="N19248">
        <v>0</v>
      </c>
      <c r="O19248" s="6">
        <v>42953</v>
      </c>
      <c r="P19248" t="str">
        <f t="shared" si="300"/>
        <v>Aug</v>
      </c>
      <c r="Q19248" s="6" t="s">
        <v>42</v>
      </c>
      <c r="R19248">
        <v>65</v>
      </c>
    </row>
    <row r="19249" spans="1:18" x14ac:dyDescent="0.3">
      <c r="A19249">
        <v>37138768</v>
      </c>
      <c r="B19249">
        <v>45</v>
      </c>
      <c r="C19249" t="s">
        <v>25</v>
      </c>
      <c r="D19249" t="s">
        <v>34</v>
      </c>
      <c r="E19249">
        <v>0</v>
      </c>
      <c r="F19249">
        <v>0</v>
      </c>
      <c r="G19249">
        <v>0</v>
      </c>
      <c r="H19249" t="s">
        <v>4</v>
      </c>
      <c r="I19249">
        <v>50</v>
      </c>
      <c r="J19249" t="s">
        <v>46</v>
      </c>
      <c r="K19249">
        <v>-1</v>
      </c>
      <c r="L19249">
        <v>0</v>
      </c>
      <c r="M19249" t="s">
        <v>27</v>
      </c>
      <c r="N19249">
        <v>1</v>
      </c>
      <c r="O19249" s="6">
        <v>42953</v>
      </c>
      <c r="P19249" t="str">
        <f t="shared" si="300"/>
        <v>Aug</v>
      </c>
      <c r="Q19249" s="6" t="s">
        <v>42</v>
      </c>
      <c r="R19249">
        <v>490</v>
      </c>
    </row>
    <row r="19250" spans="1:18" x14ac:dyDescent="0.3">
      <c r="A19250">
        <v>28604189</v>
      </c>
      <c r="B19250">
        <v>46</v>
      </c>
      <c r="C19250" t="s">
        <v>25</v>
      </c>
      <c r="D19250" t="s">
        <v>26</v>
      </c>
      <c r="E19250">
        <v>0</v>
      </c>
      <c r="F19250">
        <v>0</v>
      </c>
      <c r="G19250">
        <v>0</v>
      </c>
      <c r="H19250" t="s">
        <v>4</v>
      </c>
      <c r="I19250">
        <v>38250</v>
      </c>
      <c r="J19250" t="s">
        <v>46</v>
      </c>
      <c r="K19250">
        <v>-1</v>
      </c>
      <c r="L19250">
        <v>0</v>
      </c>
      <c r="M19250" t="s">
        <v>27</v>
      </c>
      <c r="N19250">
        <v>0</v>
      </c>
      <c r="O19250" s="6">
        <v>42953</v>
      </c>
      <c r="P19250" t="str">
        <f t="shared" si="300"/>
        <v>Aug</v>
      </c>
      <c r="Q19250" s="6" t="s">
        <v>42</v>
      </c>
      <c r="R19250">
        <v>71</v>
      </c>
    </row>
    <row r="19251" spans="1:18" x14ac:dyDescent="0.3">
      <c r="A19251">
        <v>22301993</v>
      </c>
      <c r="B19251">
        <v>35</v>
      </c>
      <c r="C19251" t="s">
        <v>29</v>
      </c>
      <c r="D19251" t="s">
        <v>26</v>
      </c>
      <c r="E19251">
        <v>0</v>
      </c>
      <c r="F19251">
        <v>0</v>
      </c>
      <c r="G19251">
        <v>0</v>
      </c>
      <c r="H19251" t="s">
        <v>4</v>
      </c>
      <c r="I19251">
        <v>5900</v>
      </c>
      <c r="J19251" t="s">
        <v>46</v>
      </c>
      <c r="K19251">
        <v>-1</v>
      </c>
      <c r="L19251">
        <v>0</v>
      </c>
      <c r="M19251" t="s">
        <v>27</v>
      </c>
      <c r="N19251">
        <v>0</v>
      </c>
      <c r="O19251" s="6">
        <v>42953</v>
      </c>
      <c r="P19251" t="str">
        <f t="shared" si="300"/>
        <v>Aug</v>
      </c>
      <c r="Q19251" s="6" t="s">
        <v>42</v>
      </c>
      <c r="R19251">
        <v>358</v>
      </c>
    </row>
    <row r="19252" spans="1:18" x14ac:dyDescent="0.3">
      <c r="A19252">
        <v>30276570</v>
      </c>
      <c r="B19252">
        <v>37</v>
      </c>
      <c r="C19252" t="s">
        <v>29</v>
      </c>
      <c r="D19252" t="s">
        <v>34</v>
      </c>
      <c r="E19252">
        <v>0</v>
      </c>
      <c r="F19252">
        <v>0</v>
      </c>
      <c r="G19252">
        <v>0</v>
      </c>
      <c r="H19252" t="s">
        <v>31</v>
      </c>
      <c r="I19252">
        <v>248250</v>
      </c>
      <c r="J19252" t="s">
        <v>46</v>
      </c>
      <c r="K19252">
        <v>-1</v>
      </c>
      <c r="L19252">
        <v>0</v>
      </c>
      <c r="M19252" t="s">
        <v>27</v>
      </c>
      <c r="N19252">
        <v>0</v>
      </c>
      <c r="O19252" s="6">
        <v>42953</v>
      </c>
      <c r="P19252" t="str">
        <f t="shared" si="300"/>
        <v>Aug</v>
      </c>
      <c r="Q19252" s="6" t="s">
        <v>42</v>
      </c>
      <c r="R19252">
        <v>222</v>
      </c>
    </row>
    <row r="19253" spans="1:18" x14ac:dyDescent="0.3">
      <c r="A19253">
        <v>62246888</v>
      </c>
      <c r="B19253">
        <v>37</v>
      </c>
      <c r="C19253" t="s">
        <v>48</v>
      </c>
      <c r="D19253" t="s">
        <v>26</v>
      </c>
      <c r="E19253">
        <v>0</v>
      </c>
      <c r="F19253">
        <v>0</v>
      </c>
      <c r="G19253">
        <v>0</v>
      </c>
      <c r="H19253" t="s">
        <v>31</v>
      </c>
      <c r="I19253">
        <v>93150</v>
      </c>
      <c r="J19253" t="s">
        <v>46</v>
      </c>
      <c r="K19253">
        <v>-1</v>
      </c>
      <c r="L19253">
        <v>0</v>
      </c>
      <c r="M19253" t="s">
        <v>27</v>
      </c>
      <c r="N19253">
        <v>0</v>
      </c>
      <c r="O19253" s="6">
        <v>42953</v>
      </c>
      <c r="P19253" t="str">
        <f t="shared" si="300"/>
        <v>Aug</v>
      </c>
      <c r="Q19253" s="6" t="s">
        <v>42</v>
      </c>
      <c r="R19253">
        <v>163</v>
      </c>
    </row>
    <row r="19254" spans="1:18" x14ac:dyDescent="0.3">
      <c r="A19254">
        <v>60950182</v>
      </c>
      <c r="B19254">
        <v>37</v>
      </c>
      <c r="C19254" t="s">
        <v>25</v>
      </c>
      <c r="D19254" t="s">
        <v>26</v>
      </c>
      <c r="E19254">
        <v>0</v>
      </c>
      <c r="F19254">
        <v>0</v>
      </c>
      <c r="G19254">
        <v>0</v>
      </c>
      <c r="H19254" t="s">
        <v>4</v>
      </c>
      <c r="I19254">
        <v>19600</v>
      </c>
      <c r="J19254" t="s">
        <v>46</v>
      </c>
      <c r="K19254">
        <v>-1</v>
      </c>
      <c r="L19254">
        <v>0</v>
      </c>
      <c r="M19254" t="s">
        <v>27</v>
      </c>
      <c r="N19254">
        <v>0</v>
      </c>
      <c r="O19254" s="6">
        <v>42953</v>
      </c>
      <c r="P19254" t="str">
        <f t="shared" si="300"/>
        <v>Aug</v>
      </c>
      <c r="Q19254" s="6" t="s">
        <v>42</v>
      </c>
      <c r="R19254">
        <v>115</v>
      </c>
    </row>
    <row r="19255" spans="1:18" x14ac:dyDescent="0.3">
      <c r="A19255">
        <v>75832948</v>
      </c>
      <c r="B19255">
        <v>45</v>
      </c>
      <c r="C19255" t="s">
        <v>25</v>
      </c>
      <c r="D19255" t="s">
        <v>30</v>
      </c>
      <c r="E19255">
        <v>0</v>
      </c>
      <c r="F19255">
        <v>0</v>
      </c>
      <c r="G19255">
        <v>1</v>
      </c>
      <c r="H19255" t="s">
        <v>31</v>
      </c>
      <c r="I19255">
        <v>7100</v>
      </c>
      <c r="J19255" t="s">
        <v>46</v>
      </c>
      <c r="K19255">
        <v>-1</v>
      </c>
      <c r="L19255">
        <v>0</v>
      </c>
      <c r="M19255" t="s">
        <v>27</v>
      </c>
      <c r="N19255">
        <v>0</v>
      </c>
      <c r="O19255" s="6">
        <v>42953</v>
      </c>
      <c r="P19255" t="str">
        <f t="shared" si="300"/>
        <v>Aug</v>
      </c>
      <c r="Q19255" s="6" t="s">
        <v>42</v>
      </c>
      <c r="R19255">
        <v>99</v>
      </c>
    </row>
    <row r="19256" spans="1:18" x14ac:dyDescent="0.3">
      <c r="A19256">
        <v>62300185</v>
      </c>
      <c r="B19256">
        <v>43</v>
      </c>
      <c r="C19256" t="s">
        <v>39</v>
      </c>
      <c r="D19256" t="s">
        <v>26</v>
      </c>
      <c r="E19256">
        <v>1</v>
      </c>
      <c r="F19256">
        <v>0</v>
      </c>
      <c r="G19256">
        <v>0</v>
      </c>
      <c r="H19256" t="s">
        <v>36</v>
      </c>
      <c r="I19256">
        <v>19250</v>
      </c>
      <c r="J19256" t="s">
        <v>46</v>
      </c>
      <c r="K19256">
        <v>-1</v>
      </c>
      <c r="L19256">
        <v>0</v>
      </c>
      <c r="M19256" t="s">
        <v>27</v>
      </c>
      <c r="N19256">
        <v>0</v>
      </c>
      <c r="O19256" s="6">
        <v>42953</v>
      </c>
      <c r="P19256" t="str">
        <f t="shared" si="300"/>
        <v>Aug</v>
      </c>
      <c r="Q19256" s="6" t="s">
        <v>42</v>
      </c>
      <c r="R19256">
        <v>359</v>
      </c>
    </row>
    <row r="19257" spans="1:18" x14ac:dyDescent="0.3">
      <c r="A19257">
        <v>17350731</v>
      </c>
      <c r="B19257">
        <v>44</v>
      </c>
      <c r="C19257" t="s">
        <v>39</v>
      </c>
      <c r="D19257" t="s">
        <v>26</v>
      </c>
      <c r="E19257">
        <v>0</v>
      </c>
      <c r="F19257">
        <v>0</v>
      </c>
      <c r="G19257">
        <v>0</v>
      </c>
      <c r="H19257" t="s">
        <v>31</v>
      </c>
      <c r="I19257">
        <v>15650</v>
      </c>
      <c r="J19257" t="s">
        <v>46</v>
      </c>
      <c r="K19257">
        <v>-1</v>
      </c>
      <c r="L19257">
        <v>0</v>
      </c>
      <c r="M19257" t="s">
        <v>27</v>
      </c>
      <c r="N19257">
        <v>0</v>
      </c>
      <c r="O19257" s="6">
        <v>42953</v>
      </c>
      <c r="P19257" t="str">
        <f t="shared" si="300"/>
        <v>Aug</v>
      </c>
      <c r="Q19257" s="6" t="s">
        <v>42</v>
      </c>
      <c r="R19257">
        <v>211</v>
      </c>
    </row>
    <row r="19258" spans="1:18" x14ac:dyDescent="0.3">
      <c r="A19258">
        <v>51403830</v>
      </c>
      <c r="B19258">
        <v>45</v>
      </c>
      <c r="C19258" t="s">
        <v>33</v>
      </c>
      <c r="D19258" t="s">
        <v>26</v>
      </c>
      <c r="E19258">
        <v>0</v>
      </c>
      <c r="F19258">
        <v>0</v>
      </c>
      <c r="G19258">
        <v>0</v>
      </c>
      <c r="H19258" t="s">
        <v>36</v>
      </c>
      <c r="I19258">
        <v>121650</v>
      </c>
      <c r="J19258" t="s">
        <v>46</v>
      </c>
      <c r="K19258">
        <v>-1</v>
      </c>
      <c r="L19258">
        <v>0</v>
      </c>
      <c r="M19258" t="s">
        <v>27</v>
      </c>
      <c r="N19258">
        <v>0</v>
      </c>
      <c r="O19258" s="6">
        <v>42953</v>
      </c>
      <c r="P19258" t="str">
        <f t="shared" si="300"/>
        <v>Aug</v>
      </c>
      <c r="Q19258" s="6" t="s">
        <v>42</v>
      </c>
      <c r="R19258">
        <v>133</v>
      </c>
    </row>
    <row r="19259" spans="1:18" x14ac:dyDescent="0.3">
      <c r="A19259">
        <v>53084593</v>
      </c>
      <c r="B19259">
        <v>50</v>
      </c>
      <c r="C19259" t="s">
        <v>29</v>
      </c>
      <c r="D19259" t="s">
        <v>26</v>
      </c>
      <c r="E19259">
        <v>0</v>
      </c>
      <c r="F19259">
        <v>0</v>
      </c>
      <c r="G19259">
        <v>0</v>
      </c>
      <c r="H19259" t="s">
        <v>31</v>
      </c>
      <c r="I19259">
        <v>70600</v>
      </c>
      <c r="J19259" t="s">
        <v>46</v>
      </c>
      <c r="K19259">
        <v>-1</v>
      </c>
      <c r="L19259">
        <v>0</v>
      </c>
      <c r="M19259" t="s">
        <v>27</v>
      </c>
      <c r="N19259">
        <v>0</v>
      </c>
      <c r="O19259" s="6">
        <v>42953</v>
      </c>
      <c r="P19259" t="str">
        <f t="shared" si="300"/>
        <v>Aug</v>
      </c>
      <c r="Q19259" s="6" t="s">
        <v>42</v>
      </c>
      <c r="R19259">
        <v>131</v>
      </c>
    </row>
    <row r="19260" spans="1:18" x14ac:dyDescent="0.3">
      <c r="A19260">
        <v>55443823</v>
      </c>
      <c r="B19260">
        <v>59</v>
      </c>
      <c r="C19260" t="s">
        <v>48</v>
      </c>
      <c r="D19260" t="s">
        <v>26</v>
      </c>
      <c r="E19260">
        <v>0</v>
      </c>
      <c r="F19260">
        <v>0</v>
      </c>
      <c r="G19260">
        <v>0</v>
      </c>
      <c r="H19260" t="s">
        <v>36</v>
      </c>
      <c r="I19260">
        <v>4800</v>
      </c>
      <c r="J19260" t="s">
        <v>46</v>
      </c>
      <c r="K19260">
        <v>-1</v>
      </c>
      <c r="L19260">
        <v>0</v>
      </c>
      <c r="M19260" t="s">
        <v>27</v>
      </c>
      <c r="N19260">
        <v>0</v>
      </c>
      <c r="O19260" s="6">
        <v>42953</v>
      </c>
      <c r="P19260" t="str">
        <f t="shared" si="300"/>
        <v>Aug</v>
      </c>
      <c r="Q19260" s="6" t="s">
        <v>42</v>
      </c>
      <c r="R19260">
        <v>88</v>
      </c>
    </row>
    <row r="19261" spans="1:18" x14ac:dyDescent="0.3">
      <c r="A19261">
        <v>43366360</v>
      </c>
      <c r="B19261">
        <v>52</v>
      </c>
      <c r="C19261" t="s">
        <v>33</v>
      </c>
      <c r="D19261" t="s">
        <v>26</v>
      </c>
      <c r="E19261">
        <v>0</v>
      </c>
      <c r="F19261">
        <v>1</v>
      </c>
      <c r="G19261">
        <v>0</v>
      </c>
      <c r="H19261" t="s">
        <v>36</v>
      </c>
      <c r="I19261">
        <v>68200</v>
      </c>
      <c r="J19261" t="s">
        <v>46</v>
      </c>
      <c r="K19261">
        <v>-1</v>
      </c>
      <c r="L19261">
        <v>0</v>
      </c>
      <c r="M19261" t="s">
        <v>27</v>
      </c>
      <c r="N19261">
        <v>0</v>
      </c>
      <c r="O19261" s="6">
        <v>42953</v>
      </c>
      <c r="P19261" t="str">
        <f t="shared" si="300"/>
        <v>Aug</v>
      </c>
      <c r="Q19261" s="6" t="s">
        <v>42</v>
      </c>
      <c r="R19261">
        <v>164</v>
      </c>
    </row>
    <row r="19262" spans="1:18" x14ac:dyDescent="0.3">
      <c r="A19262">
        <v>54392162</v>
      </c>
      <c r="B19262">
        <v>47</v>
      </c>
      <c r="C19262" t="s">
        <v>27</v>
      </c>
      <c r="D19262" t="s">
        <v>26</v>
      </c>
      <c r="E19262">
        <v>0</v>
      </c>
      <c r="F19262">
        <v>0</v>
      </c>
      <c r="G19262">
        <v>0</v>
      </c>
      <c r="H19262" t="s">
        <v>27</v>
      </c>
      <c r="I19262">
        <v>13500</v>
      </c>
      <c r="J19262" t="s">
        <v>46</v>
      </c>
      <c r="K19262">
        <v>-1</v>
      </c>
      <c r="L19262">
        <v>0</v>
      </c>
      <c r="M19262" t="s">
        <v>27</v>
      </c>
      <c r="N19262">
        <v>0</v>
      </c>
      <c r="O19262" s="6">
        <v>42953</v>
      </c>
      <c r="P19262" t="str">
        <f t="shared" si="300"/>
        <v>Aug</v>
      </c>
      <c r="Q19262" s="6" t="s">
        <v>42</v>
      </c>
      <c r="R19262">
        <v>467</v>
      </c>
    </row>
    <row r="19263" spans="1:18" x14ac:dyDescent="0.3">
      <c r="A19263">
        <v>38838370</v>
      </c>
      <c r="B19263">
        <v>39</v>
      </c>
      <c r="C19263" t="s">
        <v>25</v>
      </c>
      <c r="D19263" t="s">
        <v>34</v>
      </c>
      <c r="E19263">
        <v>0</v>
      </c>
      <c r="F19263">
        <v>1</v>
      </c>
      <c r="G19263">
        <v>1</v>
      </c>
      <c r="H19263" t="s">
        <v>4</v>
      </c>
      <c r="I19263">
        <v>299400</v>
      </c>
      <c r="J19263" t="s">
        <v>46</v>
      </c>
      <c r="K19263">
        <v>-1</v>
      </c>
      <c r="L19263">
        <v>0</v>
      </c>
      <c r="M19263" t="s">
        <v>27</v>
      </c>
      <c r="N19263">
        <v>0</v>
      </c>
      <c r="O19263" s="6">
        <v>42953</v>
      </c>
      <c r="P19263" t="str">
        <f t="shared" si="300"/>
        <v>Aug</v>
      </c>
      <c r="Q19263" s="6" t="s">
        <v>42</v>
      </c>
      <c r="R19263">
        <v>225</v>
      </c>
    </row>
    <row r="19264" spans="1:18" x14ac:dyDescent="0.3">
      <c r="A19264">
        <v>55030712</v>
      </c>
      <c r="B19264">
        <v>47</v>
      </c>
      <c r="C19264" t="s">
        <v>29</v>
      </c>
      <c r="D19264" t="s">
        <v>26</v>
      </c>
      <c r="E19264">
        <v>0</v>
      </c>
      <c r="F19264">
        <v>0</v>
      </c>
      <c r="G19264">
        <v>0</v>
      </c>
      <c r="H19264" t="s">
        <v>31</v>
      </c>
      <c r="I19264">
        <v>124000</v>
      </c>
      <c r="J19264" t="s">
        <v>46</v>
      </c>
      <c r="K19264">
        <v>-1</v>
      </c>
      <c r="L19264">
        <v>0</v>
      </c>
      <c r="M19264" t="s">
        <v>27</v>
      </c>
      <c r="N19264">
        <v>1</v>
      </c>
      <c r="O19264" s="6">
        <v>42953</v>
      </c>
      <c r="P19264" t="str">
        <f t="shared" si="300"/>
        <v>Aug</v>
      </c>
      <c r="Q19264" s="6" t="s">
        <v>42</v>
      </c>
      <c r="R19264">
        <v>763</v>
      </c>
    </row>
    <row r="19265" spans="1:18" x14ac:dyDescent="0.3">
      <c r="A19265">
        <v>59010873</v>
      </c>
      <c r="B19265">
        <v>42</v>
      </c>
      <c r="C19265" t="s">
        <v>25</v>
      </c>
      <c r="D19265" t="s">
        <v>26</v>
      </c>
      <c r="E19265">
        <v>0</v>
      </c>
      <c r="F19265">
        <v>0</v>
      </c>
      <c r="G19265">
        <v>0</v>
      </c>
      <c r="H19265" t="s">
        <v>4</v>
      </c>
      <c r="I19265">
        <v>1239000</v>
      </c>
      <c r="J19265" t="s">
        <v>46</v>
      </c>
      <c r="K19265">
        <v>-1</v>
      </c>
      <c r="L19265">
        <v>0</v>
      </c>
      <c r="M19265" t="s">
        <v>27</v>
      </c>
      <c r="N19265">
        <v>0</v>
      </c>
      <c r="O19265" s="6">
        <v>42953</v>
      </c>
      <c r="P19265" t="str">
        <f t="shared" si="300"/>
        <v>Aug</v>
      </c>
      <c r="Q19265" s="6" t="s">
        <v>42</v>
      </c>
      <c r="R19265">
        <v>184</v>
      </c>
    </row>
    <row r="19266" spans="1:18" x14ac:dyDescent="0.3">
      <c r="A19266">
        <v>12468569</v>
      </c>
      <c r="B19266">
        <v>57</v>
      </c>
      <c r="C19266" t="s">
        <v>29</v>
      </c>
      <c r="D19266" t="s">
        <v>26</v>
      </c>
      <c r="E19266">
        <v>0</v>
      </c>
      <c r="F19266">
        <v>0</v>
      </c>
      <c r="G19266">
        <v>0</v>
      </c>
      <c r="H19266" t="s">
        <v>31</v>
      </c>
      <c r="I19266">
        <v>1450</v>
      </c>
      <c r="J19266" t="s">
        <v>46</v>
      </c>
      <c r="K19266">
        <v>-1</v>
      </c>
      <c r="L19266">
        <v>0</v>
      </c>
      <c r="M19266" t="s">
        <v>27</v>
      </c>
      <c r="N19266">
        <v>0</v>
      </c>
      <c r="O19266" s="6">
        <v>42953</v>
      </c>
      <c r="P19266" t="str">
        <f t="shared" si="300"/>
        <v>Aug</v>
      </c>
      <c r="Q19266" s="6" t="s">
        <v>42</v>
      </c>
      <c r="R19266">
        <v>122</v>
      </c>
    </row>
    <row r="19267" spans="1:18" x14ac:dyDescent="0.3">
      <c r="A19267">
        <v>60311296</v>
      </c>
      <c r="B19267">
        <v>55</v>
      </c>
      <c r="C19267" t="s">
        <v>35</v>
      </c>
      <c r="D19267" t="s">
        <v>26</v>
      </c>
      <c r="E19267">
        <v>0</v>
      </c>
      <c r="F19267">
        <v>0</v>
      </c>
      <c r="G19267">
        <v>1</v>
      </c>
      <c r="H19267" t="s">
        <v>36</v>
      </c>
      <c r="I19267">
        <v>31400</v>
      </c>
      <c r="J19267" t="s">
        <v>46</v>
      </c>
      <c r="K19267">
        <v>-1</v>
      </c>
      <c r="L19267">
        <v>0</v>
      </c>
      <c r="M19267" t="s">
        <v>27</v>
      </c>
      <c r="N19267">
        <v>0</v>
      </c>
      <c r="O19267" s="6">
        <v>42953</v>
      </c>
      <c r="P19267" t="str">
        <f t="shared" ref="P19267:P19330" si="301">TEXT(O19267,"mmm")</f>
        <v>Aug</v>
      </c>
      <c r="Q19267" s="6" t="s">
        <v>42</v>
      </c>
      <c r="R19267">
        <v>123</v>
      </c>
    </row>
    <row r="19268" spans="1:18" x14ac:dyDescent="0.3">
      <c r="A19268">
        <v>85419328</v>
      </c>
      <c r="B19268">
        <v>30</v>
      </c>
      <c r="C19268" t="s">
        <v>25</v>
      </c>
      <c r="D19268" t="s">
        <v>30</v>
      </c>
      <c r="E19268">
        <v>0</v>
      </c>
      <c r="F19268">
        <v>0</v>
      </c>
      <c r="G19268">
        <v>0</v>
      </c>
      <c r="H19268" t="s">
        <v>4</v>
      </c>
      <c r="I19268">
        <v>143800</v>
      </c>
      <c r="J19268" t="s">
        <v>46</v>
      </c>
      <c r="K19268">
        <v>-1</v>
      </c>
      <c r="L19268">
        <v>0</v>
      </c>
      <c r="M19268" t="s">
        <v>27</v>
      </c>
      <c r="N19268">
        <v>0</v>
      </c>
      <c r="O19268" s="6">
        <v>42953</v>
      </c>
      <c r="P19268" t="str">
        <f t="shared" si="301"/>
        <v>Aug</v>
      </c>
      <c r="Q19268" s="6" t="s">
        <v>42</v>
      </c>
      <c r="R19268">
        <v>103</v>
      </c>
    </row>
    <row r="19269" spans="1:18" x14ac:dyDescent="0.3">
      <c r="A19269">
        <v>62456027</v>
      </c>
      <c r="B19269">
        <v>42</v>
      </c>
      <c r="C19269" t="s">
        <v>29</v>
      </c>
      <c r="D19269" t="s">
        <v>26</v>
      </c>
      <c r="E19269">
        <v>0</v>
      </c>
      <c r="F19269">
        <v>1</v>
      </c>
      <c r="G19269">
        <v>0</v>
      </c>
      <c r="H19269" t="s">
        <v>4</v>
      </c>
      <c r="I19269">
        <v>714100</v>
      </c>
      <c r="J19269" t="s">
        <v>46</v>
      </c>
      <c r="K19269">
        <v>-1</v>
      </c>
      <c r="L19269">
        <v>0</v>
      </c>
      <c r="M19269" t="s">
        <v>27</v>
      </c>
      <c r="N19269">
        <v>1</v>
      </c>
      <c r="O19269" s="6">
        <v>42953</v>
      </c>
      <c r="P19269" t="str">
        <f t="shared" si="301"/>
        <v>Aug</v>
      </c>
      <c r="Q19269" s="6" t="s">
        <v>42</v>
      </c>
      <c r="R19269">
        <v>649</v>
      </c>
    </row>
    <row r="19270" spans="1:18" x14ac:dyDescent="0.3">
      <c r="A19270">
        <v>85456020</v>
      </c>
      <c r="B19270">
        <v>36</v>
      </c>
      <c r="C19270" t="s">
        <v>29</v>
      </c>
      <c r="D19270" t="s">
        <v>26</v>
      </c>
      <c r="E19270">
        <v>0</v>
      </c>
      <c r="F19270">
        <v>0</v>
      </c>
      <c r="G19270">
        <v>0</v>
      </c>
      <c r="H19270" t="s">
        <v>31</v>
      </c>
      <c r="I19270">
        <v>28850</v>
      </c>
      <c r="J19270" t="s">
        <v>46</v>
      </c>
      <c r="K19270">
        <v>-1</v>
      </c>
      <c r="L19270">
        <v>0</v>
      </c>
      <c r="M19270" t="s">
        <v>27</v>
      </c>
      <c r="N19270">
        <v>0</v>
      </c>
      <c r="O19270" s="6">
        <v>42953</v>
      </c>
      <c r="P19270" t="str">
        <f t="shared" si="301"/>
        <v>Aug</v>
      </c>
      <c r="Q19270" s="6" t="s">
        <v>42</v>
      </c>
      <c r="R19270">
        <v>88</v>
      </c>
    </row>
    <row r="19271" spans="1:18" x14ac:dyDescent="0.3">
      <c r="A19271">
        <v>20119712</v>
      </c>
      <c r="B19271">
        <v>48</v>
      </c>
      <c r="C19271" t="s">
        <v>25</v>
      </c>
      <c r="D19271" t="s">
        <v>34</v>
      </c>
      <c r="E19271">
        <v>0</v>
      </c>
      <c r="F19271">
        <v>0</v>
      </c>
      <c r="G19271">
        <v>0</v>
      </c>
      <c r="H19271" t="s">
        <v>4</v>
      </c>
      <c r="I19271">
        <v>12450</v>
      </c>
      <c r="J19271" t="s">
        <v>46</v>
      </c>
      <c r="K19271">
        <v>-1</v>
      </c>
      <c r="L19271">
        <v>0</v>
      </c>
      <c r="M19271" t="s">
        <v>27</v>
      </c>
      <c r="N19271">
        <v>0</v>
      </c>
      <c r="O19271" s="6">
        <v>42953</v>
      </c>
      <c r="P19271" t="str">
        <f t="shared" si="301"/>
        <v>Aug</v>
      </c>
      <c r="Q19271" s="6" t="s">
        <v>42</v>
      </c>
      <c r="R19271">
        <v>293</v>
      </c>
    </row>
    <row r="19272" spans="1:18" x14ac:dyDescent="0.3">
      <c r="A19272">
        <v>39119021</v>
      </c>
      <c r="B19272">
        <v>56</v>
      </c>
      <c r="C19272" t="s">
        <v>48</v>
      </c>
      <c r="D19272" t="s">
        <v>30</v>
      </c>
      <c r="E19272">
        <v>0</v>
      </c>
      <c r="F19272">
        <v>0</v>
      </c>
      <c r="G19272">
        <v>0</v>
      </c>
      <c r="H19272" t="s">
        <v>36</v>
      </c>
      <c r="I19272">
        <v>40050</v>
      </c>
      <c r="J19272" t="s">
        <v>46</v>
      </c>
      <c r="K19272">
        <v>-1</v>
      </c>
      <c r="L19272">
        <v>0</v>
      </c>
      <c r="M19272" t="s">
        <v>27</v>
      </c>
      <c r="N19272">
        <v>0</v>
      </c>
      <c r="O19272" s="6">
        <v>42953</v>
      </c>
      <c r="P19272" t="str">
        <f t="shared" si="301"/>
        <v>Aug</v>
      </c>
      <c r="Q19272" s="6" t="s">
        <v>42</v>
      </c>
      <c r="R19272">
        <v>931</v>
      </c>
    </row>
    <row r="19273" spans="1:18" x14ac:dyDescent="0.3">
      <c r="A19273">
        <v>33993198</v>
      </c>
      <c r="B19273">
        <v>52</v>
      </c>
      <c r="C19273" t="s">
        <v>29</v>
      </c>
      <c r="D19273" t="s">
        <v>26</v>
      </c>
      <c r="E19273">
        <v>0</v>
      </c>
      <c r="F19273">
        <v>0</v>
      </c>
      <c r="G19273">
        <v>0</v>
      </c>
      <c r="H19273" t="s">
        <v>31</v>
      </c>
      <c r="I19273">
        <v>157550</v>
      </c>
      <c r="J19273" t="s">
        <v>46</v>
      </c>
      <c r="K19273">
        <v>-1</v>
      </c>
      <c r="L19273">
        <v>0</v>
      </c>
      <c r="M19273" t="s">
        <v>27</v>
      </c>
      <c r="N19273">
        <v>0</v>
      </c>
      <c r="O19273" s="6">
        <v>42953</v>
      </c>
      <c r="P19273" t="str">
        <f t="shared" si="301"/>
        <v>Aug</v>
      </c>
      <c r="Q19273" s="6" t="s">
        <v>42</v>
      </c>
      <c r="R19273">
        <v>89</v>
      </c>
    </row>
    <row r="19274" spans="1:18" x14ac:dyDescent="0.3">
      <c r="A19274">
        <v>71508702</v>
      </c>
      <c r="B19274">
        <v>35</v>
      </c>
      <c r="C19274" t="s">
        <v>25</v>
      </c>
      <c r="D19274" t="s">
        <v>26</v>
      </c>
      <c r="E19274">
        <v>0</v>
      </c>
      <c r="F19274">
        <v>0</v>
      </c>
      <c r="G19274">
        <v>0</v>
      </c>
      <c r="H19274" t="s">
        <v>31</v>
      </c>
      <c r="I19274">
        <v>26650</v>
      </c>
      <c r="J19274" t="s">
        <v>46</v>
      </c>
      <c r="K19274">
        <v>-1</v>
      </c>
      <c r="L19274">
        <v>0</v>
      </c>
      <c r="M19274" t="s">
        <v>27</v>
      </c>
      <c r="N19274">
        <v>0</v>
      </c>
      <c r="O19274" s="6">
        <v>42953</v>
      </c>
      <c r="P19274" t="str">
        <f t="shared" si="301"/>
        <v>Aug</v>
      </c>
      <c r="Q19274" s="6" t="s">
        <v>42</v>
      </c>
      <c r="R19274">
        <v>221</v>
      </c>
    </row>
    <row r="19275" spans="1:18" x14ac:dyDescent="0.3">
      <c r="A19275">
        <v>37963345</v>
      </c>
      <c r="B19275">
        <v>54</v>
      </c>
      <c r="C19275" t="s">
        <v>33</v>
      </c>
      <c r="D19275" t="s">
        <v>26</v>
      </c>
      <c r="E19275">
        <v>0</v>
      </c>
      <c r="F19275">
        <v>1</v>
      </c>
      <c r="G19275">
        <v>0</v>
      </c>
      <c r="H19275" t="s">
        <v>31</v>
      </c>
      <c r="I19275">
        <v>25300</v>
      </c>
      <c r="J19275" t="s">
        <v>46</v>
      </c>
      <c r="K19275">
        <v>-1</v>
      </c>
      <c r="L19275">
        <v>0</v>
      </c>
      <c r="M19275" t="s">
        <v>27</v>
      </c>
      <c r="N19275">
        <v>0</v>
      </c>
      <c r="O19275" s="6">
        <v>42953</v>
      </c>
      <c r="P19275" t="str">
        <f t="shared" si="301"/>
        <v>Aug</v>
      </c>
      <c r="Q19275" s="6" t="s">
        <v>42</v>
      </c>
      <c r="R19275">
        <v>126</v>
      </c>
    </row>
    <row r="19276" spans="1:18" x14ac:dyDescent="0.3">
      <c r="A19276">
        <v>32986084</v>
      </c>
      <c r="B19276">
        <v>45</v>
      </c>
      <c r="C19276" t="s">
        <v>33</v>
      </c>
      <c r="D19276" t="s">
        <v>26</v>
      </c>
      <c r="E19276">
        <v>0</v>
      </c>
      <c r="F19276">
        <v>0</v>
      </c>
      <c r="G19276">
        <v>1</v>
      </c>
      <c r="H19276" t="s">
        <v>31</v>
      </c>
      <c r="I19276">
        <v>16650</v>
      </c>
      <c r="J19276" t="s">
        <v>46</v>
      </c>
      <c r="K19276">
        <v>-1</v>
      </c>
      <c r="L19276">
        <v>0</v>
      </c>
      <c r="M19276" t="s">
        <v>27</v>
      </c>
      <c r="N19276">
        <v>0</v>
      </c>
      <c r="O19276" s="6">
        <v>42953</v>
      </c>
      <c r="P19276" t="str">
        <f t="shared" si="301"/>
        <v>Aug</v>
      </c>
      <c r="Q19276" s="6" t="s">
        <v>42</v>
      </c>
      <c r="R19276">
        <v>166</v>
      </c>
    </row>
    <row r="19277" spans="1:18" x14ac:dyDescent="0.3">
      <c r="A19277">
        <v>22556976</v>
      </c>
      <c r="B19277">
        <v>40</v>
      </c>
      <c r="C19277" t="s">
        <v>25</v>
      </c>
      <c r="D19277" t="s">
        <v>30</v>
      </c>
      <c r="E19277">
        <v>0</v>
      </c>
      <c r="F19277">
        <v>0</v>
      </c>
      <c r="G19277">
        <v>0</v>
      </c>
      <c r="H19277" t="s">
        <v>4</v>
      </c>
      <c r="I19277">
        <v>0</v>
      </c>
      <c r="J19277" t="s">
        <v>46</v>
      </c>
      <c r="K19277">
        <v>-1</v>
      </c>
      <c r="L19277">
        <v>0</v>
      </c>
      <c r="M19277" t="s">
        <v>27</v>
      </c>
      <c r="N19277">
        <v>1</v>
      </c>
      <c r="O19277" s="6">
        <v>42953</v>
      </c>
      <c r="P19277" t="str">
        <f t="shared" si="301"/>
        <v>Aug</v>
      </c>
      <c r="Q19277" s="6" t="s">
        <v>42</v>
      </c>
      <c r="R19277">
        <v>641</v>
      </c>
    </row>
    <row r="19278" spans="1:18" x14ac:dyDescent="0.3">
      <c r="A19278">
        <v>77904861</v>
      </c>
      <c r="B19278">
        <v>44</v>
      </c>
      <c r="C19278" t="s">
        <v>29</v>
      </c>
      <c r="D19278" t="s">
        <v>26</v>
      </c>
      <c r="E19278">
        <v>0</v>
      </c>
      <c r="F19278">
        <v>0</v>
      </c>
      <c r="G19278">
        <v>0</v>
      </c>
      <c r="H19278" t="s">
        <v>31</v>
      </c>
      <c r="I19278">
        <v>95050</v>
      </c>
      <c r="J19278" t="s">
        <v>46</v>
      </c>
      <c r="K19278">
        <v>-1</v>
      </c>
      <c r="L19278">
        <v>0</v>
      </c>
      <c r="M19278" t="s">
        <v>27</v>
      </c>
      <c r="N19278">
        <v>0</v>
      </c>
      <c r="O19278" s="6">
        <v>42953</v>
      </c>
      <c r="P19278" t="str">
        <f t="shared" si="301"/>
        <v>Aug</v>
      </c>
      <c r="Q19278" s="6" t="s">
        <v>42</v>
      </c>
      <c r="R19278">
        <v>165</v>
      </c>
    </row>
    <row r="19279" spans="1:18" x14ac:dyDescent="0.3">
      <c r="A19279">
        <v>38009191</v>
      </c>
      <c r="B19279">
        <v>55</v>
      </c>
      <c r="C19279" t="s">
        <v>33</v>
      </c>
      <c r="D19279" t="s">
        <v>26</v>
      </c>
      <c r="E19279">
        <v>0</v>
      </c>
      <c r="F19279">
        <v>0</v>
      </c>
      <c r="G19279">
        <v>0</v>
      </c>
      <c r="H19279" t="s">
        <v>27</v>
      </c>
      <c r="I19279">
        <v>306700</v>
      </c>
      <c r="J19279" t="s">
        <v>46</v>
      </c>
      <c r="K19279">
        <v>-1</v>
      </c>
      <c r="L19279">
        <v>0</v>
      </c>
      <c r="M19279" t="s">
        <v>27</v>
      </c>
      <c r="N19279">
        <v>0</v>
      </c>
      <c r="O19279" s="6">
        <v>42953</v>
      </c>
      <c r="P19279" t="str">
        <f t="shared" si="301"/>
        <v>Aug</v>
      </c>
      <c r="Q19279" s="6" t="s">
        <v>42</v>
      </c>
      <c r="R19279">
        <v>127</v>
      </c>
    </row>
    <row r="19280" spans="1:18" x14ac:dyDescent="0.3">
      <c r="A19280">
        <v>27737409</v>
      </c>
      <c r="B19280">
        <v>58</v>
      </c>
      <c r="C19280" t="s">
        <v>29</v>
      </c>
      <c r="D19280" t="s">
        <v>26</v>
      </c>
      <c r="E19280">
        <v>0</v>
      </c>
      <c r="F19280">
        <v>0</v>
      </c>
      <c r="G19280">
        <v>0</v>
      </c>
      <c r="H19280" t="s">
        <v>31</v>
      </c>
      <c r="I19280">
        <v>59550</v>
      </c>
      <c r="J19280" t="s">
        <v>46</v>
      </c>
      <c r="K19280">
        <v>-1</v>
      </c>
      <c r="L19280">
        <v>0</v>
      </c>
      <c r="M19280" t="s">
        <v>27</v>
      </c>
      <c r="N19280">
        <v>0</v>
      </c>
      <c r="O19280" s="6">
        <v>42953</v>
      </c>
      <c r="P19280" t="str">
        <f t="shared" si="301"/>
        <v>Aug</v>
      </c>
      <c r="Q19280" s="6" t="s">
        <v>42</v>
      </c>
      <c r="R19280">
        <v>78</v>
      </c>
    </row>
    <row r="19281" spans="1:18" x14ac:dyDescent="0.3">
      <c r="A19281">
        <v>29344221</v>
      </c>
      <c r="B19281">
        <v>47</v>
      </c>
      <c r="C19281" t="s">
        <v>25</v>
      </c>
      <c r="D19281" t="s">
        <v>26</v>
      </c>
      <c r="E19281">
        <v>0</v>
      </c>
      <c r="F19281">
        <v>0</v>
      </c>
      <c r="G19281">
        <v>0</v>
      </c>
      <c r="H19281" t="s">
        <v>31</v>
      </c>
      <c r="I19281">
        <v>-50</v>
      </c>
      <c r="J19281" t="s">
        <v>46</v>
      </c>
      <c r="K19281">
        <v>-1</v>
      </c>
      <c r="L19281">
        <v>0</v>
      </c>
      <c r="M19281" t="s">
        <v>27</v>
      </c>
      <c r="N19281">
        <v>0</v>
      </c>
      <c r="O19281" s="6">
        <v>42953</v>
      </c>
      <c r="P19281" t="str">
        <f t="shared" si="301"/>
        <v>Aug</v>
      </c>
      <c r="Q19281" s="6" t="s">
        <v>42</v>
      </c>
      <c r="R19281">
        <v>302</v>
      </c>
    </row>
    <row r="19282" spans="1:18" x14ac:dyDescent="0.3">
      <c r="A19282">
        <v>51725573</v>
      </c>
      <c r="B19282">
        <v>43</v>
      </c>
      <c r="C19282" t="s">
        <v>25</v>
      </c>
      <c r="D19282" t="s">
        <v>26</v>
      </c>
      <c r="E19282">
        <v>0</v>
      </c>
      <c r="F19282">
        <v>0</v>
      </c>
      <c r="G19282">
        <v>0</v>
      </c>
      <c r="H19282" t="s">
        <v>4</v>
      </c>
      <c r="I19282">
        <v>-6350</v>
      </c>
      <c r="J19282" t="s">
        <v>46</v>
      </c>
      <c r="K19282">
        <v>-1</v>
      </c>
      <c r="L19282">
        <v>0</v>
      </c>
      <c r="M19282" t="s">
        <v>27</v>
      </c>
      <c r="N19282">
        <v>0</v>
      </c>
      <c r="O19282" s="6">
        <v>42953</v>
      </c>
      <c r="P19282" t="str">
        <f t="shared" si="301"/>
        <v>Aug</v>
      </c>
      <c r="Q19282" s="6" t="s">
        <v>42</v>
      </c>
      <c r="R19282">
        <v>400</v>
      </c>
    </row>
    <row r="19283" spans="1:18" x14ac:dyDescent="0.3">
      <c r="A19283">
        <v>80194846</v>
      </c>
      <c r="B19283">
        <v>53</v>
      </c>
      <c r="C19283" t="s">
        <v>33</v>
      </c>
      <c r="D19283" t="s">
        <v>26</v>
      </c>
      <c r="E19283">
        <v>0</v>
      </c>
      <c r="F19283">
        <v>1</v>
      </c>
      <c r="G19283">
        <v>0</v>
      </c>
      <c r="H19283" t="s">
        <v>36</v>
      </c>
      <c r="I19283">
        <v>56900</v>
      </c>
      <c r="J19283" t="s">
        <v>46</v>
      </c>
      <c r="K19283">
        <v>-1</v>
      </c>
      <c r="L19283">
        <v>0</v>
      </c>
      <c r="M19283" t="s">
        <v>27</v>
      </c>
      <c r="N19283">
        <v>0</v>
      </c>
      <c r="O19283" s="6">
        <v>42953</v>
      </c>
      <c r="P19283" t="str">
        <f t="shared" si="301"/>
        <v>Aug</v>
      </c>
      <c r="Q19283" s="6" t="s">
        <v>42</v>
      </c>
      <c r="R19283">
        <v>375</v>
      </c>
    </row>
    <row r="19284" spans="1:18" x14ac:dyDescent="0.3">
      <c r="A19284">
        <v>65402705</v>
      </c>
      <c r="B19284">
        <v>35</v>
      </c>
      <c r="C19284" t="s">
        <v>25</v>
      </c>
      <c r="D19284" t="s">
        <v>26</v>
      </c>
      <c r="E19284">
        <v>0</v>
      </c>
      <c r="F19284">
        <v>0</v>
      </c>
      <c r="G19284">
        <v>1</v>
      </c>
      <c r="H19284" t="s">
        <v>4</v>
      </c>
      <c r="I19284">
        <v>14200</v>
      </c>
      <c r="J19284" t="s">
        <v>46</v>
      </c>
      <c r="K19284">
        <v>-1</v>
      </c>
      <c r="L19284">
        <v>0</v>
      </c>
      <c r="M19284" t="s">
        <v>27</v>
      </c>
      <c r="N19284">
        <v>0</v>
      </c>
      <c r="O19284" s="6">
        <v>42953</v>
      </c>
      <c r="P19284" t="str">
        <f t="shared" si="301"/>
        <v>Aug</v>
      </c>
      <c r="Q19284" s="6" t="s">
        <v>42</v>
      </c>
      <c r="R19284">
        <v>258</v>
      </c>
    </row>
    <row r="19285" spans="1:18" x14ac:dyDescent="0.3">
      <c r="A19285">
        <v>74062544</v>
      </c>
      <c r="B19285">
        <v>40</v>
      </c>
      <c r="C19285" t="s">
        <v>29</v>
      </c>
      <c r="D19285" t="s">
        <v>34</v>
      </c>
      <c r="E19285">
        <v>0</v>
      </c>
      <c r="F19285">
        <v>0</v>
      </c>
      <c r="G19285">
        <v>0</v>
      </c>
      <c r="H19285" t="s">
        <v>31</v>
      </c>
      <c r="I19285">
        <v>15550</v>
      </c>
      <c r="J19285" t="s">
        <v>46</v>
      </c>
      <c r="K19285">
        <v>-1</v>
      </c>
      <c r="L19285">
        <v>0</v>
      </c>
      <c r="M19285" t="s">
        <v>27</v>
      </c>
      <c r="N19285">
        <v>1</v>
      </c>
      <c r="O19285" s="6">
        <v>42953</v>
      </c>
      <c r="P19285" t="str">
        <f t="shared" si="301"/>
        <v>Aug</v>
      </c>
      <c r="Q19285" s="6" t="s">
        <v>42</v>
      </c>
      <c r="R19285">
        <v>738</v>
      </c>
    </row>
    <row r="19286" spans="1:18" x14ac:dyDescent="0.3">
      <c r="A19286">
        <v>75618097</v>
      </c>
      <c r="B19286">
        <v>34</v>
      </c>
      <c r="C19286" t="s">
        <v>48</v>
      </c>
      <c r="D19286" t="s">
        <v>26</v>
      </c>
      <c r="E19286">
        <v>0</v>
      </c>
      <c r="F19286">
        <v>0</v>
      </c>
      <c r="G19286">
        <v>0</v>
      </c>
      <c r="H19286" t="s">
        <v>31</v>
      </c>
      <c r="I19286">
        <v>13250</v>
      </c>
      <c r="J19286" t="s">
        <v>46</v>
      </c>
      <c r="K19286">
        <v>-1</v>
      </c>
      <c r="L19286">
        <v>0</v>
      </c>
      <c r="M19286" t="s">
        <v>27</v>
      </c>
      <c r="N19286">
        <v>0</v>
      </c>
      <c r="O19286" s="6">
        <v>42953</v>
      </c>
      <c r="P19286" t="str">
        <f t="shared" si="301"/>
        <v>Aug</v>
      </c>
      <c r="Q19286" s="6" t="s">
        <v>42</v>
      </c>
      <c r="R19286">
        <v>329</v>
      </c>
    </row>
    <row r="19287" spans="1:18" x14ac:dyDescent="0.3">
      <c r="A19287">
        <v>32585010</v>
      </c>
      <c r="B19287">
        <v>48</v>
      </c>
      <c r="C19287" t="s">
        <v>38</v>
      </c>
      <c r="D19287" t="s">
        <v>26</v>
      </c>
      <c r="E19287">
        <v>0</v>
      </c>
      <c r="F19287">
        <v>0</v>
      </c>
      <c r="G19287">
        <v>0</v>
      </c>
      <c r="H19287" t="s">
        <v>36</v>
      </c>
      <c r="I19287">
        <v>24150</v>
      </c>
      <c r="J19287" t="s">
        <v>46</v>
      </c>
      <c r="K19287">
        <v>-1</v>
      </c>
      <c r="L19287">
        <v>0</v>
      </c>
      <c r="M19287" t="s">
        <v>27</v>
      </c>
      <c r="N19287">
        <v>0</v>
      </c>
      <c r="O19287" s="6">
        <v>42953</v>
      </c>
      <c r="P19287" t="str">
        <f t="shared" si="301"/>
        <v>Aug</v>
      </c>
      <c r="Q19287" s="6" t="s">
        <v>42</v>
      </c>
      <c r="R19287">
        <v>119</v>
      </c>
    </row>
    <row r="19288" spans="1:18" x14ac:dyDescent="0.3">
      <c r="A19288">
        <v>12552793</v>
      </c>
      <c r="B19288">
        <v>55</v>
      </c>
      <c r="C19288" t="s">
        <v>25</v>
      </c>
      <c r="D19288" t="s">
        <v>26</v>
      </c>
      <c r="E19288">
        <v>0</v>
      </c>
      <c r="F19288">
        <v>0</v>
      </c>
      <c r="G19288">
        <v>0</v>
      </c>
      <c r="H19288" t="s">
        <v>4</v>
      </c>
      <c r="I19288">
        <v>0</v>
      </c>
      <c r="J19288" t="s">
        <v>46</v>
      </c>
      <c r="K19288">
        <v>-1</v>
      </c>
      <c r="L19288">
        <v>0</v>
      </c>
      <c r="M19288" t="s">
        <v>27</v>
      </c>
      <c r="N19288">
        <v>0</v>
      </c>
      <c r="O19288" s="6">
        <v>42953</v>
      </c>
      <c r="P19288" t="str">
        <f t="shared" si="301"/>
        <v>Aug</v>
      </c>
      <c r="Q19288" s="6" t="s">
        <v>42</v>
      </c>
      <c r="R19288">
        <v>341</v>
      </c>
    </row>
    <row r="19289" spans="1:18" x14ac:dyDescent="0.3">
      <c r="A19289">
        <v>12112061</v>
      </c>
      <c r="B19289">
        <v>58</v>
      </c>
      <c r="C19289" t="s">
        <v>35</v>
      </c>
      <c r="D19289" t="s">
        <v>26</v>
      </c>
      <c r="E19289">
        <v>0</v>
      </c>
      <c r="F19289">
        <v>0</v>
      </c>
      <c r="G19289">
        <v>1</v>
      </c>
      <c r="H19289" t="s">
        <v>31</v>
      </c>
      <c r="I19289">
        <v>659450</v>
      </c>
      <c r="J19289" t="s">
        <v>46</v>
      </c>
      <c r="K19289">
        <v>-1</v>
      </c>
      <c r="L19289">
        <v>0</v>
      </c>
      <c r="M19289" t="s">
        <v>27</v>
      </c>
      <c r="N19289">
        <v>0</v>
      </c>
      <c r="O19289" s="6">
        <v>42953</v>
      </c>
      <c r="P19289" t="str">
        <f t="shared" si="301"/>
        <v>Aug</v>
      </c>
      <c r="Q19289" s="6" t="s">
        <v>42</v>
      </c>
      <c r="R19289">
        <v>181</v>
      </c>
    </row>
    <row r="19290" spans="1:18" x14ac:dyDescent="0.3">
      <c r="A19290">
        <v>12218196</v>
      </c>
      <c r="B19290">
        <v>35</v>
      </c>
      <c r="C19290" t="s">
        <v>25</v>
      </c>
      <c r="D19290" t="s">
        <v>26</v>
      </c>
      <c r="E19290">
        <v>0</v>
      </c>
      <c r="F19290">
        <v>1</v>
      </c>
      <c r="G19290">
        <v>0</v>
      </c>
      <c r="H19290" t="s">
        <v>4</v>
      </c>
      <c r="I19290">
        <v>12450</v>
      </c>
      <c r="J19290" t="s">
        <v>46</v>
      </c>
      <c r="K19290">
        <v>-1</v>
      </c>
      <c r="L19290">
        <v>0</v>
      </c>
      <c r="M19290" t="s">
        <v>27</v>
      </c>
      <c r="N19290">
        <v>0</v>
      </c>
      <c r="O19290" s="6">
        <v>42953</v>
      </c>
      <c r="P19290" t="str">
        <f t="shared" si="301"/>
        <v>Aug</v>
      </c>
      <c r="Q19290" s="6" t="s">
        <v>42</v>
      </c>
      <c r="R19290">
        <v>127</v>
      </c>
    </row>
    <row r="19291" spans="1:18" x14ac:dyDescent="0.3">
      <c r="A19291">
        <v>17296023</v>
      </c>
      <c r="B19291">
        <v>43</v>
      </c>
      <c r="C19291" t="s">
        <v>25</v>
      </c>
      <c r="D19291" t="s">
        <v>26</v>
      </c>
      <c r="E19291">
        <v>0</v>
      </c>
      <c r="F19291">
        <v>0</v>
      </c>
      <c r="G19291">
        <v>0</v>
      </c>
      <c r="H19291" t="s">
        <v>4</v>
      </c>
      <c r="I19291">
        <v>0</v>
      </c>
      <c r="J19291" t="s">
        <v>46</v>
      </c>
      <c r="K19291">
        <v>-1</v>
      </c>
      <c r="L19291">
        <v>0</v>
      </c>
      <c r="M19291" t="s">
        <v>27</v>
      </c>
      <c r="N19291">
        <v>0</v>
      </c>
      <c r="O19291" s="6">
        <v>42953</v>
      </c>
      <c r="P19291" t="str">
        <f t="shared" si="301"/>
        <v>Aug</v>
      </c>
      <c r="Q19291" s="6" t="s">
        <v>42</v>
      </c>
      <c r="R19291">
        <v>124</v>
      </c>
    </row>
    <row r="19292" spans="1:18" x14ac:dyDescent="0.3">
      <c r="A19292">
        <v>61174023</v>
      </c>
      <c r="B19292">
        <v>39</v>
      </c>
      <c r="C19292" t="s">
        <v>25</v>
      </c>
      <c r="D19292" t="s">
        <v>26</v>
      </c>
      <c r="E19292">
        <v>0</v>
      </c>
      <c r="F19292">
        <v>0</v>
      </c>
      <c r="G19292">
        <v>0</v>
      </c>
      <c r="H19292" t="s">
        <v>4</v>
      </c>
      <c r="I19292">
        <v>55600</v>
      </c>
      <c r="J19292" t="s">
        <v>46</v>
      </c>
      <c r="K19292">
        <v>-1</v>
      </c>
      <c r="L19292">
        <v>0</v>
      </c>
      <c r="M19292" t="s">
        <v>27</v>
      </c>
      <c r="N19292">
        <v>0</v>
      </c>
      <c r="O19292" s="6">
        <v>42953</v>
      </c>
      <c r="P19292" t="str">
        <f t="shared" si="301"/>
        <v>Aug</v>
      </c>
      <c r="Q19292" s="6" t="s">
        <v>42</v>
      </c>
      <c r="R19292">
        <v>232</v>
      </c>
    </row>
    <row r="19293" spans="1:18" x14ac:dyDescent="0.3">
      <c r="A19293">
        <v>75288975</v>
      </c>
      <c r="B19293">
        <v>60</v>
      </c>
      <c r="C19293" t="s">
        <v>35</v>
      </c>
      <c r="D19293" t="s">
        <v>26</v>
      </c>
      <c r="E19293">
        <v>0</v>
      </c>
      <c r="F19293">
        <v>0</v>
      </c>
      <c r="G19293">
        <v>0</v>
      </c>
      <c r="H19293" t="s">
        <v>36</v>
      </c>
      <c r="I19293">
        <v>47850</v>
      </c>
      <c r="J19293" t="s">
        <v>46</v>
      </c>
      <c r="K19293">
        <v>-1</v>
      </c>
      <c r="L19293">
        <v>0</v>
      </c>
      <c r="M19293" t="s">
        <v>27</v>
      </c>
      <c r="N19293">
        <v>0</v>
      </c>
      <c r="O19293" s="6">
        <v>42953</v>
      </c>
      <c r="P19293" t="str">
        <f t="shared" si="301"/>
        <v>Aug</v>
      </c>
      <c r="Q19293" s="6" t="s">
        <v>42</v>
      </c>
      <c r="R19293">
        <v>224</v>
      </c>
    </row>
    <row r="19294" spans="1:18" x14ac:dyDescent="0.3">
      <c r="A19294">
        <v>19671001</v>
      </c>
      <c r="B19294">
        <v>59</v>
      </c>
      <c r="C19294" t="s">
        <v>35</v>
      </c>
      <c r="D19294" t="s">
        <v>26</v>
      </c>
      <c r="E19294">
        <v>0</v>
      </c>
      <c r="F19294">
        <v>0</v>
      </c>
      <c r="G19294">
        <v>1</v>
      </c>
      <c r="H19294" t="s">
        <v>36</v>
      </c>
      <c r="I19294">
        <v>69500</v>
      </c>
      <c r="J19294" t="s">
        <v>46</v>
      </c>
      <c r="K19294">
        <v>-1</v>
      </c>
      <c r="L19294">
        <v>0</v>
      </c>
      <c r="M19294" t="s">
        <v>27</v>
      </c>
      <c r="N19294">
        <v>0</v>
      </c>
      <c r="O19294" s="6">
        <v>42953</v>
      </c>
      <c r="P19294" t="str">
        <f t="shared" si="301"/>
        <v>Aug</v>
      </c>
      <c r="Q19294" s="6" t="s">
        <v>42</v>
      </c>
      <c r="R19294">
        <v>148</v>
      </c>
    </row>
    <row r="19295" spans="1:18" x14ac:dyDescent="0.3">
      <c r="A19295">
        <v>42478788</v>
      </c>
      <c r="B19295">
        <v>55</v>
      </c>
      <c r="C19295" t="s">
        <v>29</v>
      </c>
      <c r="D19295" t="s">
        <v>34</v>
      </c>
      <c r="E19295">
        <v>0</v>
      </c>
      <c r="F19295">
        <v>1</v>
      </c>
      <c r="G19295">
        <v>0</v>
      </c>
      <c r="H19295" t="s">
        <v>31</v>
      </c>
      <c r="I19295">
        <v>34450</v>
      </c>
      <c r="J19295" t="s">
        <v>46</v>
      </c>
      <c r="K19295">
        <v>-1</v>
      </c>
      <c r="L19295">
        <v>0</v>
      </c>
      <c r="M19295" t="s">
        <v>27</v>
      </c>
      <c r="N19295">
        <v>0</v>
      </c>
      <c r="O19295" s="6">
        <v>42953</v>
      </c>
      <c r="P19295" t="str">
        <f t="shared" si="301"/>
        <v>Aug</v>
      </c>
      <c r="Q19295" s="6" t="s">
        <v>42</v>
      </c>
      <c r="R19295">
        <v>174</v>
      </c>
    </row>
    <row r="19296" spans="1:18" x14ac:dyDescent="0.3">
      <c r="A19296">
        <v>48971800</v>
      </c>
      <c r="B19296">
        <v>55</v>
      </c>
      <c r="C19296" t="s">
        <v>35</v>
      </c>
      <c r="D19296" t="s">
        <v>26</v>
      </c>
      <c r="E19296">
        <v>0</v>
      </c>
      <c r="F19296">
        <v>1</v>
      </c>
      <c r="G19296">
        <v>0</v>
      </c>
      <c r="H19296" t="s">
        <v>36</v>
      </c>
      <c r="I19296">
        <v>0</v>
      </c>
      <c r="J19296" t="s">
        <v>46</v>
      </c>
      <c r="K19296">
        <v>-1</v>
      </c>
      <c r="L19296">
        <v>0</v>
      </c>
      <c r="M19296" t="s">
        <v>27</v>
      </c>
      <c r="N19296">
        <v>0</v>
      </c>
      <c r="O19296" s="6">
        <v>42953</v>
      </c>
      <c r="P19296" t="str">
        <f t="shared" si="301"/>
        <v>Aug</v>
      </c>
      <c r="Q19296" s="6" t="s">
        <v>42</v>
      </c>
      <c r="R19296">
        <v>113</v>
      </c>
    </row>
    <row r="19297" spans="1:18" x14ac:dyDescent="0.3">
      <c r="A19297">
        <v>63948897</v>
      </c>
      <c r="B19297">
        <v>48</v>
      </c>
      <c r="C19297" t="s">
        <v>29</v>
      </c>
      <c r="D19297" t="s">
        <v>34</v>
      </c>
      <c r="E19297">
        <v>0</v>
      </c>
      <c r="F19297">
        <v>0</v>
      </c>
      <c r="G19297">
        <v>0</v>
      </c>
      <c r="H19297" t="s">
        <v>4</v>
      </c>
      <c r="I19297">
        <v>42750</v>
      </c>
      <c r="J19297" t="s">
        <v>46</v>
      </c>
      <c r="K19297">
        <v>-1</v>
      </c>
      <c r="L19297">
        <v>0</v>
      </c>
      <c r="M19297" t="s">
        <v>27</v>
      </c>
      <c r="N19297">
        <v>0</v>
      </c>
      <c r="O19297" s="6">
        <v>42953</v>
      </c>
      <c r="P19297" t="str">
        <f t="shared" si="301"/>
        <v>Aug</v>
      </c>
      <c r="Q19297" s="6" t="s">
        <v>42</v>
      </c>
      <c r="R19297">
        <v>68</v>
      </c>
    </row>
    <row r="19298" spans="1:18" x14ac:dyDescent="0.3">
      <c r="A19298">
        <v>22822617</v>
      </c>
      <c r="B19298">
        <v>48</v>
      </c>
      <c r="C19298" t="s">
        <v>38</v>
      </c>
      <c r="D19298" t="s">
        <v>26</v>
      </c>
      <c r="E19298">
        <v>0</v>
      </c>
      <c r="F19298">
        <v>0</v>
      </c>
      <c r="G19298">
        <v>0</v>
      </c>
      <c r="H19298" t="s">
        <v>31</v>
      </c>
      <c r="I19298">
        <v>1750</v>
      </c>
      <c r="J19298" t="s">
        <v>46</v>
      </c>
      <c r="K19298">
        <v>-1</v>
      </c>
      <c r="L19298">
        <v>0</v>
      </c>
      <c r="M19298" t="s">
        <v>27</v>
      </c>
      <c r="N19298">
        <v>0</v>
      </c>
      <c r="O19298" s="6">
        <v>42953</v>
      </c>
      <c r="P19298" t="str">
        <f t="shared" si="301"/>
        <v>Aug</v>
      </c>
      <c r="Q19298" s="6" t="s">
        <v>42</v>
      </c>
      <c r="R19298">
        <v>232</v>
      </c>
    </row>
    <row r="19299" spans="1:18" x14ac:dyDescent="0.3">
      <c r="A19299">
        <v>71924961</v>
      </c>
      <c r="B19299">
        <v>53</v>
      </c>
      <c r="C19299" t="s">
        <v>48</v>
      </c>
      <c r="D19299" t="s">
        <v>26</v>
      </c>
      <c r="E19299">
        <v>0</v>
      </c>
      <c r="F19299">
        <v>0</v>
      </c>
      <c r="G19299">
        <v>0</v>
      </c>
      <c r="H19299" t="s">
        <v>36</v>
      </c>
      <c r="I19299">
        <v>21050</v>
      </c>
      <c r="J19299" t="s">
        <v>46</v>
      </c>
      <c r="K19299">
        <v>-1</v>
      </c>
      <c r="L19299">
        <v>0</v>
      </c>
      <c r="M19299" t="s">
        <v>27</v>
      </c>
      <c r="N19299">
        <v>0</v>
      </c>
      <c r="O19299" s="6">
        <v>42953</v>
      </c>
      <c r="P19299" t="str">
        <f t="shared" si="301"/>
        <v>Aug</v>
      </c>
      <c r="Q19299" s="6" t="s">
        <v>42</v>
      </c>
      <c r="R19299">
        <v>376</v>
      </c>
    </row>
    <row r="19300" spans="1:18" x14ac:dyDescent="0.3">
      <c r="A19300">
        <v>18535017</v>
      </c>
      <c r="B19300">
        <v>30</v>
      </c>
      <c r="C19300" t="s">
        <v>25</v>
      </c>
      <c r="D19300" t="s">
        <v>26</v>
      </c>
      <c r="E19300">
        <v>0</v>
      </c>
      <c r="F19300">
        <v>0</v>
      </c>
      <c r="G19300">
        <v>0</v>
      </c>
      <c r="H19300" t="s">
        <v>4</v>
      </c>
      <c r="I19300">
        <v>55950</v>
      </c>
      <c r="J19300" t="s">
        <v>46</v>
      </c>
      <c r="K19300">
        <v>-1</v>
      </c>
      <c r="L19300">
        <v>0</v>
      </c>
      <c r="M19300" t="s">
        <v>27</v>
      </c>
      <c r="N19300">
        <v>0</v>
      </c>
      <c r="O19300" s="6">
        <v>42953</v>
      </c>
      <c r="P19300" t="str">
        <f t="shared" si="301"/>
        <v>Aug</v>
      </c>
      <c r="Q19300" s="6" t="s">
        <v>42</v>
      </c>
      <c r="R19300">
        <v>199</v>
      </c>
    </row>
    <row r="19301" spans="1:18" x14ac:dyDescent="0.3">
      <c r="A19301">
        <v>47968905</v>
      </c>
      <c r="B19301">
        <v>41</v>
      </c>
      <c r="C19301" t="s">
        <v>25</v>
      </c>
      <c r="D19301" t="s">
        <v>26</v>
      </c>
      <c r="E19301">
        <v>0</v>
      </c>
      <c r="F19301">
        <v>0</v>
      </c>
      <c r="G19301">
        <v>0</v>
      </c>
      <c r="H19301" t="s">
        <v>31</v>
      </c>
      <c r="I19301">
        <v>25050</v>
      </c>
      <c r="J19301" t="s">
        <v>46</v>
      </c>
      <c r="K19301">
        <v>-1</v>
      </c>
      <c r="L19301">
        <v>0</v>
      </c>
      <c r="M19301" t="s">
        <v>27</v>
      </c>
      <c r="N19301">
        <v>0</v>
      </c>
      <c r="O19301" s="6">
        <v>42953</v>
      </c>
      <c r="P19301" t="str">
        <f t="shared" si="301"/>
        <v>Aug</v>
      </c>
      <c r="Q19301" s="6" t="s">
        <v>42</v>
      </c>
      <c r="R19301">
        <v>150</v>
      </c>
    </row>
    <row r="19302" spans="1:18" x14ac:dyDescent="0.3">
      <c r="A19302">
        <v>67601773</v>
      </c>
      <c r="B19302">
        <v>60</v>
      </c>
      <c r="C19302" t="s">
        <v>33</v>
      </c>
      <c r="D19302" t="s">
        <v>26</v>
      </c>
      <c r="E19302">
        <v>0</v>
      </c>
      <c r="F19302">
        <v>0</v>
      </c>
      <c r="G19302">
        <v>0</v>
      </c>
      <c r="H19302" t="s">
        <v>36</v>
      </c>
      <c r="I19302">
        <v>111050</v>
      </c>
      <c r="J19302" t="s">
        <v>46</v>
      </c>
      <c r="K19302">
        <v>-1</v>
      </c>
      <c r="L19302">
        <v>0</v>
      </c>
      <c r="M19302" t="s">
        <v>27</v>
      </c>
      <c r="N19302">
        <v>0</v>
      </c>
      <c r="O19302" s="6">
        <v>42953</v>
      </c>
      <c r="P19302" t="str">
        <f t="shared" si="301"/>
        <v>Aug</v>
      </c>
      <c r="Q19302" s="6" t="s">
        <v>42</v>
      </c>
      <c r="R19302">
        <v>2191</v>
      </c>
    </row>
    <row r="19303" spans="1:18" x14ac:dyDescent="0.3">
      <c r="A19303">
        <v>45282355</v>
      </c>
      <c r="B19303">
        <v>49</v>
      </c>
      <c r="C19303" t="s">
        <v>38</v>
      </c>
      <c r="D19303" t="s">
        <v>26</v>
      </c>
      <c r="E19303">
        <v>0</v>
      </c>
      <c r="F19303">
        <v>0</v>
      </c>
      <c r="G19303">
        <v>0</v>
      </c>
      <c r="H19303" t="s">
        <v>31</v>
      </c>
      <c r="I19303">
        <v>7650</v>
      </c>
      <c r="J19303" t="s">
        <v>46</v>
      </c>
      <c r="K19303">
        <v>-1</v>
      </c>
      <c r="L19303">
        <v>0</v>
      </c>
      <c r="M19303" t="s">
        <v>27</v>
      </c>
      <c r="N19303">
        <v>0</v>
      </c>
      <c r="O19303" s="6">
        <v>42953</v>
      </c>
      <c r="P19303" t="str">
        <f t="shared" si="301"/>
        <v>Aug</v>
      </c>
      <c r="Q19303" s="6" t="s">
        <v>42</v>
      </c>
      <c r="R19303">
        <v>123</v>
      </c>
    </row>
    <row r="19304" spans="1:18" x14ac:dyDescent="0.3">
      <c r="A19304">
        <v>14014455</v>
      </c>
      <c r="B19304">
        <v>41</v>
      </c>
      <c r="C19304" t="s">
        <v>29</v>
      </c>
      <c r="D19304" t="s">
        <v>26</v>
      </c>
      <c r="E19304">
        <v>0</v>
      </c>
      <c r="F19304">
        <v>1</v>
      </c>
      <c r="G19304">
        <v>0</v>
      </c>
      <c r="H19304" t="s">
        <v>31</v>
      </c>
      <c r="I19304">
        <v>2750</v>
      </c>
      <c r="J19304" t="s">
        <v>46</v>
      </c>
      <c r="K19304">
        <v>-1</v>
      </c>
      <c r="L19304">
        <v>0</v>
      </c>
      <c r="M19304" t="s">
        <v>27</v>
      </c>
      <c r="N19304">
        <v>0</v>
      </c>
      <c r="O19304" s="6">
        <v>42953</v>
      </c>
      <c r="P19304" t="str">
        <f t="shared" si="301"/>
        <v>Aug</v>
      </c>
      <c r="Q19304" s="6" t="s">
        <v>42</v>
      </c>
      <c r="R19304">
        <v>185</v>
      </c>
    </row>
    <row r="19305" spans="1:18" x14ac:dyDescent="0.3">
      <c r="A19305">
        <v>23134002</v>
      </c>
      <c r="B19305">
        <v>32</v>
      </c>
      <c r="C19305" t="s">
        <v>25</v>
      </c>
      <c r="D19305" t="s">
        <v>34</v>
      </c>
      <c r="E19305">
        <v>0</v>
      </c>
      <c r="F19305">
        <v>0</v>
      </c>
      <c r="G19305">
        <v>1</v>
      </c>
      <c r="H19305" t="s">
        <v>31</v>
      </c>
      <c r="I19305">
        <v>-17600</v>
      </c>
      <c r="J19305" t="s">
        <v>46</v>
      </c>
      <c r="K19305">
        <v>-1</v>
      </c>
      <c r="L19305">
        <v>0</v>
      </c>
      <c r="M19305" t="s">
        <v>27</v>
      </c>
      <c r="N19305">
        <v>0</v>
      </c>
      <c r="O19305" s="6">
        <v>42953</v>
      </c>
      <c r="P19305" t="str">
        <f t="shared" si="301"/>
        <v>Aug</v>
      </c>
      <c r="Q19305" s="6" t="s">
        <v>42</v>
      </c>
      <c r="R19305">
        <v>275</v>
      </c>
    </row>
    <row r="19306" spans="1:18" x14ac:dyDescent="0.3">
      <c r="A19306">
        <v>10893336</v>
      </c>
      <c r="B19306">
        <v>60</v>
      </c>
      <c r="C19306" t="s">
        <v>37</v>
      </c>
      <c r="D19306" t="s">
        <v>26</v>
      </c>
      <c r="E19306">
        <v>0</v>
      </c>
      <c r="F19306">
        <v>0</v>
      </c>
      <c r="G19306">
        <v>0</v>
      </c>
      <c r="H19306" t="s">
        <v>31</v>
      </c>
      <c r="I19306">
        <v>51250</v>
      </c>
      <c r="J19306" t="s">
        <v>46</v>
      </c>
      <c r="K19306">
        <v>-1</v>
      </c>
      <c r="L19306">
        <v>0</v>
      </c>
      <c r="M19306" t="s">
        <v>27</v>
      </c>
      <c r="N19306">
        <v>0</v>
      </c>
      <c r="O19306" s="6">
        <v>42953</v>
      </c>
      <c r="P19306" t="str">
        <f t="shared" si="301"/>
        <v>Aug</v>
      </c>
      <c r="Q19306" s="6" t="s">
        <v>42</v>
      </c>
      <c r="R19306">
        <v>388</v>
      </c>
    </row>
    <row r="19307" spans="1:18" x14ac:dyDescent="0.3">
      <c r="A19307">
        <v>49217106</v>
      </c>
      <c r="B19307">
        <v>31</v>
      </c>
      <c r="C19307" t="s">
        <v>39</v>
      </c>
      <c r="D19307" t="s">
        <v>26</v>
      </c>
      <c r="E19307">
        <v>0</v>
      </c>
      <c r="F19307">
        <v>0</v>
      </c>
      <c r="G19307">
        <v>0</v>
      </c>
      <c r="H19307" t="s">
        <v>31</v>
      </c>
      <c r="I19307">
        <v>1650</v>
      </c>
      <c r="J19307" t="s">
        <v>46</v>
      </c>
      <c r="K19307">
        <v>-1</v>
      </c>
      <c r="L19307">
        <v>0</v>
      </c>
      <c r="M19307" t="s">
        <v>27</v>
      </c>
      <c r="N19307">
        <v>0</v>
      </c>
      <c r="O19307" s="6">
        <v>42953</v>
      </c>
      <c r="P19307" t="str">
        <f t="shared" si="301"/>
        <v>Aug</v>
      </c>
      <c r="Q19307" s="6" t="s">
        <v>42</v>
      </c>
      <c r="R19307">
        <v>165</v>
      </c>
    </row>
    <row r="19308" spans="1:18" x14ac:dyDescent="0.3">
      <c r="A19308">
        <v>40274891</v>
      </c>
      <c r="B19308">
        <v>33</v>
      </c>
      <c r="C19308" t="s">
        <v>25</v>
      </c>
      <c r="D19308" t="s">
        <v>26</v>
      </c>
      <c r="E19308">
        <v>0</v>
      </c>
      <c r="F19308">
        <v>1</v>
      </c>
      <c r="G19308">
        <v>0</v>
      </c>
      <c r="H19308" t="s">
        <v>4</v>
      </c>
      <c r="I19308">
        <v>42450</v>
      </c>
      <c r="J19308" t="s">
        <v>46</v>
      </c>
      <c r="K19308">
        <v>-1</v>
      </c>
      <c r="L19308">
        <v>0</v>
      </c>
      <c r="M19308" t="s">
        <v>27</v>
      </c>
      <c r="N19308">
        <v>0</v>
      </c>
      <c r="O19308" s="6">
        <v>42953</v>
      </c>
      <c r="P19308" t="str">
        <f t="shared" si="301"/>
        <v>Aug</v>
      </c>
      <c r="Q19308" s="6" t="s">
        <v>42</v>
      </c>
      <c r="R19308">
        <v>89</v>
      </c>
    </row>
    <row r="19309" spans="1:18" x14ac:dyDescent="0.3">
      <c r="A19309">
        <v>60739119</v>
      </c>
      <c r="B19309">
        <v>39</v>
      </c>
      <c r="C19309" t="s">
        <v>27</v>
      </c>
      <c r="D19309" t="s">
        <v>26</v>
      </c>
      <c r="E19309">
        <v>0</v>
      </c>
      <c r="F19309">
        <v>0</v>
      </c>
      <c r="G19309">
        <v>0</v>
      </c>
      <c r="H19309" t="s">
        <v>36</v>
      </c>
      <c r="I19309">
        <v>349950</v>
      </c>
      <c r="J19309" t="s">
        <v>46</v>
      </c>
      <c r="K19309">
        <v>-1</v>
      </c>
      <c r="L19309">
        <v>0</v>
      </c>
      <c r="M19309" t="s">
        <v>27</v>
      </c>
      <c r="N19309">
        <v>0</v>
      </c>
      <c r="O19309" s="6">
        <v>42953</v>
      </c>
      <c r="P19309" t="str">
        <f t="shared" si="301"/>
        <v>Aug</v>
      </c>
      <c r="Q19309" s="6" t="s">
        <v>42</v>
      </c>
      <c r="R19309">
        <v>111</v>
      </c>
    </row>
    <row r="19310" spans="1:18" x14ac:dyDescent="0.3">
      <c r="A19310">
        <v>62691500</v>
      </c>
      <c r="B19310">
        <v>60</v>
      </c>
      <c r="C19310" t="s">
        <v>25</v>
      </c>
      <c r="D19310" t="s">
        <v>34</v>
      </c>
      <c r="E19310">
        <v>0</v>
      </c>
      <c r="F19310">
        <v>0</v>
      </c>
      <c r="G19310">
        <v>0</v>
      </c>
      <c r="H19310" t="s">
        <v>31</v>
      </c>
      <c r="I19310">
        <v>7550</v>
      </c>
      <c r="J19310" t="s">
        <v>46</v>
      </c>
      <c r="K19310">
        <v>-1</v>
      </c>
      <c r="L19310">
        <v>0</v>
      </c>
      <c r="M19310" t="s">
        <v>27</v>
      </c>
      <c r="N19310">
        <v>0</v>
      </c>
      <c r="O19310" s="6">
        <v>42953</v>
      </c>
      <c r="P19310" t="str">
        <f t="shared" si="301"/>
        <v>Aug</v>
      </c>
      <c r="Q19310" s="6" t="s">
        <v>42</v>
      </c>
      <c r="R19310">
        <v>160</v>
      </c>
    </row>
    <row r="19311" spans="1:18" x14ac:dyDescent="0.3">
      <c r="A19311">
        <v>73606702</v>
      </c>
      <c r="B19311">
        <v>54</v>
      </c>
      <c r="C19311" t="s">
        <v>29</v>
      </c>
      <c r="D19311" t="s">
        <v>34</v>
      </c>
      <c r="E19311">
        <v>0</v>
      </c>
      <c r="F19311">
        <v>0</v>
      </c>
      <c r="G19311">
        <v>0</v>
      </c>
      <c r="H19311" t="s">
        <v>31</v>
      </c>
      <c r="I19311">
        <v>16000</v>
      </c>
      <c r="J19311" t="s">
        <v>46</v>
      </c>
      <c r="K19311">
        <v>-1</v>
      </c>
      <c r="L19311">
        <v>0</v>
      </c>
      <c r="M19311" t="s">
        <v>27</v>
      </c>
      <c r="N19311">
        <v>0</v>
      </c>
      <c r="O19311" s="6">
        <v>42953</v>
      </c>
      <c r="P19311" t="str">
        <f t="shared" si="301"/>
        <v>Aug</v>
      </c>
      <c r="Q19311" s="6" t="s">
        <v>42</v>
      </c>
      <c r="R19311">
        <v>254</v>
      </c>
    </row>
    <row r="19312" spans="1:18" x14ac:dyDescent="0.3">
      <c r="A19312">
        <v>13813133</v>
      </c>
      <c r="B19312">
        <v>32</v>
      </c>
      <c r="C19312" t="s">
        <v>29</v>
      </c>
      <c r="D19312" t="s">
        <v>26</v>
      </c>
      <c r="E19312">
        <v>0</v>
      </c>
      <c r="F19312">
        <v>0</v>
      </c>
      <c r="G19312">
        <v>0</v>
      </c>
      <c r="H19312" t="s">
        <v>31</v>
      </c>
      <c r="I19312">
        <v>28000</v>
      </c>
      <c r="J19312" t="s">
        <v>46</v>
      </c>
      <c r="K19312">
        <v>-1</v>
      </c>
      <c r="L19312">
        <v>0</v>
      </c>
      <c r="M19312" t="s">
        <v>27</v>
      </c>
      <c r="N19312">
        <v>1</v>
      </c>
      <c r="O19312" s="6">
        <v>42953</v>
      </c>
      <c r="P19312" t="str">
        <f t="shared" si="301"/>
        <v>Aug</v>
      </c>
      <c r="Q19312" s="6" t="s">
        <v>42</v>
      </c>
      <c r="R19312">
        <v>1044</v>
      </c>
    </row>
    <row r="19313" spans="1:18" x14ac:dyDescent="0.3">
      <c r="A19313">
        <v>41522191</v>
      </c>
      <c r="B19313">
        <v>33</v>
      </c>
      <c r="C19313" t="s">
        <v>29</v>
      </c>
      <c r="D19313" t="s">
        <v>30</v>
      </c>
      <c r="E19313">
        <v>0</v>
      </c>
      <c r="F19313">
        <v>0</v>
      </c>
      <c r="G19313">
        <v>0</v>
      </c>
      <c r="H19313" t="s">
        <v>4</v>
      </c>
      <c r="I19313">
        <v>38200</v>
      </c>
      <c r="J19313" t="s">
        <v>46</v>
      </c>
      <c r="K19313">
        <v>-1</v>
      </c>
      <c r="L19313">
        <v>0</v>
      </c>
      <c r="M19313" t="s">
        <v>27</v>
      </c>
      <c r="N19313">
        <v>0</v>
      </c>
      <c r="O19313" s="6">
        <v>42953</v>
      </c>
      <c r="P19313" t="str">
        <f t="shared" si="301"/>
        <v>Aug</v>
      </c>
      <c r="Q19313" s="6" t="s">
        <v>42</v>
      </c>
      <c r="R19313">
        <v>244</v>
      </c>
    </row>
    <row r="19314" spans="1:18" x14ac:dyDescent="0.3">
      <c r="A19314">
        <v>61868330</v>
      </c>
      <c r="B19314">
        <v>46</v>
      </c>
      <c r="C19314" t="s">
        <v>29</v>
      </c>
      <c r="D19314" t="s">
        <v>26</v>
      </c>
      <c r="E19314">
        <v>0</v>
      </c>
      <c r="F19314">
        <v>0</v>
      </c>
      <c r="G19314">
        <v>0</v>
      </c>
      <c r="H19314" t="s">
        <v>31</v>
      </c>
      <c r="I19314">
        <v>12500</v>
      </c>
      <c r="J19314" t="s">
        <v>46</v>
      </c>
      <c r="K19314">
        <v>-1</v>
      </c>
      <c r="L19314">
        <v>0</v>
      </c>
      <c r="M19314" t="s">
        <v>27</v>
      </c>
      <c r="N19314">
        <v>0</v>
      </c>
      <c r="O19314" s="6">
        <v>42953</v>
      </c>
      <c r="P19314" t="str">
        <f t="shared" si="301"/>
        <v>Aug</v>
      </c>
      <c r="Q19314" s="6" t="s">
        <v>42</v>
      </c>
      <c r="R19314">
        <v>84</v>
      </c>
    </row>
    <row r="19315" spans="1:18" x14ac:dyDescent="0.3">
      <c r="A19315">
        <v>43762389</v>
      </c>
      <c r="B19315">
        <v>37</v>
      </c>
      <c r="C19315" t="s">
        <v>48</v>
      </c>
      <c r="D19315" t="s">
        <v>26</v>
      </c>
      <c r="E19315">
        <v>0</v>
      </c>
      <c r="F19315">
        <v>0</v>
      </c>
      <c r="G19315">
        <v>0</v>
      </c>
      <c r="H19315" t="s">
        <v>31</v>
      </c>
      <c r="I19315">
        <v>77900</v>
      </c>
      <c r="J19315" t="s">
        <v>46</v>
      </c>
      <c r="K19315">
        <v>-1</v>
      </c>
      <c r="L19315">
        <v>0</v>
      </c>
      <c r="M19315" t="s">
        <v>27</v>
      </c>
      <c r="N19315">
        <v>0</v>
      </c>
      <c r="O19315" s="6">
        <v>42953</v>
      </c>
      <c r="P19315" t="str">
        <f t="shared" si="301"/>
        <v>Aug</v>
      </c>
      <c r="Q19315" s="6" t="s">
        <v>42</v>
      </c>
      <c r="R19315">
        <v>499</v>
      </c>
    </row>
    <row r="19316" spans="1:18" x14ac:dyDescent="0.3">
      <c r="A19316">
        <v>23965836</v>
      </c>
      <c r="B19316">
        <v>48</v>
      </c>
      <c r="C19316" t="s">
        <v>25</v>
      </c>
      <c r="D19316" t="s">
        <v>34</v>
      </c>
      <c r="E19316">
        <v>0</v>
      </c>
      <c r="F19316">
        <v>0</v>
      </c>
      <c r="G19316">
        <v>0</v>
      </c>
      <c r="H19316" t="s">
        <v>4</v>
      </c>
      <c r="I19316">
        <v>8700</v>
      </c>
      <c r="J19316" t="s">
        <v>46</v>
      </c>
      <c r="K19316">
        <v>-1</v>
      </c>
      <c r="L19316">
        <v>0</v>
      </c>
      <c r="M19316" t="s">
        <v>27</v>
      </c>
      <c r="N19316">
        <v>0</v>
      </c>
      <c r="O19316" s="6">
        <v>42953</v>
      </c>
      <c r="P19316" t="str">
        <f t="shared" si="301"/>
        <v>Aug</v>
      </c>
      <c r="Q19316" s="6" t="s">
        <v>42</v>
      </c>
      <c r="R19316">
        <v>290</v>
      </c>
    </row>
    <row r="19317" spans="1:18" x14ac:dyDescent="0.3">
      <c r="A19317">
        <v>43080682</v>
      </c>
      <c r="B19317">
        <v>48</v>
      </c>
      <c r="C19317" t="s">
        <v>37</v>
      </c>
      <c r="D19317" t="s">
        <v>26</v>
      </c>
      <c r="E19317">
        <v>0</v>
      </c>
      <c r="F19317">
        <v>0</v>
      </c>
      <c r="G19317">
        <v>0</v>
      </c>
      <c r="H19317" t="s">
        <v>31</v>
      </c>
      <c r="I19317">
        <v>24500</v>
      </c>
      <c r="J19317" t="s">
        <v>46</v>
      </c>
      <c r="K19317">
        <v>-1</v>
      </c>
      <c r="L19317">
        <v>0</v>
      </c>
      <c r="M19317" t="s">
        <v>27</v>
      </c>
      <c r="N19317">
        <v>0</v>
      </c>
      <c r="O19317" s="6">
        <v>42953</v>
      </c>
      <c r="P19317" t="str">
        <f t="shared" si="301"/>
        <v>Aug</v>
      </c>
      <c r="Q19317" s="6" t="s">
        <v>42</v>
      </c>
      <c r="R19317">
        <v>136</v>
      </c>
    </row>
    <row r="19318" spans="1:18" x14ac:dyDescent="0.3">
      <c r="A19318">
        <v>58297713</v>
      </c>
      <c r="B19318">
        <v>42</v>
      </c>
      <c r="C19318" t="s">
        <v>29</v>
      </c>
      <c r="D19318" t="s">
        <v>30</v>
      </c>
      <c r="E19318">
        <v>0</v>
      </c>
      <c r="F19318">
        <v>0</v>
      </c>
      <c r="G19318">
        <v>0</v>
      </c>
      <c r="H19318" t="s">
        <v>4</v>
      </c>
      <c r="I19318">
        <v>6750</v>
      </c>
      <c r="J19318" t="s">
        <v>46</v>
      </c>
      <c r="K19318">
        <v>-1</v>
      </c>
      <c r="L19318">
        <v>0</v>
      </c>
      <c r="M19318" t="s">
        <v>27</v>
      </c>
      <c r="N19318">
        <v>0</v>
      </c>
      <c r="O19318" s="6">
        <v>42953</v>
      </c>
      <c r="P19318" t="str">
        <f t="shared" si="301"/>
        <v>Aug</v>
      </c>
      <c r="Q19318" s="6" t="s">
        <v>42</v>
      </c>
      <c r="R19318">
        <v>384</v>
      </c>
    </row>
    <row r="19319" spans="1:18" x14ac:dyDescent="0.3">
      <c r="A19319">
        <v>45462570</v>
      </c>
      <c r="B19319">
        <v>47</v>
      </c>
      <c r="C19319" t="s">
        <v>29</v>
      </c>
      <c r="D19319" t="s">
        <v>26</v>
      </c>
      <c r="E19319">
        <v>0</v>
      </c>
      <c r="F19319">
        <v>0</v>
      </c>
      <c r="G19319">
        <v>0</v>
      </c>
      <c r="H19319" t="s">
        <v>31</v>
      </c>
      <c r="I19319">
        <v>198650</v>
      </c>
      <c r="J19319" t="s">
        <v>46</v>
      </c>
      <c r="K19319">
        <v>-1</v>
      </c>
      <c r="L19319">
        <v>0</v>
      </c>
      <c r="M19319" t="s">
        <v>27</v>
      </c>
      <c r="N19319">
        <v>0</v>
      </c>
      <c r="O19319" s="6">
        <v>42953</v>
      </c>
      <c r="P19319" t="str">
        <f t="shared" si="301"/>
        <v>Aug</v>
      </c>
      <c r="Q19319" s="6" t="s">
        <v>42</v>
      </c>
      <c r="R19319">
        <v>732</v>
      </c>
    </row>
    <row r="19320" spans="1:18" x14ac:dyDescent="0.3">
      <c r="A19320">
        <v>40158327</v>
      </c>
      <c r="B19320">
        <v>37</v>
      </c>
      <c r="C19320" t="s">
        <v>29</v>
      </c>
      <c r="D19320" t="s">
        <v>34</v>
      </c>
      <c r="E19320">
        <v>0</v>
      </c>
      <c r="F19320">
        <v>1</v>
      </c>
      <c r="G19320">
        <v>0</v>
      </c>
      <c r="H19320" t="s">
        <v>31</v>
      </c>
      <c r="I19320">
        <v>28300</v>
      </c>
      <c r="J19320" t="s">
        <v>46</v>
      </c>
      <c r="K19320">
        <v>-1</v>
      </c>
      <c r="L19320">
        <v>0</v>
      </c>
      <c r="M19320" t="s">
        <v>27</v>
      </c>
      <c r="N19320">
        <v>0</v>
      </c>
      <c r="O19320" s="6">
        <v>42953</v>
      </c>
      <c r="P19320" t="str">
        <f t="shared" si="301"/>
        <v>Aug</v>
      </c>
      <c r="Q19320" s="6" t="s">
        <v>42</v>
      </c>
      <c r="R19320">
        <v>168</v>
      </c>
    </row>
    <row r="19321" spans="1:18" x14ac:dyDescent="0.3">
      <c r="A19321">
        <v>24706292</v>
      </c>
      <c r="B19321">
        <v>33</v>
      </c>
      <c r="C19321" t="s">
        <v>29</v>
      </c>
      <c r="D19321" t="s">
        <v>30</v>
      </c>
      <c r="E19321">
        <v>0</v>
      </c>
      <c r="F19321">
        <v>0</v>
      </c>
      <c r="G19321">
        <v>1</v>
      </c>
      <c r="H19321" t="s">
        <v>31</v>
      </c>
      <c r="I19321">
        <v>152950</v>
      </c>
      <c r="J19321" t="s">
        <v>46</v>
      </c>
      <c r="K19321">
        <v>-1</v>
      </c>
      <c r="L19321">
        <v>0</v>
      </c>
      <c r="M19321" t="s">
        <v>27</v>
      </c>
      <c r="N19321">
        <v>1</v>
      </c>
      <c r="O19321" s="6">
        <v>42953</v>
      </c>
      <c r="P19321" t="str">
        <f t="shared" si="301"/>
        <v>Aug</v>
      </c>
      <c r="Q19321" s="6" t="s">
        <v>42</v>
      </c>
      <c r="R19321">
        <v>482</v>
      </c>
    </row>
    <row r="19322" spans="1:18" x14ac:dyDescent="0.3">
      <c r="A19322">
        <v>24061387</v>
      </c>
      <c r="B19322">
        <v>57</v>
      </c>
      <c r="C19322" t="s">
        <v>25</v>
      </c>
      <c r="D19322" t="s">
        <v>26</v>
      </c>
      <c r="E19322">
        <v>0</v>
      </c>
      <c r="F19322">
        <v>0</v>
      </c>
      <c r="G19322">
        <v>0</v>
      </c>
      <c r="H19322" t="s">
        <v>4</v>
      </c>
      <c r="I19322">
        <v>0</v>
      </c>
      <c r="J19322" t="s">
        <v>46</v>
      </c>
      <c r="K19322">
        <v>-1</v>
      </c>
      <c r="L19322">
        <v>0</v>
      </c>
      <c r="M19322" t="s">
        <v>27</v>
      </c>
      <c r="N19322">
        <v>0</v>
      </c>
      <c r="O19322" s="6">
        <v>42953</v>
      </c>
      <c r="P19322" t="str">
        <f t="shared" si="301"/>
        <v>Aug</v>
      </c>
      <c r="Q19322" s="6" t="s">
        <v>42</v>
      </c>
      <c r="R19322">
        <v>100</v>
      </c>
    </row>
    <row r="19323" spans="1:18" x14ac:dyDescent="0.3">
      <c r="A19323">
        <v>17409807</v>
      </c>
      <c r="B19323">
        <v>30</v>
      </c>
      <c r="C19323" t="s">
        <v>25</v>
      </c>
      <c r="D19323" t="s">
        <v>26</v>
      </c>
      <c r="E19323">
        <v>0</v>
      </c>
      <c r="F19323">
        <v>0</v>
      </c>
      <c r="G19323">
        <v>0</v>
      </c>
      <c r="H19323" t="s">
        <v>4</v>
      </c>
      <c r="I19323">
        <v>70150</v>
      </c>
      <c r="J19323" t="s">
        <v>46</v>
      </c>
      <c r="K19323">
        <v>-1</v>
      </c>
      <c r="L19323">
        <v>0</v>
      </c>
      <c r="M19323" t="s">
        <v>27</v>
      </c>
      <c r="N19323">
        <v>0</v>
      </c>
      <c r="O19323" s="6">
        <v>42953</v>
      </c>
      <c r="P19323" t="str">
        <f t="shared" si="301"/>
        <v>Aug</v>
      </c>
      <c r="Q19323" s="6" t="s">
        <v>42</v>
      </c>
      <c r="R19323">
        <v>136</v>
      </c>
    </row>
    <row r="19324" spans="1:18" x14ac:dyDescent="0.3">
      <c r="A19324">
        <v>65214188</v>
      </c>
      <c r="B19324">
        <v>59</v>
      </c>
      <c r="C19324" t="s">
        <v>35</v>
      </c>
      <c r="D19324" t="s">
        <v>26</v>
      </c>
      <c r="E19324">
        <v>0</v>
      </c>
      <c r="F19324">
        <v>0</v>
      </c>
      <c r="G19324">
        <v>0</v>
      </c>
      <c r="H19324" t="s">
        <v>31</v>
      </c>
      <c r="I19324">
        <v>6800</v>
      </c>
      <c r="J19324" t="s">
        <v>46</v>
      </c>
      <c r="K19324">
        <v>-1</v>
      </c>
      <c r="L19324">
        <v>0</v>
      </c>
      <c r="M19324" t="s">
        <v>27</v>
      </c>
      <c r="N19324">
        <v>0</v>
      </c>
      <c r="O19324" s="6">
        <v>42953</v>
      </c>
      <c r="P19324" t="str">
        <f t="shared" si="301"/>
        <v>Aug</v>
      </c>
      <c r="Q19324" s="6" t="s">
        <v>42</v>
      </c>
      <c r="R19324">
        <v>301</v>
      </c>
    </row>
    <row r="19325" spans="1:18" x14ac:dyDescent="0.3">
      <c r="A19325">
        <v>76323094</v>
      </c>
      <c r="B19325">
        <v>30</v>
      </c>
      <c r="C19325" t="s">
        <v>25</v>
      </c>
      <c r="D19325" t="s">
        <v>30</v>
      </c>
      <c r="E19325">
        <v>0</v>
      </c>
      <c r="F19325">
        <v>0</v>
      </c>
      <c r="G19325">
        <v>0</v>
      </c>
      <c r="H19325" t="s">
        <v>4</v>
      </c>
      <c r="I19325">
        <v>389400</v>
      </c>
      <c r="J19325" t="s">
        <v>46</v>
      </c>
      <c r="K19325">
        <v>-1</v>
      </c>
      <c r="L19325">
        <v>0</v>
      </c>
      <c r="M19325" t="s">
        <v>27</v>
      </c>
      <c r="N19325">
        <v>0</v>
      </c>
      <c r="O19325" s="6">
        <v>42953</v>
      </c>
      <c r="P19325" t="str">
        <f t="shared" si="301"/>
        <v>Aug</v>
      </c>
      <c r="Q19325" s="6" t="s">
        <v>42</v>
      </c>
      <c r="R19325">
        <v>391</v>
      </c>
    </row>
    <row r="19326" spans="1:18" x14ac:dyDescent="0.3">
      <c r="A19326">
        <v>66913917</v>
      </c>
      <c r="B19326">
        <v>31</v>
      </c>
      <c r="C19326" t="s">
        <v>29</v>
      </c>
      <c r="D19326" t="s">
        <v>30</v>
      </c>
      <c r="E19326">
        <v>0</v>
      </c>
      <c r="F19326">
        <v>0</v>
      </c>
      <c r="G19326">
        <v>0</v>
      </c>
      <c r="H19326" t="s">
        <v>31</v>
      </c>
      <c r="I19326">
        <v>10000</v>
      </c>
      <c r="J19326" t="s">
        <v>46</v>
      </c>
      <c r="K19326">
        <v>-1</v>
      </c>
      <c r="L19326">
        <v>0</v>
      </c>
      <c r="M19326" t="s">
        <v>27</v>
      </c>
      <c r="N19326">
        <v>0</v>
      </c>
      <c r="O19326" s="6">
        <v>42953</v>
      </c>
      <c r="P19326" t="str">
        <f t="shared" si="301"/>
        <v>Aug</v>
      </c>
      <c r="Q19326" s="6" t="s">
        <v>42</v>
      </c>
      <c r="R19326">
        <v>315</v>
      </c>
    </row>
    <row r="19327" spans="1:18" x14ac:dyDescent="0.3">
      <c r="A19327">
        <v>18150083</v>
      </c>
      <c r="B19327">
        <v>56</v>
      </c>
      <c r="C19327" t="s">
        <v>38</v>
      </c>
      <c r="D19327" t="s">
        <v>26</v>
      </c>
      <c r="E19327">
        <v>0</v>
      </c>
      <c r="F19327">
        <v>0</v>
      </c>
      <c r="G19327">
        <v>0</v>
      </c>
      <c r="H19327" t="s">
        <v>31</v>
      </c>
      <c r="I19327">
        <v>7200</v>
      </c>
      <c r="J19327" t="s">
        <v>46</v>
      </c>
      <c r="K19327">
        <v>-1</v>
      </c>
      <c r="L19327">
        <v>0</v>
      </c>
      <c r="M19327" t="s">
        <v>27</v>
      </c>
      <c r="N19327">
        <v>0</v>
      </c>
      <c r="O19327" s="6">
        <v>42953</v>
      </c>
      <c r="P19327" t="str">
        <f t="shared" si="301"/>
        <v>Aug</v>
      </c>
      <c r="Q19327" s="6" t="s">
        <v>42</v>
      </c>
      <c r="R19327">
        <v>184</v>
      </c>
    </row>
    <row r="19328" spans="1:18" x14ac:dyDescent="0.3">
      <c r="A19328">
        <v>16034375</v>
      </c>
      <c r="B19328">
        <v>49</v>
      </c>
      <c r="C19328" t="s">
        <v>25</v>
      </c>
      <c r="D19328" t="s">
        <v>26</v>
      </c>
      <c r="E19328">
        <v>0</v>
      </c>
      <c r="F19328">
        <v>0</v>
      </c>
      <c r="G19328">
        <v>0</v>
      </c>
      <c r="H19328" t="s">
        <v>4</v>
      </c>
      <c r="I19328">
        <v>0</v>
      </c>
      <c r="J19328" t="s">
        <v>46</v>
      </c>
      <c r="K19328">
        <v>-1</v>
      </c>
      <c r="L19328">
        <v>0</v>
      </c>
      <c r="M19328" t="s">
        <v>27</v>
      </c>
      <c r="N19328">
        <v>0</v>
      </c>
      <c r="O19328" s="6">
        <v>42953</v>
      </c>
      <c r="P19328" t="str">
        <f t="shared" si="301"/>
        <v>Aug</v>
      </c>
      <c r="Q19328" s="6" t="s">
        <v>42</v>
      </c>
      <c r="R19328">
        <v>44</v>
      </c>
    </row>
    <row r="19329" spans="1:18" x14ac:dyDescent="0.3">
      <c r="A19329">
        <v>19353217</v>
      </c>
      <c r="B19329">
        <v>35</v>
      </c>
      <c r="C19329" t="s">
        <v>29</v>
      </c>
      <c r="D19329" t="s">
        <v>30</v>
      </c>
      <c r="E19329">
        <v>0</v>
      </c>
      <c r="F19329">
        <v>1</v>
      </c>
      <c r="G19329">
        <v>0</v>
      </c>
      <c r="H19329" t="s">
        <v>4</v>
      </c>
      <c r="I19329">
        <v>0</v>
      </c>
      <c r="J19329" t="s">
        <v>46</v>
      </c>
      <c r="K19329">
        <v>-1</v>
      </c>
      <c r="L19329">
        <v>0</v>
      </c>
      <c r="M19329" t="s">
        <v>27</v>
      </c>
      <c r="N19329">
        <v>0</v>
      </c>
      <c r="O19329" s="6">
        <v>42953</v>
      </c>
      <c r="P19329" t="str">
        <f t="shared" si="301"/>
        <v>Aug</v>
      </c>
      <c r="Q19329" s="6" t="s">
        <v>42</v>
      </c>
      <c r="R19329">
        <v>411</v>
      </c>
    </row>
    <row r="19330" spans="1:18" x14ac:dyDescent="0.3">
      <c r="A19330">
        <v>89939118</v>
      </c>
      <c r="B19330">
        <v>42</v>
      </c>
      <c r="C19330" t="s">
        <v>25</v>
      </c>
      <c r="D19330" t="s">
        <v>26</v>
      </c>
      <c r="E19330">
        <v>0</v>
      </c>
      <c r="F19330">
        <v>1</v>
      </c>
      <c r="G19330">
        <v>0</v>
      </c>
      <c r="H19330" t="s">
        <v>4</v>
      </c>
      <c r="I19330">
        <v>463050</v>
      </c>
      <c r="J19330" t="s">
        <v>46</v>
      </c>
      <c r="K19330">
        <v>-1</v>
      </c>
      <c r="L19330">
        <v>0</v>
      </c>
      <c r="M19330" t="s">
        <v>27</v>
      </c>
      <c r="N19330">
        <v>0</v>
      </c>
      <c r="O19330" s="6">
        <v>42953</v>
      </c>
      <c r="P19330" t="str">
        <f t="shared" si="301"/>
        <v>Aug</v>
      </c>
      <c r="Q19330" s="6" t="s">
        <v>42</v>
      </c>
      <c r="R19330">
        <v>120</v>
      </c>
    </row>
    <row r="19331" spans="1:18" x14ac:dyDescent="0.3">
      <c r="A19331">
        <v>16382124</v>
      </c>
      <c r="B19331">
        <v>36</v>
      </c>
      <c r="C19331" t="s">
        <v>29</v>
      </c>
      <c r="D19331" t="s">
        <v>26</v>
      </c>
      <c r="E19331">
        <v>0</v>
      </c>
      <c r="F19331">
        <v>0</v>
      </c>
      <c r="G19331">
        <v>0</v>
      </c>
      <c r="H19331" t="s">
        <v>31</v>
      </c>
      <c r="I19331">
        <v>18050</v>
      </c>
      <c r="J19331" t="s">
        <v>46</v>
      </c>
      <c r="K19331">
        <v>-1</v>
      </c>
      <c r="L19331">
        <v>0</v>
      </c>
      <c r="M19331" t="s">
        <v>27</v>
      </c>
      <c r="N19331">
        <v>0</v>
      </c>
      <c r="O19331" s="6">
        <v>42953</v>
      </c>
      <c r="P19331" t="str">
        <f t="shared" ref="P19331:P19394" si="302">TEXT(O19331,"mmm")</f>
        <v>Aug</v>
      </c>
      <c r="Q19331" s="6" t="s">
        <v>42</v>
      </c>
      <c r="R19331">
        <v>188</v>
      </c>
    </row>
    <row r="19332" spans="1:18" x14ac:dyDescent="0.3">
      <c r="A19332">
        <v>29458110</v>
      </c>
      <c r="B19332">
        <v>46</v>
      </c>
      <c r="C19332" t="s">
        <v>29</v>
      </c>
      <c r="D19332" t="s">
        <v>30</v>
      </c>
      <c r="E19332">
        <v>0</v>
      </c>
      <c r="F19332">
        <v>0</v>
      </c>
      <c r="G19332">
        <v>0</v>
      </c>
      <c r="H19332" t="s">
        <v>4</v>
      </c>
      <c r="I19332">
        <v>156650</v>
      </c>
      <c r="J19332" t="s">
        <v>46</v>
      </c>
      <c r="K19332">
        <v>-1</v>
      </c>
      <c r="L19332">
        <v>0</v>
      </c>
      <c r="M19332" t="s">
        <v>27</v>
      </c>
      <c r="N19332">
        <v>0</v>
      </c>
      <c r="O19332" s="6">
        <v>42953</v>
      </c>
      <c r="P19332" t="str">
        <f t="shared" si="302"/>
        <v>Aug</v>
      </c>
      <c r="Q19332" s="6" t="s">
        <v>42</v>
      </c>
      <c r="R19332">
        <v>411</v>
      </c>
    </row>
    <row r="19333" spans="1:18" x14ac:dyDescent="0.3">
      <c r="A19333">
        <v>81151911</v>
      </c>
      <c r="B19333">
        <v>49</v>
      </c>
      <c r="C19333" t="s">
        <v>25</v>
      </c>
      <c r="D19333" t="s">
        <v>26</v>
      </c>
      <c r="E19333">
        <v>0</v>
      </c>
      <c r="F19333">
        <v>0</v>
      </c>
      <c r="G19333">
        <v>0</v>
      </c>
      <c r="H19333" t="s">
        <v>4</v>
      </c>
      <c r="I19333">
        <v>16100</v>
      </c>
      <c r="J19333" t="s">
        <v>46</v>
      </c>
      <c r="K19333">
        <v>-1</v>
      </c>
      <c r="L19333">
        <v>0</v>
      </c>
      <c r="M19333" t="s">
        <v>27</v>
      </c>
      <c r="N19333">
        <v>0</v>
      </c>
      <c r="O19333" s="6">
        <v>42953</v>
      </c>
      <c r="P19333" t="str">
        <f t="shared" si="302"/>
        <v>Aug</v>
      </c>
      <c r="Q19333" s="6" t="s">
        <v>42</v>
      </c>
      <c r="R19333">
        <v>72</v>
      </c>
    </row>
    <row r="19334" spans="1:18" x14ac:dyDescent="0.3">
      <c r="A19334">
        <v>73463544</v>
      </c>
      <c r="B19334">
        <v>56</v>
      </c>
      <c r="C19334" t="s">
        <v>35</v>
      </c>
      <c r="D19334" t="s">
        <v>26</v>
      </c>
      <c r="E19334">
        <v>0</v>
      </c>
      <c r="F19334">
        <v>0</v>
      </c>
      <c r="G19334">
        <v>0</v>
      </c>
      <c r="H19334" t="s">
        <v>36</v>
      </c>
      <c r="I19334">
        <v>16700</v>
      </c>
      <c r="J19334" t="s">
        <v>46</v>
      </c>
      <c r="K19334">
        <v>-1</v>
      </c>
      <c r="L19334">
        <v>0</v>
      </c>
      <c r="M19334" t="s">
        <v>27</v>
      </c>
      <c r="N19334">
        <v>0</v>
      </c>
      <c r="O19334" s="6">
        <v>42953</v>
      </c>
      <c r="P19334" t="str">
        <f t="shared" si="302"/>
        <v>Aug</v>
      </c>
      <c r="Q19334" s="6" t="s">
        <v>42</v>
      </c>
      <c r="R19334">
        <v>128</v>
      </c>
    </row>
    <row r="19335" spans="1:18" x14ac:dyDescent="0.3">
      <c r="A19335">
        <v>17967269</v>
      </c>
      <c r="B19335">
        <v>32</v>
      </c>
      <c r="C19335" t="s">
        <v>29</v>
      </c>
      <c r="D19335" t="s">
        <v>30</v>
      </c>
      <c r="E19335">
        <v>0</v>
      </c>
      <c r="F19335">
        <v>0</v>
      </c>
      <c r="G19335">
        <v>0</v>
      </c>
      <c r="H19335" t="s">
        <v>31</v>
      </c>
      <c r="I19335">
        <v>7250</v>
      </c>
      <c r="J19335" t="s">
        <v>46</v>
      </c>
      <c r="K19335">
        <v>-1</v>
      </c>
      <c r="L19335">
        <v>0</v>
      </c>
      <c r="M19335" t="s">
        <v>27</v>
      </c>
      <c r="N19335">
        <v>0</v>
      </c>
      <c r="O19335" s="6">
        <v>42953</v>
      </c>
      <c r="P19335" t="str">
        <f t="shared" si="302"/>
        <v>Aug</v>
      </c>
      <c r="Q19335" s="6" t="s">
        <v>42</v>
      </c>
      <c r="R19335">
        <v>135</v>
      </c>
    </row>
    <row r="19336" spans="1:18" x14ac:dyDescent="0.3">
      <c r="A19336">
        <v>70578909</v>
      </c>
      <c r="B19336">
        <v>48</v>
      </c>
      <c r="C19336" t="s">
        <v>33</v>
      </c>
      <c r="D19336" t="s">
        <v>26</v>
      </c>
      <c r="E19336">
        <v>0</v>
      </c>
      <c r="F19336">
        <v>0</v>
      </c>
      <c r="G19336">
        <v>1</v>
      </c>
      <c r="H19336" t="s">
        <v>36</v>
      </c>
      <c r="I19336">
        <v>39150</v>
      </c>
      <c r="J19336" t="s">
        <v>46</v>
      </c>
      <c r="K19336">
        <v>-1</v>
      </c>
      <c r="L19336">
        <v>0</v>
      </c>
      <c r="M19336" t="s">
        <v>27</v>
      </c>
      <c r="N19336">
        <v>0</v>
      </c>
      <c r="O19336" s="6">
        <v>42953</v>
      </c>
      <c r="P19336" t="str">
        <f t="shared" si="302"/>
        <v>Aug</v>
      </c>
      <c r="Q19336" s="6" t="s">
        <v>42</v>
      </c>
      <c r="R19336">
        <v>90</v>
      </c>
    </row>
    <row r="19337" spans="1:18" x14ac:dyDescent="0.3">
      <c r="A19337">
        <v>85198841</v>
      </c>
      <c r="B19337">
        <v>50</v>
      </c>
      <c r="C19337" t="s">
        <v>45</v>
      </c>
      <c r="D19337" t="s">
        <v>30</v>
      </c>
      <c r="E19337">
        <v>0</v>
      </c>
      <c r="F19337">
        <v>1</v>
      </c>
      <c r="G19337">
        <v>0</v>
      </c>
      <c r="H19337" t="s">
        <v>4</v>
      </c>
      <c r="I19337">
        <v>0</v>
      </c>
      <c r="J19337" t="s">
        <v>46</v>
      </c>
      <c r="K19337">
        <v>-1</v>
      </c>
      <c r="L19337">
        <v>0</v>
      </c>
      <c r="M19337" t="s">
        <v>27</v>
      </c>
      <c r="N19337">
        <v>0</v>
      </c>
      <c r="O19337" s="6">
        <v>42953</v>
      </c>
      <c r="P19337" t="str">
        <f t="shared" si="302"/>
        <v>Aug</v>
      </c>
      <c r="Q19337" s="6" t="s">
        <v>42</v>
      </c>
      <c r="R19337">
        <v>102</v>
      </c>
    </row>
    <row r="19338" spans="1:18" x14ac:dyDescent="0.3">
      <c r="A19338">
        <v>11421187</v>
      </c>
      <c r="B19338">
        <v>31</v>
      </c>
      <c r="C19338" t="s">
        <v>25</v>
      </c>
      <c r="D19338" t="s">
        <v>26</v>
      </c>
      <c r="E19338">
        <v>0</v>
      </c>
      <c r="F19338">
        <v>0</v>
      </c>
      <c r="G19338">
        <v>0</v>
      </c>
      <c r="H19338" t="s">
        <v>4</v>
      </c>
      <c r="I19338">
        <v>413950</v>
      </c>
      <c r="J19338" t="s">
        <v>46</v>
      </c>
      <c r="K19338">
        <v>-1</v>
      </c>
      <c r="L19338">
        <v>0</v>
      </c>
      <c r="M19338" t="s">
        <v>27</v>
      </c>
      <c r="N19338">
        <v>0</v>
      </c>
      <c r="O19338" s="6">
        <v>42953</v>
      </c>
      <c r="P19338" t="str">
        <f t="shared" si="302"/>
        <v>Aug</v>
      </c>
      <c r="Q19338" s="6" t="s">
        <v>42</v>
      </c>
      <c r="R19338">
        <v>533</v>
      </c>
    </row>
    <row r="19339" spans="1:18" x14ac:dyDescent="0.3">
      <c r="A19339">
        <v>56222939</v>
      </c>
      <c r="B19339">
        <v>44</v>
      </c>
      <c r="C19339" t="s">
        <v>25</v>
      </c>
      <c r="D19339" t="s">
        <v>26</v>
      </c>
      <c r="E19339">
        <v>0</v>
      </c>
      <c r="F19339">
        <v>1</v>
      </c>
      <c r="G19339">
        <v>0</v>
      </c>
      <c r="H19339" t="s">
        <v>4</v>
      </c>
      <c r="I19339">
        <v>1100</v>
      </c>
      <c r="J19339" t="s">
        <v>46</v>
      </c>
      <c r="K19339">
        <v>-1</v>
      </c>
      <c r="L19339">
        <v>0</v>
      </c>
      <c r="M19339" t="s">
        <v>27</v>
      </c>
      <c r="N19339">
        <v>0</v>
      </c>
      <c r="O19339" s="6">
        <v>42953</v>
      </c>
      <c r="P19339" t="str">
        <f t="shared" si="302"/>
        <v>Aug</v>
      </c>
      <c r="Q19339" s="6" t="s">
        <v>42</v>
      </c>
      <c r="R19339">
        <v>265</v>
      </c>
    </row>
    <row r="19340" spans="1:18" x14ac:dyDescent="0.3">
      <c r="A19340">
        <v>52046666</v>
      </c>
      <c r="B19340">
        <v>48</v>
      </c>
      <c r="C19340" t="s">
        <v>38</v>
      </c>
      <c r="D19340" t="s">
        <v>26</v>
      </c>
      <c r="E19340">
        <v>0</v>
      </c>
      <c r="F19340">
        <v>0</v>
      </c>
      <c r="G19340">
        <v>1</v>
      </c>
      <c r="H19340" t="s">
        <v>31</v>
      </c>
      <c r="I19340">
        <v>23650</v>
      </c>
      <c r="J19340" t="s">
        <v>46</v>
      </c>
      <c r="K19340">
        <v>-1</v>
      </c>
      <c r="L19340">
        <v>0</v>
      </c>
      <c r="M19340" t="s">
        <v>27</v>
      </c>
      <c r="N19340">
        <v>0</v>
      </c>
      <c r="O19340" s="6">
        <v>42953</v>
      </c>
      <c r="P19340" t="str">
        <f t="shared" si="302"/>
        <v>Aug</v>
      </c>
      <c r="Q19340" s="6" t="s">
        <v>42</v>
      </c>
      <c r="R19340">
        <v>198</v>
      </c>
    </row>
    <row r="19341" spans="1:18" x14ac:dyDescent="0.3">
      <c r="A19341">
        <v>47952737</v>
      </c>
      <c r="B19341">
        <v>36</v>
      </c>
      <c r="C19341" t="s">
        <v>29</v>
      </c>
      <c r="D19341" t="s">
        <v>26</v>
      </c>
      <c r="E19341">
        <v>0</v>
      </c>
      <c r="F19341">
        <v>1</v>
      </c>
      <c r="G19341">
        <v>0</v>
      </c>
      <c r="H19341" t="s">
        <v>31</v>
      </c>
      <c r="I19341">
        <v>6450</v>
      </c>
      <c r="J19341" t="s">
        <v>46</v>
      </c>
      <c r="K19341">
        <v>-1</v>
      </c>
      <c r="L19341">
        <v>0</v>
      </c>
      <c r="M19341" t="s">
        <v>27</v>
      </c>
      <c r="N19341">
        <v>0</v>
      </c>
      <c r="O19341" s="6">
        <v>42953</v>
      </c>
      <c r="P19341" t="str">
        <f t="shared" si="302"/>
        <v>Aug</v>
      </c>
      <c r="Q19341" s="6" t="s">
        <v>42</v>
      </c>
      <c r="R19341">
        <v>64</v>
      </c>
    </row>
    <row r="19342" spans="1:18" x14ac:dyDescent="0.3">
      <c r="A19342">
        <v>13843454</v>
      </c>
      <c r="B19342">
        <v>59</v>
      </c>
      <c r="C19342" t="s">
        <v>33</v>
      </c>
      <c r="D19342" t="s">
        <v>26</v>
      </c>
      <c r="E19342">
        <v>0</v>
      </c>
      <c r="F19342">
        <v>0</v>
      </c>
      <c r="G19342">
        <v>0</v>
      </c>
      <c r="H19342" t="s">
        <v>36</v>
      </c>
      <c r="I19342">
        <v>31900</v>
      </c>
      <c r="J19342" t="s">
        <v>46</v>
      </c>
      <c r="K19342">
        <v>-1</v>
      </c>
      <c r="L19342">
        <v>0</v>
      </c>
      <c r="M19342" t="s">
        <v>27</v>
      </c>
      <c r="N19342">
        <v>0</v>
      </c>
      <c r="O19342" s="6">
        <v>42953</v>
      </c>
      <c r="P19342" t="str">
        <f t="shared" si="302"/>
        <v>Aug</v>
      </c>
      <c r="Q19342" s="6" t="s">
        <v>42</v>
      </c>
      <c r="R19342">
        <v>170</v>
      </c>
    </row>
    <row r="19343" spans="1:18" x14ac:dyDescent="0.3">
      <c r="A19343">
        <v>21062530</v>
      </c>
      <c r="B19343">
        <v>41</v>
      </c>
      <c r="C19343" t="s">
        <v>25</v>
      </c>
      <c r="D19343" t="s">
        <v>34</v>
      </c>
      <c r="E19343">
        <v>0</v>
      </c>
      <c r="F19343">
        <v>0</v>
      </c>
      <c r="G19343">
        <v>0</v>
      </c>
      <c r="H19343" t="s">
        <v>31</v>
      </c>
      <c r="I19343">
        <v>0</v>
      </c>
      <c r="J19343" t="s">
        <v>46</v>
      </c>
      <c r="K19343">
        <v>-1</v>
      </c>
      <c r="L19343">
        <v>0</v>
      </c>
      <c r="M19343" t="s">
        <v>27</v>
      </c>
      <c r="N19343">
        <v>0</v>
      </c>
      <c r="O19343" s="6">
        <v>42953</v>
      </c>
      <c r="P19343" t="str">
        <f t="shared" si="302"/>
        <v>Aug</v>
      </c>
      <c r="Q19343" s="6" t="s">
        <v>42</v>
      </c>
      <c r="R19343">
        <v>438</v>
      </c>
    </row>
    <row r="19344" spans="1:18" x14ac:dyDescent="0.3">
      <c r="A19344">
        <v>18334277</v>
      </c>
      <c r="B19344">
        <v>58</v>
      </c>
      <c r="C19344" t="s">
        <v>33</v>
      </c>
      <c r="D19344" t="s">
        <v>26</v>
      </c>
      <c r="E19344">
        <v>0</v>
      </c>
      <c r="F19344">
        <v>0</v>
      </c>
      <c r="G19344">
        <v>0</v>
      </c>
      <c r="H19344" t="s">
        <v>36</v>
      </c>
      <c r="I19344">
        <v>2350</v>
      </c>
      <c r="J19344" t="s">
        <v>46</v>
      </c>
      <c r="K19344">
        <v>-1</v>
      </c>
      <c r="L19344">
        <v>0</v>
      </c>
      <c r="M19344" t="s">
        <v>27</v>
      </c>
      <c r="N19344">
        <v>0</v>
      </c>
      <c r="O19344" s="6">
        <v>42953</v>
      </c>
      <c r="P19344" t="str">
        <f t="shared" si="302"/>
        <v>Aug</v>
      </c>
      <c r="Q19344" s="6" t="s">
        <v>42</v>
      </c>
      <c r="R19344">
        <v>281</v>
      </c>
    </row>
    <row r="19345" spans="1:18" x14ac:dyDescent="0.3">
      <c r="A19345">
        <v>47321244</v>
      </c>
      <c r="B19345">
        <v>59</v>
      </c>
      <c r="C19345" t="s">
        <v>35</v>
      </c>
      <c r="D19345" t="s">
        <v>26</v>
      </c>
      <c r="E19345">
        <v>0</v>
      </c>
      <c r="F19345">
        <v>0</v>
      </c>
      <c r="G19345">
        <v>0</v>
      </c>
      <c r="H19345" t="s">
        <v>31</v>
      </c>
      <c r="I19345">
        <v>13150</v>
      </c>
      <c r="J19345" t="s">
        <v>46</v>
      </c>
      <c r="K19345">
        <v>-1</v>
      </c>
      <c r="L19345">
        <v>0</v>
      </c>
      <c r="M19345" t="s">
        <v>27</v>
      </c>
      <c r="N19345">
        <v>0</v>
      </c>
      <c r="O19345" s="6">
        <v>42953</v>
      </c>
      <c r="P19345" t="str">
        <f t="shared" si="302"/>
        <v>Aug</v>
      </c>
      <c r="Q19345" s="6" t="s">
        <v>42</v>
      </c>
      <c r="R19345">
        <v>601</v>
      </c>
    </row>
    <row r="19346" spans="1:18" x14ac:dyDescent="0.3">
      <c r="A19346">
        <v>89835286</v>
      </c>
      <c r="B19346">
        <v>57</v>
      </c>
      <c r="C19346" t="s">
        <v>35</v>
      </c>
      <c r="D19346" t="s">
        <v>26</v>
      </c>
      <c r="E19346">
        <v>0</v>
      </c>
      <c r="F19346">
        <v>1</v>
      </c>
      <c r="G19346">
        <v>0</v>
      </c>
      <c r="H19346" t="s">
        <v>36</v>
      </c>
      <c r="I19346">
        <v>0</v>
      </c>
      <c r="J19346" t="s">
        <v>46</v>
      </c>
      <c r="K19346">
        <v>-1</v>
      </c>
      <c r="L19346">
        <v>0</v>
      </c>
      <c r="M19346" t="s">
        <v>27</v>
      </c>
      <c r="N19346">
        <v>0</v>
      </c>
      <c r="O19346" s="6">
        <v>42953</v>
      </c>
      <c r="P19346" t="str">
        <f t="shared" si="302"/>
        <v>Aug</v>
      </c>
      <c r="Q19346" s="6" t="s">
        <v>42</v>
      </c>
      <c r="R19346">
        <v>83</v>
      </c>
    </row>
    <row r="19347" spans="1:18" x14ac:dyDescent="0.3">
      <c r="A19347">
        <v>57848497</v>
      </c>
      <c r="B19347">
        <v>46</v>
      </c>
      <c r="C19347" t="s">
        <v>25</v>
      </c>
      <c r="D19347" t="s">
        <v>26</v>
      </c>
      <c r="E19347">
        <v>0</v>
      </c>
      <c r="F19347">
        <v>0</v>
      </c>
      <c r="G19347">
        <v>0</v>
      </c>
      <c r="H19347" t="s">
        <v>4</v>
      </c>
      <c r="I19347">
        <v>2550</v>
      </c>
      <c r="J19347" t="s">
        <v>46</v>
      </c>
      <c r="K19347">
        <v>-1</v>
      </c>
      <c r="L19347">
        <v>0</v>
      </c>
      <c r="M19347" t="s">
        <v>27</v>
      </c>
      <c r="N19347">
        <v>0</v>
      </c>
      <c r="O19347" s="6">
        <v>42953</v>
      </c>
      <c r="P19347" t="str">
        <f t="shared" si="302"/>
        <v>Aug</v>
      </c>
      <c r="Q19347" s="6" t="s">
        <v>42</v>
      </c>
      <c r="R19347">
        <v>39</v>
      </c>
    </row>
    <row r="19348" spans="1:18" x14ac:dyDescent="0.3">
      <c r="A19348">
        <v>38347417</v>
      </c>
      <c r="B19348">
        <v>48</v>
      </c>
      <c r="C19348" t="s">
        <v>29</v>
      </c>
      <c r="D19348" t="s">
        <v>26</v>
      </c>
      <c r="E19348">
        <v>0</v>
      </c>
      <c r="F19348">
        <v>1</v>
      </c>
      <c r="G19348">
        <v>1</v>
      </c>
      <c r="H19348" t="s">
        <v>31</v>
      </c>
      <c r="I19348">
        <v>96950</v>
      </c>
      <c r="J19348" t="s">
        <v>46</v>
      </c>
      <c r="K19348">
        <v>-1</v>
      </c>
      <c r="L19348">
        <v>0</v>
      </c>
      <c r="M19348" t="s">
        <v>27</v>
      </c>
      <c r="N19348">
        <v>0</v>
      </c>
      <c r="O19348" s="6">
        <v>42953</v>
      </c>
      <c r="P19348" t="str">
        <f t="shared" si="302"/>
        <v>Aug</v>
      </c>
      <c r="Q19348" s="6" t="s">
        <v>42</v>
      </c>
      <c r="R19348">
        <v>163</v>
      </c>
    </row>
    <row r="19349" spans="1:18" x14ac:dyDescent="0.3">
      <c r="A19349">
        <v>59856011</v>
      </c>
      <c r="B19349">
        <v>36</v>
      </c>
      <c r="C19349" t="s">
        <v>25</v>
      </c>
      <c r="D19349" t="s">
        <v>26</v>
      </c>
      <c r="E19349">
        <v>0</v>
      </c>
      <c r="F19349">
        <v>0</v>
      </c>
      <c r="G19349">
        <v>0</v>
      </c>
      <c r="H19349" t="s">
        <v>4</v>
      </c>
      <c r="I19349">
        <v>133000</v>
      </c>
      <c r="J19349" t="s">
        <v>46</v>
      </c>
      <c r="K19349">
        <v>-1</v>
      </c>
      <c r="L19349">
        <v>0</v>
      </c>
      <c r="M19349" t="s">
        <v>27</v>
      </c>
      <c r="N19349">
        <v>0</v>
      </c>
      <c r="O19349" s="6">
        <v>42953</v>
      </c>
      <c r="P19349" t="str">
        <f t="shared" si="302"/>
        <v>Aug</v>
      </c>
      <c r="Q19349" s="6" t="s">
        <v>42</v>
      </c>
      <c r="R19349">
        <v>252</v>
      </c>
    </row>
    <row r="19350" spans="1:18" x14ac:dyDescent="0.3">
      <c r="A19350">
        <v>47232315</v>
      </c>
      <c r="B19350">
        <v>40</v>
      </c>
      <c r="C19350" t="s">
        <v>29</v>
      </c>
      <c r="D19350" t="s">
        <v>30</v>
      </c>
      <c r="E19350">
        <v>0</v>
      </c>
      <c r="F19350">
        <v>0</v>
      </c>
      <c r="G19350">
        <v>1</v>
      </c>
      <c r="H19350" t="s">
        <v>31</v>
      </c>
      <c r="I19350">
        <v>2850</v>
      </c>
      <c r="J19350" t="s">
        <v>46</v>
      </c>
      <c r="K19350">
        <v>-1</v>
      </c>
      <c r="L19350">
        <v>0</v>
      </c>
      <c r="M19350" t="s">
        <v>27</v>
      </c>
      <c r="N19350">
        <v>0</v>
      </c>
      <c r="O19350" s="6">
        <v>42953</v>
      </c>
      <c r="P19350" t="str">
        <f t="shared" si="302"/>
        <v>Aug</v>
      </c>
      <c r="Q19350" s="6" t="s">
        <v>42</v>
      </c>
      <c r="R19350">
        <v>102</v>
      </c>
    </row>
    <row r="19351" spans="1:18" x14ac:dyDescent="0.3">
      <c r="A19351">
        <v>64294677</v>
      </c>
      <c r="B19351">
        <v>46</v>
      </c>
      <c r="C19351" t="s">
        <v>39</v>
      </c>
      <c r="D19351" t="s">
        <v>26</v>
      </c>
      <c r="E19351">
        <v>0</v>
      </c>
      <c r="F19351">
        <v>0</v>
      </c>
      <c r="G19351">
        <v>0</v>
      </c>
      <c r="H19351" t="s">
        <v>31</v>
      </c>
      <c r="I19351">
        <v>35800</v>
      </c>
      <c r="J19351" t="s">
        <v>46</v>
      </c>
      <c r="K19351">
        <v>-1</v>
      </c>
      <c r="L19351">
        <v>0</v>
      </c>
      <c r="M19351" t="s">
        <v>27</v>
      </c>
      <c r="N19351">
        <v>0</v>
      </c>
      <c r="O19351" s="6">
        <v>42953</v>
      </c>
      <c r="P19351" t="str">
        <f t="shared" si="302"/>
        <v>Aug</v>
      </c>
      <c r="Q19351" s="6" t="s">
        <v>42</v>
      </c>
      <c r="R19351">
        <v>131</v>
      </c>
    </row>
    <row r="19352" spans="1:18" x14ac:dyDescent="0.3">
      <c r="A19352">
        <v>46672426</v>
      </c>
      <c r="B19352">
        <v>48</v>
      </c>
      <c r="C19352" t="s">
        <v>33</v>
      </c>
      <c r="D19352" t="s">
        <v>26</v>
      </c>
      <c r="E19352">
        <v>0</v>
      </c>
      <c r="F19352">
        <v>1</v>
      </c>
      <c r="G19352">
        <v>0</v>
      </c>
      <c r="H19352" t="s">
        <v>31</v>
      </c>
      <c r="I19352">
        <v>102700</v>
      </c>
      <c r="J19352" t="s">
        <v>46</v>
      </c>
      <c r="K19352">
        <v>-1</v>
      </c>
      <c r="L19352">
        <v>0</v>
      </c>
      <c r="M19352" t="s">
        <v>27</v>
      </c>
      <c r="N19352">
        <v>0</v>
      </c>
      <c r="O19352" s="6">
        <v>42953</v>
      </c>
      <c r="P19352" t="str">
        <f t="shared" si="302"/>
        <v>Aug</v>
      </c>
      <c r="Q19352" s="6" t="s">
        <v>42</v>
      </c>
      <c r="R19352">
        <v>127</v>
      </c>
    </row>
    <row r="19353" spans="1:18" x14ac:dyDescent="0.3">
      <c r="A19353">
        <v>32817789</v>
      </c>
      <c r="B19353">
        <v>50</v>
      </c>
      <c r="C19353" t="s">
        <v>39</v>
      </c>
      <c r="D19353" t="s">
        <v>26</v>
      </c>
      <c r="E19353">
        <v>0</v>
      </c>
      <c r="F19353">
        <v>0</v>
      </c>
      <c r="G19353">
        <v>1</v>
      </c>
      <c r="H19353" t="s">
        <v>31</v>
      </c>
      <c r="I19353">
        <v>151250</v>
      </c>
      <c r="J19353" t="s">
        <v>46</v>
      </c>
      <c r="K19353">
        <v>-1</v>
      </c>
      <c r="L19353">
        <v>0</v>
      </c>
      <c r="M19353" t="s">
        <v>27</v>
      </c>
      <c r="N19353">
        <v>0</v>
      </c>
      <c r="O19353" s="6">
        <v>42953</v>
      </c>
      <c r="P19353" t="str">
        <f t="shared" si="302"/>
        <v>Aug</v>
      </c>
      <c r="Q19353" s="6" t="s">
        <v>42</v>
      </c>
      <c r="R19353">
        <v>168</v>
      </c>
    </row>
    <row r="19354" spans="1:18" x14ac:dyDescent="0.3">
      <c r="A19354">
        <v>10411449</v>
      </c>
      <c r="B19354">
        <v>32</v>
      </c>
      <c r="C19354" t="s">
        <v>39</v>
      </c>
      <c r="D19354" t="s">
        <v>26</v>
      </c>
      <c r="E19354">
        <v>0</v>
      </c>
      <c r="F19354">
        <v>0</v>
      </c>
      <c r="G19354">
        <v>0</v>
      </c>
      <c r="H19354" t="s">
        <v>4</v>
      </c>
      <c r="I19354">
        <v>71150</v>
      </c>
      <c r="J19354" t="s">
        <v>46</v>
      </c>
      <c r="K19354">
        <v>-1</v>
      </c>
      <c r="L19354">
        <v>0</v>
      </c>
      <c r="M19354" t="s">
        <v>27</v>
      </c>
      <c r="N19354">
        <v>1</v>
      </c>
      <c r="O19354" s="6">
        <v>42953</v>
      </c>
      <c r="P19354" t="str">
        <f t="shared" si="302"/>
        <v>Aug</v>
      </c>
      <c r="Q19354" s="6" t="s">
        <v>42</v>
      </c>
      <c r="R19354">
        <v>1249</v>
      </c>
    </row>
    <row r="19355" spans="1:18" x14ac:dyDescent="0.3">
      <c r="A19355">
        <v>72984153</v>
      </c>
      <c r="B19355">
        <v>33</v>
      </c>
      <c r="C19355" t="s">
        <v>25</v>
      </c>
      <c r="D19355" t="s">
        <v>30</v>
      </c>
      <c r="E19355">
        <v>0</v>
      </c>
      <c r="F19355">
        <v>0</v>
      </c>
      <c r="G19355">
        <v>1</v>
      </c>
      <c r="H19355" t="s">
        <v>4</v>
      </c>
      <c r="I19355">
        <v>54850</v>
      </c>
      <c r="J19355" t="s">
        <v>46</v>
      </c>
      <c r="K19355">
        <v>-1</v>
      </c>
      <c r="L19355">
        <v>0</v>
      </c>
      <c r="M19355" t="s">
        <v>27</v>
      </c>
      <c r="N19355">
        <v>0</v>
      </c>
      <c r="O19355" s="6">
        <v>42953</v>
      </c>
      <c r="P19355" t="str">
        <f t="shared" si="302"/>
        <v>Aug</v>
      </c>
      <c r="Q19355" s="6" t="s">
        <v>42</v>
      </c>
      <c r="R19355">
        <v>308</v>
      </c>
    </row>
    <row r="19356" spans="1:18" x14ac:dyDescent="0.3">
      <c r="A19356">
        <v>30253848</v>
      </c>
      <c r="B19356">
        <v>46</v>
      </c>
      <c r="C19356" t="s">
        <v>33</v>
      </c>
      <c r="D19356" t="s">
        <v>26</v>
      </c>
      <c r="E19356">
        <v>0</v>
      </c>
      <c r="F19356">
        <v>0</v>
      </c>
      <c r="G19356">
        <v>1</v>
      </c>
      <c r="H19356" t="s">
        <v>36</v>
      </c>
      <c r="I19356">
        <v>12400</v>
      </c>
      <c r="J19356" t="s">
        <v>46</v>
      </c>
      <c r="K19356">
        <v>-1</v>
      </c>
      <c r="L19356">
        <v>0</v>
      </c>
      <c r="M19356" t="s">
        <v>27</v>
      </c>
      <c r="N19356">
        <v>0</v>
      </c>
      <c r="O19356" s="6">
        <v>42953</v>
      </c>
      <c r="P19356" t="str">
        <f t="shared" si="302"/>
        <v>Aug</v>
      </c>
      <c r="Q19356" s="6" t="s">
        <v>42</v>
      </c>
      <c r="R19356">
        <v>196</v>
      </c>
    </row>
    <row r="19357" spans="1:18" x14ac:dyDescent="0.3">
      <c r="A19357">
        <v>79875490</v>
      </c>
      <c r="B19357">
        <v>60</v>
      </c>
      <c r="C19357" t="s">
        <v>35</v>
      </c>
      <c r="D19357" t="s">
        <v>26</v>
      </c>
      <c r="E19357">
        <v>0</v>
      </c>
      <c r="F19357">
        <v>0</v>
      </c>
      <c r="G19357">
        <v>0</v>
      </c>
      <c r="H19357" t="s">
        <v>36</v>
      </c>
      <c r="I19357">
        <v>86000</v>
      </c>
      <c r="J19357" t="s">
        <v>47</v>
      </c>
      <c r="K19357">
        <v>-1</v>
      </c>
      <c r="L19357">
        <v>0</v>
      </c>
      <c r="M19357" t="s">
        <v>27</v>
      </c>
      <c r="N19357">
        <v>0</v>
      </c>
      <c r="O19357" s="6">
        <v>42953</v>
      </c>
      <c r="P19357" t="str">
        <f t="shared" si="302"/>
        <v>Aug</v>
      </c>
      <c r="Q19357" s="6" t="s">
        <v>42</v>
      </c>
      <c r="R19357">
        <v>115</v>
      </c>
    </row>
    <row r="19358" spans="1:18" x14ac:dyDescent="0.3">
      <c r="A19358">
        <v>28175027</v>
      </c>
      <c r="B19358">
        <v>32</v>
      </c>
      <c r="C19358" t="s">
        <v>25</v>
      </c>
      <c r="D19358" t="s">
        <v>26</v>
      </c>
      <c r="E19358">
        <v>0</v>
      </c>
      <c r="F19358">
        <v>0</v>
      </c>
      <c r="G19358">
        <v>0</v>
      </c>
      <c r="H19358" t="s">
        <v>4</v>
      </c>
      <c r="I19358">
        <v>21050</v>
      </c>
      <c r="J19358" t="s">
        <v>46</v>
      </c>
      <c r="K19358">
        <v>-1</v>
      </c>
      <c r="L19358">
        <v>0</v>
      </c>
      <c r="M19358" t="s">
        <v>27</v>
      </c>
      <c r="N19358">
        <v>0</v>
      </c>
      <c r="O19358" s="6">
        <v>42953</v>
      </c>
      <c r="P19358" t="str">
        <f t="shared" si="302"/>
        <v>Aug</v>
      </c>
      <c r="Q19358" s="6" t="s">
        <v>42</v>
      </c>
      <c r="R19358">
        <v>851</v>
      </c>
    </row>
    <row r="19359" spans="1:18" x14ac:dyDescent="0.3">
      <c r="A19359">
        <v>53613960</v>
      </c>
      <c r="B19359">
        <v>37</v>
      </c>
      <c r="C19359" t="s">
        <v>29</v>
      </c>
      <c r="D19359" t="s">
        <v>30</v>
      </c>
      <c r="E19359">
        <v>1</v>
      </c>
      <c r="F19359">
        <v>1</v>
      </c>
      <c r="G19359">
        <v>0</v>
      </c>
      <c r="H19359" t="s">
        <v>31</v>
      </c>
      <c r="I19359">
        <v>-2800</v>
      </c>
      <c r="J19359" t="s">
        <v>46</v>
      </c>
      <c r="K19359">
        <v>-1</v>
      </c>
      <c r="L19359">
        <v>0</v>
      </c>
      <c r="M19359" t="s">
        <v>27</v>
      </c>
      <c r="N19359">
        <v>0</v>
      </c>
      <c r="O19359" s="6">
        <v>42953</v>
      </c>
      <c r="P19359" t="str">
        <f t="shared" si="302"/>
        <v>Aug</v>
      </c>
      <c r="Q19359" s="6" t="s">
        <v>42</v>
      </c>
      <c r="R19359">
        <v>291</v>
      </c>
    </row>
    <row r="19360" spans="1:18" x14ac:dyDescent="0.3">
      <c r="A19360">
        <v>52399248</v>
      </c>
      <c r="B19360">
        <v>43</v>
      </c>
      <c r="C19360" t="s">
        <v>32</v>
      </c>
      <c r="D19360" t="s">
        <v>26</v>
      </c>
      <c r="E19360">
        <v>0</v>
      </c>
      <c r="F19360">
        <v>1</v>
      </c>
      <c r="G19360">
        <v>0</v>
      </c>
      <c r="H19360" t="s">
        <v>31</v>
      </c>
      <c r="I19360">
        <v>55450</v>
      </c>
      <c r="J19360" t="s">
        <v>46</v>
      </c>
      <c r="K19360">
        <v>-1</v>
      </c>
      <c r="L19360">
        <v>0</v>
      </c>
      <c r="M19360" t="s">
        <v>27</v>
      </c>
      <c r="N19360">
        <v>0</v>
      </c>
      <c r="O19360" s="6">
        <v>42953</v>
      </c>
      <c r="P19360" t="str">
        <f t="shared" si="302"/>
        <v>Aug</v>
      </c>
      <c r="Q19360" s="6" t="s">
        <v>42</v>
      </c>
      <c r="R19360">
        <v>64</v>
      </c>
    </row>
    <row r="19361" spans="1:18" x14ac:dyDescent="0.3">
      <c r="A19361">
        <v>38544808</v>
      </c>
      <c r="B19361">
        <v>57</v>
      </c>
      <c r="C19361" t="s">
        <v>29</v>
      </c>
      <c r="D19361" t="s">
        <v>26</v>
      </c>
      <c r="E19361">
        <v>0</v>
      </c>
      <c r="F19361">
        <v>0</v>
      </c>
      <c r="G19361">
        <v>0</v>
      </c>
      <c r="H19361" t="s">
        <v>4</v>
      </c>
      <c r="I19361">
        <v>31200</v>
      </c>
      <c r="J19361" t="s">
        <v>46</v>
      </c>
      <c r="K19361">
        <v>-1</v>
      </c>
      <c r="L19361">
        <v>0</v>
      </c>
      <c r="M19361" t="s">
        <v>27</v>
      </c>
      <c r="N19361">
        <v>0</v>
      </c>
      <c r="O19361" s="6">
        <v>42953</v>
      </c>
      <c r="P19361" t="str">
        <f t="shared" si="302"/>
        <v>Aug</v>
      </c>
      <c r="Q19361" s="6" t="s">
        <v>42</v>
      </c>
      <c r="R19361">
        <v>224</v>
      </c>
    </row>
    <row r="19362" spans="1:18" x14ac:dyDescent="0.3">
      <c r="A19362">
        <v>33426181</v>
      </c>
      <c r="B19362">
        <v>46</v>
      </c>
      <c r="C19362" t="s">
        <v>33</v>
      </c>
      <c r="D19362" t="s">
        <v>26</v>
      </c>
      <c r="E19362">
        <v>0</v>
      </c>
      <c r="F19362">
        <v>0</v>
      </c>
      <c r="G19362">
        <v>0</v>
      </c>
      <c r="H19362" t="s">
        <v>36</v>
      </c>
      <c r="I19362">
        <v>43700</v>
      </c>
      <c r="J19362" t="s">
        <v>46</v>
      </c>
      <c r="K19362">
        <v>-1</v>
      </c>
      <c r="L19362">
        <v>0</v>
      </c>
      <c r="M19362" t="s">
        <v>27</v>
      </c>
      <c r="N19362">
        <v>1</v>
      </c>
      <c r="O19362" s="6">
        <v>42953</v>
      </c>
      <c r="P19362" t="str">
        <f t="shared" si="302"/>
        <v>Aug</v>
      </c>
      <c r="Q19362" s="6" t="s">
        <v>42</v>
      </c>
      <c r="R19362">
        <v>996</v>
      </c>
    </row>
    <row r="19363" spans="1:18" x14ac:dyDescent="0.3">
      <c r="A19363">
        <v>19633016</v>
      </c>
      <c r="B19363">
        <v>57</v>
      </c>
      <c r="C19363" t="s">
        <v>25</v>
      </c>
      <c r="D19363" t="s">
        <v>26</v>
      </c>
      <c r="E19363">
        <v>0</v>
      </c>
      <c r="F19363">
        <v>0</v>
      </c>
      <c r="G19363">
        <v>0</v>
      </c>
      <c r="H19363" t="s">
        <v>4</v>
      </c>
      <c r="I19363">
        <v>8150</v>
      </c>
      <c r="J19363" t="s">
        <v>46</v>
      </c>
      <c r="K19363">
        <v>-1</v>
      </c>
      <c r="L19363">
        <v>0</v>
      </c>
      <c r="M19363" t="s">
        <v>27</v>
      </c>
      <c r="N19363">
        <v>0</v>
      </c>
      <c r="O19363" s="6">
        <v>42953</v>
      </c>
      <c r="P19363" t="str">
        <f t="shared" si="302"/>
        <v>Aug</v>
      </c>
      <c r="Q19363" s="6" t="s">
        <v>42</v>
      </c>
      <c r="R19363">
        <v>83</v>
      </c>
    </row>
    <row r="19364" spans="1:18" x14ac:dyDescent="0.3">
      <c r="A19364">
        <v>79523824</v>
      </c>
      <c r="B19364">
        <v>36</v>
      </c>
      <c r="C19364" t="s">
        <v>25</v>
      </c>
      <c r="D19364" t="s">
        <v>30</v>
      </c>
      <c r="E19364">
        <v>0</v>
      </c>
      <c r="F19364">
        <v>0</v>
      </c>
      <c r="G19364">
        <v>0</v>
      </c>
      <c r="H19364" t="s">
        <v>4</v>
      </c>
      <c r="I19364">
        <v>45000</v>
      </c>
      <c r="J19364" t="s">
        <v>46</v>
      </c>
      <c r="K19364">
        <v>-1</v>
      </c>
      <c r="L19364">
        <v>0</v>
      </c>
      <c r="M19364" t="s">
        <v>27</v>
      </c>
      <c r="N19364">
        <v>0</v>
      </c>
      <c r="O19364" s="6">
        <v>42953</v>
      </c>
      <c r="P19364" t="str">
        <f t="shared" si="302"/>
        <v>Aug</v>
      </c>
      <c r="Q19364" s="6" t="s">
        <v>42</v>
      </c>
      <c r="R19364">
        <v>499</v>
      </c>
    </row>
    <row r="19365" spans="1:18" x14ac:dyDescent="0.3">
      <c r="A19365">
        <v>41418268</v>
      </c>
      <c r="B19365">
        <v>32</v>
      </c>
      <c r="C19365" t="s">
        <v>29</v>
      </c>
      <c r="D19365" t="s">
        <v>30</v>
      </c>
      <c r="E19365">
        <v>0</v>
      </c>
      <c r="F19365">
        <v>0</v>
      </c>
      <c r="G19365">
        <v>0</v>
      </c>
      <c r="H19365" t="s">
        <v>4</v>
      </c>
      <c r="I19365">
        <v>53400</v>
      </c>
      <c r="J19365" t="s">
        <v>46</v>
      </c>
      <c r="K19365">
        <v>-1</v>
      </c>
      <c r="L19365">
        <v>0</v>
      </c>
      <c r="M19365" t="s">
        <v>27</v>
      </c>
      <c r="N19365">
        <v>0</v>
      </c>
      <c r="O19365" s="6">
        <v>42953</v>
      </c>
      <c r="P19365" t="str">
        <f t="shared" si="302"/>
        <v>Aug</v>
      </c>
      <c r="Q19365" s="6" t="s">
        <v>42</v>
      </c>
      <c r="R19365">
        <v>175</v>
      </c>
    </row>
    <row r="19366" spans="1:18" x14ac:dyDescent="0.3">
      <c r="A19366">
        <v>40008528</v>
      </c>
      <c r="B19366">
        <v>48</v>
      </c>
      <c r="C19366" t="s">
        <v>37</v>
      </c>
      <c r="D19366" t="s">
        <v>26</v>
      </c>
      <c r="E19366">
        <v>0</v>
      </c>
      <c r="F19366">
        <v>1</v>
      </c>
      <c r="G19366">
        <v>0</v>
      </c>
      <c r="H19366" t="s">
        <v>36</v>
      </c>
      <c r="I19366">
        <v>222950</v>
      </c>
      <c r="J19366" t="s">
        <v>46</v>
      </c>
      <c r="K19366">
        <v>-1</v>
      </c>
      <c r="L19366">
        <v>0</v>
      </c>
      <c r="M19366" t="s">
        <v>27</v>
      </c>
      <c r="N19366">
        <v>0</v>
      </c>
      <c r="O19366" s="6">
        <v>42953</v>
      </c>
      <c r="P19366" t="str">
        <f t="shared" si="302"/>
        <v>Aug</v>
      </c>
      <c r="Q19366" s="6" t="s">
        <v>42</v>
      </c>
      <c r="R19366">
        <v>536</v>
      </c>
    </row>
    <row r="19367" spans="1:18" x14ac:dyDescent="0.3">
      <c r="A19367">
        <v>17465846</v>
      </c>
      <c r="B19367">
        <v>43</v>
      </c>
      <c r="C19367" t="s">
        <v>25</v>
      </c>
      <c r="D19367" t="s">
        <v>26</v>
      </c>
      <c r="E19367">
        <v>0</v>
      </c>
      <c r="F19367">
        <v>1</v>
      </c>
      <c r="G19367">
        <v>0</v>
      </c>
      <c r="H19367" t="s">
        <v>4</v>
      </c>
      <c r="I19367">
        <v>34500</v>
      </c>
      <c r="J19367" t="s">
        <v>46</v>
      </c>
      <c r="K19367">
        <v>-1</v>
      </c>
      <c r="L19367">
        <v>0</v>
      </c>
      <c r="M19367" t="s">
        <v>27</v>
      </c>
      <c r="N19367">
        <v>0</v>
      </c>
      <c r="O19367" s="6">
        <v>42953</v>
      </c>
      <c r="P19367" t="str">
        <f t="shared" si="302"/>
        <v>Aug</v>
      </c>
      <c r="Q19367" s="6" t="s">
        <v>42</v>
      </c>
      <c r="R19367">
        <v>171</v>
      </c>
    </row>
    <row r="19368" spans="1:18" x14ac:dyDescent="0.3">
      <c r="A19368">
        <v>26750881</v>
      </c>
      <c r="B19368">
        <v>37</v>
      </c>
      <c r="C19368" t="s">
        <v>25</v>
      </c>
      <c r="D19368" t="s">
        <v>26</v>
      </c>
      <c r="E19368">
        <v>0</v>
      </c>
      <c r="F19368">
        <v>0</v>
      </c>
      <c r="G19368">
        <v>0</v>
      </c>
      <c r="H19368" t="s">
        <v>4</v>
      </c>
      <c r="I19368">
        <v>120050</v>
      </c>
      <c r="J19368" t="s">
        <v>46</v>
      </c>
      <c r="K19368">
        <v>-1</v>
      </c>
      <c r="L19368">
        <v>0</v>
      </c>
      <c r="M19368" t="s">
        <v>27</v>
      </c>
      <c r="N19368">
        <v>0</v>
      </c>
      <c r="O19368" s="6">
        <v>42953</v>
      </c>
      <c r="P19368" t="str">
        <f t="shared" si="302"/>
        <v>Aug</v>
      </c>
      <c r="Q19368" s="6" t="s">
        <v>42</v>
      </c>
      <c r="R19368">
        <v>203</v>
      </c>
    </row>
    <row r="19369" spans="1:18" x14ac:dyDescent="0.3">
      <c r="A19369">
        <v>82356844</v>
      </c>
      <c r="B19369">
        <v>51</v>
      </c>
      <c r="C19369" t="s">
        <v>29</v>
      </c>
      <c r="D19369" t="s">
        <v>26</v>
      </c>
      <c r="E19369">
        <v>0</v>
      </c>
      <c r="F19369">
        <v>0</v>
      </c>
      <c r="G19369">
        <v>0</v>
      </c>
      <c r="H19369" t="s">
        <v>31</v>
      </c>
      <c r="I19369">
        <v>11150</v>
      </c>
      <c r="J19369" t="s">
        <v>46</v>
      </c>
      <c r="K19369">
        <v>-1</v>
      </c>
      <c r="L19369">
        <v>0</v>
      </c>
      <c r="M19369" t="s">
        <v>27</v>
      </c>
      <c r="N19369">
        <v>0</v>
      </c>
      <c r="O19369" s="6">
        <v>42953</v>
      </c>
      <c r="P19369" t="str">
        <f t="shared" si="302"/>
        <v>Aug</v>
      </c>
      <c r="Q19369" s="6" t="s">
        <v>42</v>
      </c>
      <c r="R19369">
        <v>132</v>
      </c>
    </row>
    <row r="19370" spans="1:18" x14ac:dyDescent="0.3">
      <c r="A19370">
        <v>78600233</v>
      </c>
      <c r="B19370">
        <v>52</v>
      </c>
      <c r="C19370" t="s">
        <v>33</v>
      </c>
      <c r="D19370" t="s">
        <v>26</v>
      </c>
      <c r="E19370">
        <v>0</v>
      </c>
      <c r="F19370">
        <v>0</v>
      </c>
      <c r="G19370">
        <v>0</v>
      </c>
      <c r="H19370" t="s">
        <v>36</v>
      </c>
      <c r="I19370">
        <v>500</v>
      </c>
      <c r="J19370" t="s">
        <v>46</v>
      </c>
      <c r="K19370">
        <v>-1</v>
      </c>
      <c r="L19370">
        <v>0</v>
      </c>
      <c r="M19370" t="s">
        <v>27</v>
      </c>
      <c r="N19370">
        <v>0</v>
      </c>
      <c r="O19370" s="6">
        <v>42953</v>
      </c>
      <c r="P19370" t="str">
        <f t="shared" si="302"/>
        <v>Aug</v>
      </c>
      <c r="Q19370" s="6" t="s">
        <v>42</v>
      </c>
      <c r="R19370">
        <v>588</v>
      </c>
    </row>
    <row r="19371" spans="1:18" x14ac:dyDescent="0.3">
      <c r="A19371">
        <v>76850912</v>
      </c>
      <c r="B19371">
        <v>48</v>
      </c>
      <c r="C19371" t="s">
        <v>33</v>
      </c>
      <c r="D19371" t="s">
        <v>26</v>
      </c>
      <c r="E19371">
        <v>0</v>
      </c>
      <c r="F19371">
        <v>0</v>
      </c>
      <c r="G19371">
        <v>0</v>
      </c>
      <c r="H19371" t="s">
        <v>31</v>
      </c>
      <c r="I19371">
        <v>0</v>
      </c>
      <c r="J19371" t="s">
        <v>46</v>
      </c>
      <c r="K19371">
        <v>-1</v>
      </c>
      <c r="L19371">
        <v>0</v>
      </c>
      <c r="M19371" t="s">
        <v>27</v>
      </c>
      <c r="N19371">
        <v>0</v>
      </c>
      <c r="O19371" s="6">
        <v>42953</v>
      </c>
      <c r="P19371" t="str">
        <f t="shared" si="302"/>
        <v>Aug</v>
      </c>
      <c r="Q19371" s="6" t="s">
        <v>42</v>
      </c>
      <c r="R19371">
        <v>311</v>
      </c>
    </row>
    <row r="19372" spans="1:18" x14ac:dyDescent="0.3">
      <c r="A19372">
        <v>71797200</v>
      </c>
      <c r="B19372">
        <v>32</v>
      </c>
      <c r="C19372" t="s">
        <v>39</v>
      </c>
      <c r="D19372" t="s">
        <v>26</v>
      </c>
      <c r="E19372">
        <v>0</v>
      </c>
      <c r="F19372">
        <v>1</v>
      </c>
      <c r="G19372">
        <v>0</v>
      </c>
      <c r="H19372" t="s">
        <v>36</v>
      </c>
      <c r="I19372">
        <v>14300</v>
      </c>
      <c r="J19372" t="s">
        <v>46</v>
      </c>
      <c r="K19372">
        <v>-1</v>
      </c>
      <c r="L19372">
        <v>0</v>
      </c>
      <c r="M19372" t="s">
        <v>27</v>
      </c>
      <c r="N19372">
        <v>0</v>
      </c>
      <c r="O19372" s="6">
        <v>42953</v>
      </c>
      <c r="P19372" t="str">
        <f t="shared" si="302"/>
        <v>Aug</v>
      </c>
      <c r="Q19372" s="6" t="s">
        <v>42</v>
      </c>
      <c r="R19372">
        <v>175</v>
      </c>
    </row>
    <row r="19373" spans="1:18" x14ac:dyDescent="0.3">
      <c r="A19373">
        <v>65750991</v>
      </c>
      <c r="B19373">
        <v>47</v>
      </c>
      <c r="C19373" t="s">
        <v>25</v>
      </c>
      <c r="D19373" t="s">
        <v>30</v>
      </c>
      <c r="E19373">
        <v>0</v>
      </c>
      <c r="F19373">
        <v>0</v>
      </c>
      <c r="G19373">
        <v>1</v>
      </c>
      <c r="H19373" t="s">
        <v>4</v>
      </c>
      <c r="I19373">
        <v>16200</v>
      </c>
      <c r="J19373" t="s">
        <v>46</v>
      </c>
      <c r="K19373">
        <v>-1</v>
      </c>
      <c r="L19373">
        <v>0</v>
      </c>
      <c r="M19373" t="s">
        <v>27</v>
      </c>
      <c r="N19373">
        <v>0</v>
      </c>
      <c r="O19373" s="6">
        <v>42953</v>
      </c>
      <c r="P19373" t="str">
        <f t="shared" si="302"/>
        <v>Aug</v>
      </c>
      <c r="Q19373" s="6" t="s">
        <v>42</v>
      </c>
      <c r="R19373">
        <v>72</v>
      </c>
    </row>
    <row r="19374" spans="1:18" x14ac:dyDescent="0.3">
      <c r="A19374">
        <v>64304512</v>
      </c>
      <c r="B19374">
        <v>50</v>
      </c>
      <c r="C19374" t="s">
        <v>29</v>
      </c>
      <c r="D19374" t="s">
        <v>34</v>
      </c>
      <c r="E19374">
        <v>0</v>
      </c>
      <c r="F19374">
        <v>1</v>
      </c>
      <c r="G19374">
        <v>0</v>
      </c>
      <c r="H19374" t="s">
        <v>31</v>
      </c>
      <c r="I19374">
        <v>3750</v>
      </c>
      <c r="J19374" t="s">
        <v>46</v>
      </c>
      <c r="K19374">
        <v>-1</v>
      </c>
      <c r="L19374">
        <v>0</v>
      </c>
      <c r="M19374" t="s">
        <v>27</v>
      </c>
      <c r="N19374">
        <v>0</v>
      </c>
      <c r="O19374" s="6">
        <v>42953</v>
      </c>
      <c r="P19374" t="str">
        <f t="shared" si="302"/>
        <v>Aug</v>
      </c>
      <c r="Q19374" s="6" t="s">
        <v>42</v>
      </c>
      <c r="R19374">
        <v>101</v>
      </c>
    </row>
    <row r="19375" spans="1:18" x14ac:dyDescent="0.3">
      <c r="A19375">
        <v>48164862</v>
      </c>
      <c r="B19375">
        <v>32</v>
      </c>
      <c r="C19375" t="s">
        <v>25</v>
      </c>
      <c r="D19375" t="s">
        <v>30</v>
      </c>
      <c r="E19375">
        <v>0</v>
      </c>
      <c r="F19375">
        <v>0</v>
      </c>
      <c r="G19375">
        <v>0</v>
      </c>
      <c r="H19375" t="s">
        <v>4</v>
      </c>
      <c r="I19375">
        <v>317950</v>
      </c>
      <c r="J19375" t="s">
        <v>46</v>
      </c>
      <c r="K19375">
        <v>-1</v>
      </c>
      <c r="L19375">
        <v>0</v>
      </c>
      <c r="M19375" t="s">
        <v>27</v>
      </c>
      <c r="N19375">
        <v>0</v>
      </c>
      <c r="O19375" s="6">
        <v>42953</v>
      </c>
      <c r="P19375" t="str">
        <f t="shared" si="302"/>
        <v>Aug</v>
      </c>
      <c r="Q19375" s="6" t="s">
        <v>42</v>
      </c>
      <c r="R19375">
        <v>184</v>
      </c>
    </row>
    <row r="19376" spans="1:18" x14ac:dyDescent="0.3">
      <c r="A19376">
        <v>87246308</v>
      </c>
      <c r="B19376">
        <v>58</v>
      </c>
      <c r="C19376" t="s">
        <v>35</v>
      </c>
      <c r="D19376" t="s">
        <v>26</v>
      </c>
      <c r="E19376">
        <v>0</v>
      </c>
      <c r="F19376">
        <v>0</v>
      </c>
      <c r="G19376">
        <v>1</v>
      </c>
      <c r="H19376" t="s">
        <v>31</v>
      </c>
      <c r="I19376">
        <v>200</v>
      </c>
      <c r="J19376" t="s">
        <v>46</v>
      </c>
      <c r="K19376">
        <v>-1</v>
      </c>
      <c r="L19376">
        <v>0</v>
      </c>
      <c r="M19376" t="s">
        <v>27</v>
      </c>
      <c r="N19376">
        <v>0</v>
      </c>
      <c r="O19376" s="6">
        <v>42953</v>
      </c>
      <c r="P19376" t="str">
        <f t="shared" si="302"/>
        <v>Aug</v>
      </c>
      <c r="Q19376" s="6" t="s">
        <v>42</v>
      </c>
      <c r="R19376">
        <v>147</v>
      </c>
    </row>
    <row r="19377" spans="1:18" x14ac:dyDescent="0.3">
      <c r="A19377">
        <v>30266692</v>
      </c>
      <c r="B19377">
        <v>45</v>
      </c>
      <c r="C19377" t="s">
        <v>39</v>
      </c>
      <c r="D19377" t="s">
        <v>26</v>
      </c>
      <c r="E19377">
        <v>0</v>
      </c>
      <c r="F19377">
        <v>1</v>
      </c>
      <c r="G19377">
        <v>0</v>
      </c>
      <c r="H19377" t="s">
        <v>31</v>
      </c>
      <c r="I19377">
        <v>7000</v>
      </c>
      <c r="J19377" t="s">
        <v>46</v>
      </c>
      <c r="K19377">
        <v>-1</v>
      </c>
      <c r="L19377">
        <v>0</v>
      </c>
      <c r="M19377" t="s">
        <v>27</v>
      </c>
      <c r="N19377">
        <v>0</v>
      </c>
      <c r="O19377" s="6">
        <v>42953</v>
      </c>
      <c r="P19377" t="str">
        <f t="shared" si="302"/>
        <v>Aug</v>
      </c>
      <c r="Q19377" s="6" t="s">
        <v>42</v>
      </c>
      <c r="R19377">
        <v>192</v>
      </c>
    </row>
    <row r="19378" spans="1:18" x14ac:dyDescent="0.3">
      <c r="A19378">
        <v>11960179</v>
      </c>
      <c r="B19378">
        <v>49</v>
      </c>
      <c r="C19378" t="s">
        <v>33</v>
      </c>
      <c r="D19378" t="s">
        <v>26</v>
      </c>
      <c r="E19378">
        <v>0</v>
      </c>
      <c r="F19378">
        <v>0</v>
      </c>
      <c r="G19378">
        <v>0</v>
      </c>
      <c r="H19378" t="s">
        <v>31</v>
      </c>
      <c r="I19378">
        <v>7050</v>
      </c>
      <c r="J19378" t="s">
        <v>46</v>
      </c>
      <c r="K19378">
        <v>-1</v>
      </c>
      <c r="L19378">
        <v>0</v>
      </c>
      <c r="M19378" t="s">
        <v>27</v>
      </c>
      <c r="N19378">
        <v>0</v>
      </c>
      <c r="O19378" s="6">
        <v>42953</v>
      </c>
      <c r="P19378" t="str">
        <f t="shared" si="302"/>
        <v>Aug</v>
      </c>
      <c r="Q19378" s="6" t="s">
        <v>42</v>
      </c>
      <c r="R19378">
        <v>275</v>
      </c>
    </row>
    <row r="19379" spans="1:18" x14ac:dyDescent="0.3">
      <c r="A19379">
        <v>83702211</v>
      </c>
      <c r="B19379">
        <v>50</v>
      </c>
      <c r="C19379" t="s">
        <v>37</v>
      </c>
      <c r="D19379" t="s">
        <v>26</v>
      </c>
      <c r="E19379">
        <v>0</v>
      </c>
      <c r="F19379">
        <v>0</v>
      </c>
      <c r="G19379">
        <v>1</v>
      </c>
      <c r="H19379" t="s">
        <v>31</v>
      </c>
      <c r="I19379">
        <v>-3950</v>
      </c>
      <c r="J19379" t="s">
        <v>46</v>
      </c>
      <c r="K19379">
        <v>-1</v>
      </c>
      <c r="L19379">
        <v>0</v>
      </c>
      <c r="M19379" t="s">
        <v>27</v>
      </c>
      <c r="N19379">
        <v>0</v>
      </c>
      <c r="O19379" s="6">
        <v>42953</v>
      </c>
      <c r="P19379" t="str">
        <f t="shared" si="302"/>
        <v>Aug</v>
      </c>
      <c r="Q19379" s="6" t="s">
        <v>42</v>
      </c>
      <c r="R19379">
        <v>138</v>
      </c>
    </row>
    <row r="19380" spans="1:18" x14ac:dyDescent="0.3">
      <c r="A19380">
        <v>18927805</v>
      </c>
      <c r="B19380">
        <v>32</v>
      </c>
      <c r="C19380" t="s">
        <v>29</v>
      </c>
      <c r="D19380" t="s">
        <v>26</v>
      </c>
      <c r="E19380">
        <v>0</v>
      </c>
      <c r="F19380">
        <v>0</v>
      </c>
      <c r="G19380">
        <v>0</v>
      </c>
      <c r="H19380" t="s">
        <v>31</v>
      </c>
      <c r="I19380">
        <v>127800</v>
      </c>
      <c r="J19380" t="s">
        <v>46</v>
      </c>
      <c r="K19380">
        <v>-1</v>
      </c>
      <c r="L19380">
        <v>0</v>
      </c>
      <c r="M19380" t="s">
        <v>27</v>
      </c>
      <c r="N19380">
        <v>0</v>
      </c>
      <c r="O19380" s="6">
        <v>42953</v>
      </c>
      <c r="P19380" t="str">
        <f t="shared" si="302"/>
        <v>Aug</v>
      </c>
      <c r="Q19380" s="6" t="s">
        <v>42</v>
      </c>
      <c r="R19380">
        <v>269</v>
      </c>
    </row>
    <row r="19381" spans="1:18" x14ac:dyDescent="0.3">
      <c r="A19381">
        <v>13324924</v>
      </c>
      <c r="B19381">
        <v>38</v>
      </c>
      <c r="C19381" t="s">
        <v>25</v>
      </c>
      <c r="D19381" t="s">
        <v>26</v>
      </c>
      <c r="E19381">
        <v>0</v>
      </c>
      <c r="F19381">
        <v>0</v>
      </c>
      <c r="G19381">
        <v>0</v>
      </c>
      <c r="H19381" t="s">
        <v>4</v>
      </c>
      <c r="I19381">
        <v>8900</v>
      </c>
      <c r="J19381" t="s">
        <v>46</v>
      </c>
      <c r="K19381">
        <v>-1</v>
      </c>
      <c r="L19381">
        <v>0</v>
      </c>
      <c r="M19381" t="s">
        <v>27</v>
      </c>
      <c r="N19381">
        <v>0</v>
      </c>
      <c r="O19381" s="6">
        <v>42953</v>
      </c>
      <c r="P19381" t="str">
        <f t="shared" si="302"/>
        <v>Aug</v>
      </c>
      <c r="Q19381" s="6" t="s">
        <v>42</v>
      </c>
      <c r="R19381">
        <v>170</v>
      </c>
    </row>
    <row r="19382" spans="1:18" x14ac:dyDescent="0.3">
      <c r="A19382">
        <v>26409973</v>
      </c>
      <c r="B19382">
        <v>30</v>
      </c>
      <c r="C19382" t="s">
        <v>29</v>
      </c>
      <c r="D19382" t="s">
        <v>30</v>
      </c>
      <c r="E19382">
        <v>0</v>
      </c>
      <c r="F19382">
        <v>0</v>
      </c>
      <c r="G19382">
        <v>0</v>
      </c>
      <c r="H19382" t="s">
        <v>4</v>
      </c>
      <c r="I19382">
        <v>54050</v>
      </c>
      <c r="J19382" t="s">
        <v>46</v>
      </c>
      <c r="K19382">
        <v>-1</v>
      </c>
      <c r="L19382">
        <v>0</v>
      </c>
      <c r="M19382" t="s">
        <v>27</v>
      </c>
      <c r="N19382">
        <v>0</v>
      </c>
      <c r="O19382" s="6">
        <v>42953</v>
      </c>
      <c r="P19382" t="str">
        <f t="shared" si="302"/>
        <v>Aug</v>
      </c>
      <c r="Q19382" s="6" t="s">
        <v>42</v>
      </c>
      <c r="R19382">
        <v>377</v>
      </c>
    </row>
    <row r="19383" spans="1:18" x14ac:dyDescent="0.3">
      <c r="A19383">
        <v>21271750</v>
      </c>
      <c r="B19383">
        <v>46</v>
      </c>
      <c r="C19383" t="s">
        <v>29</v>
      </c>
      <c r="D19383" t="s">
        <v>26</v>
      </c>
      <c r="E19383">
        <v>0</v>
      </c>
      <c r="F19383">
        <v>1</v>
      </c>
      <c r="G19383">
        <v>0</v>
      </c>
      <c r="H19383" t="s">
        <v>31</v>
      </c>
      <c r="I19383">
        <v>18150</v>
      </c>
      <c r="J19383" t="s">
        <v>46</v>
      </c>
      <c r="K19383">
        <v>-1</v>
      </c>
      <c r="L19383">
        <v>0</v>
      </c>
      <c r="M19383" t="s">
        <v>27</v>
      </c>
      <c r="N19383">
        <v>0</v>
      </c>
      <c r="O19383" s="6">
        <v>42953</v>
      </c>
      <c r="P19383" t="str">
        <f t="shared" si="302"/>
        <v>Aug</v>
      </c>
      <c r="Q19383" s="6" t="s">
        <v>42</v>
      </c>
      <c r="R19383">
        <v>209</v>
      </c>
    </row>
    <row r="19384" spans="1:18" x14ac:dyDescent="0.3">
      <c r="A19384">
        <v>19409368</v>
      </c>
      <c r="B19384">
        <v>50</v>
      </c>
      <c r="C19384" t="s">
        <v>29</v>
      </c>
      <c r="D19384" t="s">
        <v>26</v>
      </c>
      <c r="E19384">
        <v>0</v>
      </c>
      <c r="F19384">
        <v>1</v>
      </c>
      <c r="G19384">
        <v>0</v>
      </c>
      <c r="H19384" t="s">
        <v>31</v>
      </c>
      <c r="I19384">
        <v>537850</v>
      </c>
      <c r="J19384" t="s">
        <v>46</v>
      </c>
      <c r="K19384">
        <v>-1</v>
      </c>
      <c r="L19384">
        <v>0</v>
      </c>
      <c r="M19384" t="s">
        <v>27</v>
      </c>
      <c r="N19384">
        <v>0</v>
      </c>
      <c r="O19384" s="6">
        <v>42953</v>
      </c>
      <c r="P19384" t="str">
        <f t="shared" si="302"/>
        <v>Aug</v>
      </c>
      <c r="Q19384" s="6" t="s">
        <v>42</v>
      </c>
      <c r="R19384">
        <v>276</v>
      </c>
    </row>
    <row r="19385" spans="1:18" x14ac:dyDescent="0.3">
      <c r="A19385">
        <v>41266483</v>
      </c>
      <c r="B19385">
        <v>31</v>
      </c>
      <c r="C19385" t="s">
        <v>25</v>
      </c>
      <c r="D19385" t="s">
        <v>30</v>
      </c>
      <c r="E19385">
        <v>0</v>
      </c>
      <c r="F19385">
        <v>0</v>
      </c>
      <c r="G19385">
        <v>0</v>
      </c>
      <c r="H19385" t="s">
        <v>4</v>
      </c>
      <c r="I19385">
        <v>6500</v>
      </c>
      <c r="J19385" t="s">
        <v>46</v>
      </c>
      <c r="K19385">
        <v>-1</v>
      </c>
      <c r="L19385">
        <v>0</v>
      </c>
      <c r="M19385" t="s">
        <v>27</v>
      </c>
      <c r="N19385">
        <v>0</v>
      </c>
      <c r="O19385" s="6">
        <v>42953</v>
      </c>
      <c r="P19385" t="str">
        <f t="shared" si="302"/>
        <v>Aug</v>
      </c>
      <c r="Q19385" s="6" t="s">
        <v>42</v>
      </c>
      <c r="R19385">
        <v>160</v>
      </c>
    </row>
    <row r="19386" spans="1:18" x14ac:dyDescent="0.3">
      <c r="A19386">
        <v>77905868</v>
      </c>
      <c r="B19386">
        <v>36</v>
      </c>
      <c r="C19386" t="s">
        <v>29</v>
      </c>
      <c r="D19386" t="s">
        <v>30</v>
      </c>
      <c r="E19386">
        <v>0</v>
      </c>
      <c r="F19386">
        <v>1</v>
      </c>
      <c r="G19386">
        <v>0</v>
      </c>
      <c r="H19386" t="s">
        <v>4</v>
      </c>
      <c r="I19386">
        <v>2300</v>
      </c>
      <c r="J19386" t="s">
        <v>46</v>
      </c>
      <c r="K19386">
        <v>-1</v>
      </c>
      <c r="L19386">
        <v>0</v>
      </c>
      <c r="M19386" t="s">
        <v>27</v>
      </c>
      <c r="N19386">
        <v>0</v>
      </c>
      <c r="O19386" s="6">
        <v>42953</v>
      </c>
      <c r="P19386" t="str">
        <f t="shared" si="302"/>
        <v>Aug</v>
      </c>
      <c r="Q19386" s="6" t="s">
        <v>42</v>
      </c>
      <c r="R19386">
        <v>459</v>
      </c>
    </row>
    <row r="19387" spans="1:18" x14ac:dyDescent="0.3">
      <c r="A19387">
        <v>55074221</v>
      </c>
      <c r="B19387">
        <v>35</v>
      </c>
      <c r="C19387" t="s">
        <v>29</v>
      </c>
      <c r="D19387" t="s">
        <v>26</v>
      </c>
      <c r="E19387">
        <v>0</v>
      </c>
      <c r="F19387">
        <v>0</v>
      </c>
      <c r="G19387">
        <v>1</v>
      </c>
      <c r="H19387" t="s">
        <v>31</v>
      </c>
      <c r="I19387">
        <v>-5800</v>
      </c>
      <c r="J19387" t="s">
        <v>46</v>
      </c>
      <c r="K19387">
        <v>-1</v>
      </c>
      <c r="L19387">
        <v>0</v>
      </c>
      <c r="M19387" t="s">
        <v>27</v>
      </c>
      <c r="N19387">
        <v>0</v>
      </c>
      <c r="O19387" s="6">
        <v>42953</v>
      </c>
      <c r="P19387" t="str">
        <f t="shared" si="302"/>
        <v>Aug</v>
      </c>
      <c r="Q19387" s="6" t="s">
        <v>42</v>
      </c>
      <c r="R19387">
        <v>339</v>
      </c>
    </row>
    <row r="19388" spans="1:18" x14ac:dyDescent="0.3">
      <c r="A19388">
        <v>71008085</v>
      </c>
      <c r="B19388">
        <v>53</v>
      </c>
      <c r="C19388" t="s">
        <v>29</v>
      </c>
      <c r="D19388" t="s">
        <v>26</v>
      </c>
      <c r="E19388">
        <v>0</v>
      </c>
      <c r="F19388">
        <v>0</v>
      </c>
      <c r="G19388">
        <v>0</v>
      </c>
      <c r="H19388" t="s">
        <v>31</v>
      </c>
      <c r="I19388">
        <v>61250</v>
      </c>
      <c r="J19388" t="s">
        <v>46</v>
      </c>
      <c r="K19388">
        <v>-1</v>
      </c>
      <c r="L19388">
        <v>0</v>
      </c>
      <c r="M19388" t="s">
        <v>27</v>
      </c>
      <c r="N19388">
        <v>0</v>
      </c>
      <c r="O19388" s="6">
        <v>42953</v>
      </c>
      <c r="P19388" t="str">
        <f t="shared" si="302"/>
        <v>Aug</v>
      </c>
      <c r="Q19388" s="6" t="s">
        <v>42</v>
      </c>
      <c r="R19388">
        <v>70</v>
      </c>
    </row>
    <row r="19389" spans="1:18" x14ac:dyDescent="0.3">
      <c r="A19389">
        <v>28935423</v>
      </c>
      <c r="B19389">
        <v>46</v>
      </c>
      <c r="C19389" t="s">
        <v>48</v>
      </c>
      <c r="D19389" t="s">
        <v>26</v>
      </c>
      <c r="E19389">
        <v>0</v>
      </c>
      <c r="F19389">
        <v>0</v>
      </c>
      <c r="G19389">
        <v>0</v>
      </c>
      <c r="H19389" t="s">
        <v>36</v>
      </c>
      <c r="I19389">
        <v>0</v>
      </c>
      <c r="J19389" t="s">
        <v>46</v>
      </c>
      <c r="K19389">
        <v>-1</v>
      </c>
      <c r="L19389">
        <v>0</v>
      </c>
      <c r="M19389" t="s">
        <v>27</v>
      </c>
      <c r="N19389">
        <v>0</v>
      </c>
      <c r="O19389" s="6">
        <v>42953</v>
      </c>
      <c r="P19389" t="str">
        <f t="shared" si="302"/>
        <v>Aug</v>
      </c>
      <c r="Q19389" s="6" t="s">
        <v>42</v>
      </c>
      <c r="R19389">
        <v>322</v>
      </c>
    </row>
    <row r="19390" spans="1:18" x14ac:dyDescent="0.3">
      <c r="A19390">
        <v>40719168</v>
      </c>
      <c r="B19390">
        <v>34</v>
      </c>
      <c r="C19390" t="s">
        <v>27</v>
      </c>
      <c r="D19390" t="s">
        <v>26</v>
      </c>
      <c r="E19390">
        <v>0</v>
      </c>
      <c r="F19390">
        <v>0</v>
      </c>
      <c r="G19390">
        <v>0</v>
      </c>
      <c r="H19390" t="s">
        <v>27</v>
      </c>
      <c r="I19390">
        <v>226750</v>
      </c>
      <c r="J19390" t="s">
        <v>46</v>
      </c>
      <c r="K19390">
        <v>-1</v>
      </c>
      <c r="L19390">
        <v>0</v>
      </c>
      <c r="M19390" t="s">
        <v>27</v>
      </c>
      <c r="N19390">
        <v>0</v>
      </c>
      <c r="O19390" s="6">
        <v>42953</v>
      </c>
      <c r="P19390" t="str">
        <f t="shared" si="302"/>
        <v>Aug</v>
      </c>
      <c r="Q19390" s="6" t="s">
        <v>42</v>
      </c>
      <c r="R19390">
        <v>54</v>
      </c>
    </row>
    <row r="19391" spans="1:18" x14ac:dyDescent="0.3">
      <c r="A19391">
        <v>17741806</v>
      </c>
      <c r="B19391">
        <v>33</v>
      </c>
      <c r="C19391" t="s">
        <v>41</v>
      </c>
      <c r="D19391" t="s">
        <v>34</v>
      </c>
      <c r="E19391">
        <v>0</v>
      </c>
      <c r="F19391">
        <v>0</v>
      </c>
      <c r="G19391">
        <v>0</v>
      </c>
      <c r="H19391" t="s">
        <v>31</v>
      </c>
      <c r="I19391">
        <v>21100</v>
      </c>
      <c r="J19391" t="s">
        <v>46</v>
      </c>
      <c r="K19391">
        <v>-1</v>
      </c>
      <c r="L19391">
        <v>0</v>
      </c>
      <c r="M19391" t="s">
        <v>27</v>
      </c>
      <c r="N19391">
        <v>0</v>
      </c>
      <c r="O19391" s="6">
        <v>42953</v>
      </c>
      <c r="P19391" t="str">
        <f t="shared" si="302"/>
        <v>Aug</v>
      </c>
      <c r="Q19391" s="6" t="s">
        <v>42</v>
      </c>
      <c r="R19391">
        <v>406</v>
      </c>
    </row>
    <row r="19392" spans="1:18" x14ac:dyDescent="0.3">
      <c r="A19392">
        <v>20591182</v>
      </c>
      <c r="B19392">
        <v>50</v>
      </c>
      <c r="C19392" t="s">
        <v>29</v>
      </c>
      <c r="D19392" t="s">
        <v>26</v>
      </c>
      <c r="E19392">
        <v>0</v>
      </c>
      <c r="F19392">
        <v>0</v>
      </c>
      <c r="G19392">
        <v>0</v>
      </c>
      <c r="H19392" t="s">
        <v>31</v>
      </c>
      <c r="I19392">
        <v>-3500</v>
      </c>
      <c r="J19392" t="s">
        <v>46</v>
      </c>
      <c r="K19392">
        <v>-1</v>
      </c>
      <c r="L19392">
        <v>0</v>
      </c>
      <c r="M19392" t="s">
        <v>27</v>
      </c>
      <c r="N19392">
        <v>0</v>
      </c>
      <c r="O19392" s="6">
        <v>42953</v>
      </c>
      <c r="P19392" t="str">
        <f t="shared" si="302"/>
        <v>Aug</v>
      </c>
      <c r="Q19392" s="6" t="s">
        <v>42</v>
      </c>
      <c r="R19392">
        <v>386</v>
      </c>
    </row>
    <row r="19393" spans="1:18" x14ac:dyDescent="0.3">
      <c r="A19393">
        <v>47016175</v>
      </c>
      <c r="B19393">
        <v>46</v>
      </c>
      <c r="C19393" t="s">
        <v>33</v>
      </c>
      <c r="D19393" t="s">
        <v>26</v>
      </c>
      <c r="E19393">
        <v>1</v>
      </c>
      <c r="F19393">
        <v>0</v>
      </c>
      <c r="G19393">
        <v>0</v>
      </c>
      <c r="H19393" t="s">
        <v>36</v>
      </c>
      <c r="I19393">
        <v>28750</v>
      </c>
      <c r="J19393" t="s">
        <v>46</v>
      </c>
      <c r="K19393">
        <v>-1</v>
      </c>
      <c r="L19393">
        <v>0</v>
      </c>
      <c r="M19393" t="s">
        <v>27</v>
      </c>
      <c r="N19393">
        <v>0</v>
      </c>
      <c r="O19393" s="6">
        <v>42953</v>
      </c>
      <c r="P19393" t="str">
        <f t="shared" si="302"/>
        <v>Aug</v>
      </c>
      <c r="Q19393" s="6" t="s">
        <v>42</v>
      </c>
      <c r="R19393">
        <v>127</v>
      </c>
    </row>
    <row r="19394" spans="1:18" x14ac:dyDescent="0.3">
      <c r="A19394">
        <v>65647905</v>
      </c>
      <c r="B19394">
        <v>45</v>
      </c>
      <c r="C19394" t="s">
        <v>35</v>
      </c>
      <c r="D19394" t="s">
        <v>26</v>
      </c>
      <c r="E19394">
        <v>0</v>
      </c>
      <c r="F19394">
        <v>0</v>
      </c>
      <c r="G19394">
        <v>1</v>
      </c>
      <c r="H19394" t="s">
        <v>31</v>
      </c>
      <c r="I19394">
        <v>1100</v>
      </c>
      <c r="J19394" t="s">
        <v>47</v>
      </c>
      <c r="K19394">
        <v>-1</v>
      </c>
      <c r="L19394">
        <v>0</v>
      </c>
      <c r="M19394" t="s">
        <v>27</v>
      </c>
      <c r="N19394">
        <v>0</v>
      </c>
      <c r="O19394" s="6">
        <v>42953</v>
      </c>
      <c r="P19394" t="str">
        <f t="shared" si="302"/>
        <v>Aug</v>
      </c>
      <c r="Q19394" s="6" t="s">
        <v>42</v>
      </c>
      <c r="R19394">
        <v>276</v>
      </c>
    </row>
    <row r="19395" spans="1:18" x14ac:dyDescent="0.3">
      <c r="A19395">
        <v>51479438</v>
      </c>
      <c r="B19395">
        <v>55</v>
      </c>
      <c r="C19395" t="s">
        <v>32</v>
      </c>
      <c r="D19395" t="s">
        <v>26</v>
      </c>
      <c r="E19395">
        <v>0</v>
      </c>
      <c r="F19395">
        <v>0</v>
      </c>
      <c r="G19395">
        <v>0</v>
      </c>
      <c r="H19395" t="s">
        <v>4</v>
      </c>
      <c r="I19395">
        <v>2096150</v>
      </c>
      <c r="J19395" t="s">
        <v>46</v>
      </c>
      <c r="K19395">
        <v>-1</v>
      </c>
      <c r="L19395">
        <v>0</v>
      </c>
      <c r="M19395" t="s">
        <v>27</v>
      </c>
      <c r="N19395">
        <v>0</v>
      </c>
      <c r="O19395" s="6">
        <v>42953</v>
      </c>
      <c r="P19395" t="str">
        <f t="shared" ref="P19395:P19458" si="303">TEXT(O19395,"mmm")</f>
        <v>Aug</v>
      </c>
      <c r="Q19395" s="6" t="s">
        <v>42</v>
      </c>
      <c r="R19395">
        <v>69</v>
      </c>
    </row>
    <row r="19396" spans="1:18" x14ac:dyDescent="0.3">
      <c r="A19396">
        <v>28070781</v>
      </c>
      <c r="B19396">
        <v>42</v>
      </c>
      <c r="C19396" t="s">
        <v>29</v>
      </c>
      <c r="D19396" t="s">
        <v>26</v>
      </c>
      <c r="E19396">
        <v>0</v>
      </c>
      <c r="F19396">
        <v>0</v>
      </c>
      <c r="G19396">
        <v>0</v>
      </c>
      <c r="H19396" t="s">
        <v>4</v>
      </c>
      <c r="I19396">
        <v>22300</v>
      </c>
      <c r="J19396" t="s">
        <v>46</v>
      </c>
      <c r="K19396">
        <v>-1</v>
      </c>
      <c r="L19396">
        <v>0</v>
      </c>
      <c r="M19396" t="s">
        <v>27</v>
      </c>
      <c r="N19396">
        <v>0</v>
      </c>
      <c r="O19396" s="6">
        <v>42953</v>
      </c>
      <c r="P19396" t="str">
        <f t="shared" si="303"/>
        <v>Aug</v>
      </c>
      <c r="Q19396" s="6" t="s">
        <v>42</v>
      </c>
      <c r="R19396">
        <v>286</v>
      </c>
    </row>
    <row r="19397" spans="1:18" x14ac:dyDescent="0.3">
      <c r="A19397">
        <v>57249551</v>
      </c>
      <c r="B19397">
        <v>40</v>
      </c>
      <c r="C19397" t="s">
        <v>25</v>
      </c>
      <c r="D19397" t="s">
        <v>26</v>
      </c>
      <c r="E19397">
        <v>0</v>
      </c>
      <c r="F19397">
        <v>0</v>
      </c>
      <c r="G19397">
        <v>0</v>
      </c>
      <c r="H19397" t="s">
        <v>4</v>
      </c>
      <c r="I19397">
        <v>35650</v>
      </c>
      <c r="J19397" t="s">
        <v>46</v>
      </c>
      <c r="K19397">
        <v>-1</v>
      </c>
      <c r="L19397">
        <v>0</v>
      </c>
      <c r="M19397" t="s">
        <v>27</v>
      </c>
      <c r="N19397">
        <v>0</v>
      </c>
      <c r="O19397" s="6">
        <v>42953</v>
      </c>
      <c r="P19397" t="str">
        <f t="shared" si="303"/>
        <v>Aug</v>
      </c>
      <c r="Q19397" s="6" t="s">
        <v>42</v>
      </c>
      <c r="R19397">
        <v>433</v>
      </c>
    </row>
    <row r="19398" spans="1:18" x14ac:dyDescent="0.3">
      <c r="A19398">
        <v>14603390</v>
      </c>
      <c r="B19398">
        <v>41</v>
      </c>
      <c r="C19398" t="s">
        <v>25</v>
      </c>
      <c r="D19398" t="s">
        <v>30</v>
      </c>
      <c r="E19398">
        <v>0</v>
      </c>
      <c r="F19398">
        <v>0</v>
      </c>
      <c r="G19398">
        <v>0</v>
      </c>
      <c r="H19398" t="s">
        <v>31</v>
      </c>
      <c r="I19398">
        <v>45550</v>
      </c>
      <c r="J19398" t="s">
        <v>46</v>
      </c>
      <c r="K19398">
        <v>-1</v>
      </c>
      <c r="L19398">
        <v>0</v>
      </c>
      <c r="M19398" t="s">
        <v>27</v>
      </c>
      <c r="N19398">
        <v>0</v>
      </c>
      <c r="O19398" s="6">
        <v>42953</v>
      </c>
      <c r="P19398" t="str">
        <f t="shared" si="303"/>
        <v>Aug</v>
      </c>
      <c r="Q19398" s="6" t="s">
        <v>42</v>
      </c>
      <c r="R19398">
        <v>292</v>
      </c>
    </row>
    <row r="19399" spans="1:18" x14ac:dyDescent="0.3">
      <c r="A19399">
        <v>35419977</v>
      </c>
      <c r="B19399">
        <v>39</v>
      </c>
      <c r="C19399" t="s">
        <v>29</v>
      </c>
      <c r="D19399" t="s">
        <v>26</v>
      </c>
      <c r="E19399">
        <v>0</v>
      </c>
      <c r="F19399">
        <v>1</v>
      </c>
      <c r="G19399">
        <v>0</v>
      </c>
      <c r="H19399" t="s">
        <v>31</v>
      </c>
      <c r="I19399">
        <v>21250</v>
      </c>
      <c r="J19399" t="s">
        <v>46</v>
      </c>
      <c r="K19399">
        <v>-1</v>
      </c>
      <c r="L19399">
        <v>0</v>
      </c>
      <c r="M19399" t="s">
        <v>27</v>
      </c>
      <c r="N19399">
        <v>0</v>
      </c>
      <c r="O19399" s="6">
        <v>42953</v>
      </c>
      <c r="P19399" t="str">
        <f t="shared" si="303"/>
        <v>Aug</v>
      </c>
      <c r="Q19399" s="6" t="s">
        <v>42</v>
      </c>
      <c r="R19399">
        <v>562</v>
      </c>
    </row>
    <row r="19400" spans="1:18" x14ac:dyDescent="0.3">
      <c r="A19400">
        <v>32091075</v>
      </c>
      <c r="B19400">
        <v>35</v>
      </c>
      <c r="C19400" t="s">
        <v>25</v>
      </c>
      <c r="D19400" t="s">
        <v>26</v>
      </c>
      <c r="E19400">
        <v>0</v>
      </c>
      <c r="F19400">
        <v>0</v>
      </c>
      <c r="G19400">
        <v>0</v>
      </c>
      <c r="H19400" t="s">
        <v>4</v>
      </c>
      <c r="I19400">
        <v>0</v>
      </c>
      <c r="J19400" t="s">
        <v>46</v>
      </c>
      <c r="K19400">
        <v>-1</v>
      </c>
      <c r="L19400">
        <v>0</v>
      </c>
      <c r="M19400" t="s">
        <v>27</v>
      </c>
      <c r="N19400">
        <v>0</v>
      </c>
      <c r="O19400" s="6">
        <v>42953</v>
      </c>
      <c r="P19400" t="str">
        <f t="shared" si="303"/>
        <v>Aug</v>
      </c>
      <c r="Q19400" s="6" t="s">
        <v>42</v>
      </c>
      <c r="R19400">
        <v>543</v>
      </c>
    </row>
    <row r="19401" spans="1:18" x14ac:dyDescent="0.3">
      <c r="A19401">
        <v>87901190</v>
      </c>
      <c r="B19401">
        <v>46</v>
      </c>
      <c r="C19401" t="s">
        <v>29</v>
      </c>
      <c r="D19401" t="s">
        <v>34</v>
      </c>
      <c r="E19401">
        <v>0</v>
      </c>
      <c r="F19401">
        <v>0</v>
      </c>
      <c r="G19401">
        <v>0</v>
      </c>
      <c r="H19401" t="s">
        <v>31</v>
      </c>
      <c r="I19401">
        <v>11250</v>
      </c>
      <c r="J19401" t="s">
        <v>46</v>
      </c>
      <c r="K19401">
        <v>-1</v>
      </c>
      <c r="L19401">
        <v>0</v>
      </c>
      <c r="M19401" t="s">
        <v>27</v>
      </c>
      <c r="N19401">
        <v>0</v>
      </c>
      <c r="O19401" s="6">
        <v>42953</v>
      </c>
      <c r="P19401" t="str">
        <f t="shared" si="303"/>
        <v>Aug</v>
      </c>
      <c r="Q19401" s="6" t="s">
        <v>42</v>
      </c>
      <c r="R19401">
        <v>530</v>
      </c>
    </row>
    <row r="19402" spans="1:18" x14ac:dyDescent="0.3">
      <c r="A19402">
        <v>17960404</v>
      </c>
      <c r="B19402">
        <v>43</v>
      </c>
      <c r="C19402" t="s">
        <v>25</v>
      </c>
      <c r="D19402" t="s">
        <v>26</v>
      </c>
      <c r="E19402">
        <v>0</v>
      </c>
      <c r="F19402">
        <v>0</v>
      </c>
      <c r="G19402">
        <v>0</v>
      </c>
      <c r="H19402" t="s">
        <v>4</v>
      </c>
      <c r="I19402">
        <v>296300</v>
      </c>
      <c r="J19402" t="s">
        <v>46</v>
      </c>
      <c r="K19402">
        <v>-1</v>
      </c>
      <c r="L19402">
        <v>0</v>
      </c>
      <c r="M19402" t="s">
        <v>27</v>
      </c>
      <c r="N19402">
        <v>0</v>
      </c>
      <c r="O19402" s="6">
        <v>42953</v>
      </c>
      <c r="P19402" t="str">
        <f t="shared" si="303"/>
        <v>Aug</v>
      </c>
      <c r="Q19402" s="6" t="s">
        <v>42</v>
      </c>
      <c r="R19402">
        <v>685</v>
      </c>
    </row>
    <row r="19403" spans="1:18" x14ac:dyDescent="0.3">
      <c r="A19403">
        <v>26584157</v>
      </c>
      <c r="B19403">
        <v>49</v>
      </c>
      <c r="C19403" t="s">
        <v>37</v>
      </c>
      <c r="D19403" t="s">
        <v>26</v>
      </c>
      <c r="E19403">
        <v>0</v>
      </c>
      <c r="F19403">
        <v>1</v>
      </c>
      <c r="G19403">
        <v>0</v>
      </c>
      <c r="H19403" t="s">
        <v>31</v>
      </c>
      <c r="I19403">
        <v>14200</v>
      </c>
      <c r="J19403" t="s">
        <v>46</v>
      </c>
      <c r="K19403">
        <v>-1</v>
      </c>
      <c r="L19403">
        <v>0</v>
      </c>
      <c r="M19403" t="s">
        <v>27</v>
      </c>
      <c r="N19403">
        <v>0</v>
      </c>
      <c r="O19403" s="6">
        <v>42953</v>
      </c>
      <c r="P19403" t="str">
        <f t="shared" si="303"/>
        <v>Aug</v>
      </c>
      <c r="Q19403" s="6" t="s">
        <v>42</v>
      </c>
      <c r="R19403">
        <v>131</v>
      </c>
    </row>
    <row r="19404" spans="1:18" x14ac:dyDescent="0.3">
      <c r="A19404">
        <v>62552273</v>
      </c>
      <c r="B19404">
        <v>38</v>
      </c>
      <c r="C19404" t="s">
        <v>29</v>
      </c>
      <c r="D19404" t="s">
        <v>26</v>
      </c>
      <c r="E19404">
        <v>0</v>
      </c>
      <c r="F19404">
        <v>0</v>
      </c>
      <c r="G19404">
        <v>0</v>
      </c>
      <c r="H19404" t="s">
        <v>4</v>
      </c>
      <c r="I19404">
        <v>9000</v>
      </c>
      <c r="J19404" t="s">
        <v>46</v>
      </c>
      <c r="K19404">
        <v>-1</v>
      </c>
      <c r="L19404">
        <v>0</v>
      </c>
      <c r="M19404" t="s">
        <v>27</v>
      </c>
      <c r="N19404">
        <v>0</v>
      </c>
      <c r="O19404" s="6">
        <v>42953</v>
      </c>
      <c r="P19404" t="str">
        <f t="shared" si="303"/>
        <v>Aug</v>
      </c>
      <c r="Q19404" s="6" t="s">
        <v>42</v>
      </c>
      <c r="R19404">
        <v>258</v>
      </c>
    </row>
    <row r="19405" spans="1:18" x14ac:dyDescent="0.3">
      <c r="A19405">
        <v>73965859</v>
      </c>
      <c r="B19405">
        <v>59</v>
      </c>
      <c r="C19405" t="s">
        <v>37</v>
      </c>
      <c r="D19405" t="s">
        <v>26</v>
      </c>
      <c r="E19405">
        <v>0</v>
      </c>
      <c r="F19405">
        <v>0</v>
      </c>
      <c r="G19405">
        <v>0</v>
      </c>
      <c r="H19405" t="s">
        <v>27</v>
      </c>
      <c r="I19405">
        <v>3217150</v>
      </c>
      <c r="J19405" t="s">
        <v>46</v>
      </c>
      <c r="K19405">
        <v>-1</v>
      </c>
      <c r="L19405">
        <v>0</v>
      </c>
      <c r="M19405" t="s">
        <v>27</v>
      </c>
      <c r="N19405">
        <v>0</v>
      </c>
      <c r="O19405" s="6">
        <v>42953</v>
      </c>
      <c r="P19405" t="str">
        <f t="shared" si="303"/>
        <v>Aug</v>
      </c>
      <c r="Q19405" s="6" t="s">
        <v>42</v>
      </c>
      <c r="R19405">
        <v>45</v>
      </c>
    </row>
    <row r="19406" spans="1:18" x14ac:dyDescent="0.3">
      <c r="A19406">
        <v>74120334</v>
      </c>
      <c r="B19406">
        <v>42</v>
      </c>
      <c r="C19406" t="s">
        <v>48</v>
      </c>
      <c r="D19406" t="s">
        <v>26</v>
      </c>
      <c r="E19406">
        <v>0</v>
      </c>
      <c r="F19406">
        <v>0</v>
      </c>
      <c r="G19406">
        <v>0</v>
      </c>
      <c r="H19406" t="s">
        <v>36</v>
      </c>
      <c r="I19406">
        <v>6400</v>
      </c>
      <c r="J19406" t="s">
        <v>46</v>
      </c>
      <c r="K19406">
        <v>-1</v>
      </c>
      <c r="L19406">
        <v>0</v>
      </c>
      <c r="M19406" t="s">
        <v>27</v>
      </c>
      <c r="N19406">
        <v>0</v>
      </c>
      <c r="O19406" s="6">
        <v>42953</v>
      </c>
      <c r="P19406" t="str">
        <f t="shared" si="303"/>
        <v>Aug</v>
      </c>
      <c r="Q19406" s="6" t="s">
        <v>42</v>
      </c>
      <c r="R19406">
        <v>492</v>
      </c>
    </row>
    <row r="19407" spans="1:18" x14ac:dyDescent="0.3">
      <c r="A19407">
        <v>83785659</v>
      </c>
      <c r="B19407">
        <v>48</v>
      </c>
      <c r="C19407" t="s">
        <v>33</v>
      </c>
      <c r="D19407" t="s">
        <v>26</v>
      </c>
      <c r="E19407">
        <v>0</v>
      </c>
      <c r="F19407">
        <v>0</v>
      </c>
      <c r="G19407">
        <v>0</v>
      </c>
      <c r="H19407" t="s">
        <v>36</v>
      </c>
      <c r="I19407">
        <v>60150</v>
      </c>
      <c r="J19407" t="s">
        <v>46</v>
      </c>
      <c r="K19407">
        <v>-1</v>
      </c>
      <c r="L19407">
        <v>0</v>
      </c>
      <c r="M19407" t="s">
        <v>27</v>
      </c>
      <c r="N19407">
        <v>0</v>
      </c>
      <c r="O19407" s="6">
        <v>42953</v>
      </c>
      <c r="P19407" t="str">
        <f t="shared" si="303"/>
        <v>Aug</v>
      </c>
      <c r="Q19407" s="6" t="s">
        <v>42</v>
      </c>
      <c r="R19407">
        <v>61</v>
      </c>
    </row>
    <row r="19408" spans="1:18" x14ac:dyDescent="0.3">
      <c r="A19408">
        <v>12220688</v>
      </c>
      <c r="B19408">
        <v>48</v>
      </c>
      <c r="C19408" t="s">
        <v>29</v>
      </c>
      <c r="D19408" t="s">
        <v>26</v>
      </c>
      <c r="E19408">
        <v>0</v>
      </c>
      <c r="F19408">
        <v>0</v>
      </c>
      <c r="G19408">
        <v>1</v>
      </c>
      <c r="H19408" t="s">
        <v>31</v>
      </c>
      <c r="I19408">
        <v>25200</v>
      </c>
      <c r="J19408" t="s">
        <v>46</v>
      </c>
      <c r="K19408">
        <v>-1</v>
      </c>
      <c r="L19408">
        <v>0</v>
      </c>
      <c r="M19408" t="s">
        <v>27</v>
      </c>
      <c r="N19408">
        <v>0</v>
      </c>
      <c r="O19408" s="6">
        <v>42953</v>
      </c>
      <c r="P19408" t="str">
        <f t="shared" si="303"/>
        <v>Aug</v>
      </c>
      <c r="Q19408" s="6" t="s">
        <v>42</v>
      </c>
      <c r="R19408">
        <v>227</v>
      </c>
    </row>
    <row r="19409" spans="1:18" x14ac:dyDescent="0.3">
      <c r="A19409">
        <v>18761516</v>
      </c>
      <c r="B19409">
        <v>46</v>
      </c>
      <c r="C19409" t="s">
        <v>48</v>
      </c>
      <c r="D19409" t="s">
        <v>26</v>
      </c>
      <c r="E19409">
        <v>0</v>
      </c>
      <c r="F19409">
        <v>0</v>
      </c>
      <c r="G19409">
        <v>0</v>
      </c>
      <c r="H19409" t="s">
        <v>36</v>
      </c>
      <c r="I19409">
        <v>54250</v>
      </c>
      <c r="J19409" t="s">
        <v>46</v>
      </c>
      <c r="K19409">
        <v>-1</v>
      </c>
      <c r="L19409">
        <v>0</v>
      </c>
      <c r="M19409" t="s">
        <v>27</v>
      </c>
      <c r="N19409">
        <v>0</v>
      </c>
      <c r="O19409" s="6">
        <v>42953</v>
      </c>
      <c r="P19409" t="str">
        <f t="shared" si="303"/>
        <v>Aug</v>
      </c>
      <c r="Q19409" s="6" t="s">
        <v>42</v>
      </c>
      <c r="R19409">
        <v>265</v>
      </c>
    </row>
    <row r="19410" spans="1:18" x14ac:dyDescent="0.3">
      <c r="A19410">
        <v>47496928</v>
      </c>
      <c r="B19410">
        <v>49</v>
      </c>
      <c r="C19410" t="s">
        <v>25</v>
      </c>
      <c r="D19410" t="s">
        <v>34</v>
      </c>
      <c r="E19410">
        <v>0</v>
      </c>
      <c r="F19410">
        <v>0</v>
      </c>
      <c r="G19410">
        <v>1</v>
      </c>
      <c r="H19410" t="s">
        <v>4</v>
      </c>
      <c r="I19410">
        <v>32550</v>
      </c>
      <c r="J19410" t="s">
        <v>46</v>
      </c>
      <c r="K19410">
        <v>-1</v>
      </c>
      <c r="L19410">
        <v>0</v>
      </c>
      <c r="M19410" t="s">
        <v>27</v>
      </c>
      <c r="N19410">
        <v>0</v>
      </c>
      <c r="O19410" s="6">
        <v>42953</v>
      </c>
      <c r="P19410" t="str">
        <f t="shared" si="303"/>
        <v>Aug</v>
      </c>
      <c r="Q19410" s="6" t="s">
        <v>42</v>
      </c>
      <c r="R19410">
        <v>79</v>
      </c>
    </row>
    <row r="19411" spans="1:18" x14ac:dyDescent="0.3">
      <c r="A19411">
        <v>14990167</v>
      </c>
      <c r="B19411">
        <v>32</v>
      </c>
      <c r="C19411" t="s">
        <v>29</v>
      </c>
      <c r="D19411" t="s">
        <v>26</v>
      </c>
      <c r="E19411">
        <v>0</v>
      </c>
      <c r="F19411">
        <v>0</v>
      </c>
      <c r="G19411">
        <v>0</v>
      </c>
      <c r="H19411" t="s">
        <v>31</v>
      </c>
      <c r="I19411">
        <v>18700</v>
      </c>
      <c r="J19411" t="s">
        <v>46</v>
      </c>
      <c r="K19411">
        <v>-1</v>
      </c>
      <c r="L19411">
        <v>0</v>
      </c>
      <c r="M19411" t="s">
        <v>27</v>
      </c>
      <c r="N19411">
        <v>0</v>
      </c>
      <c r="O19411" s="6">
        <v>42953</v>
      </c>
      <c r="P19411" t="str">
        <f t="shared" si="303"/>
        <v>Aug</v>
      </c>
      <c r="Q19411" s="6" t="s">
        <v>42</v>
      </c>
      <c r="R19411">
        <v>119</v>
      </c>
    </row>
    <row r="19412" spans="1:18" x14ac:dyDescent="0.3">
      <c r="A19412">
        <v>75911346</v>
      </c>
      <c r="B19412">
        <v>42</v>
      </c>
      <c r="C19412" t="s">
        <v>25</v>
      </c>
      <c r="D19412" t="s">
        <v>26</v>
      </c>
      <c r="E19412">
        <v>0</v>
      </c>
      <c r="F19412">
        <v>0</v>
      </c>
      <c r="G19412">
        <v>0</v>
      </c>
      <c r="H19412" t="s">
        <v>4</v>
      </c>
      <c r="I19412">
        <v>3000</v>
      </c>
      <c r="J19412" t="s">
        <v>46</v>
      </c>
      <c r="K19412">
        <v>-1</v>
      </c>
      <c r="L19412">
        <v>0</v>
      </c>
      <c r="M19412" t="s">
        <v>27</v>
      </c>
      <c r="N19412">
        <v>0</v>
      </c>
      <c r="O19412" s="6">
        <v>42953</v>
      </c>
      <c r="P19412" t="str">
        <f t="shared" si="303"/>
        <v>Aug</v>
      </c>
      <c r="Q19412" s="6" t="s">
        <v>42</v>
      </c>
      <c r="R19412">
        <v>426</v>
      </c>
    </row>
    <row r="19413" spans="1:18" x14ac:dyDescent="0.3">
      <c r="A19413">
        <v>53780325</v>
      </c>
      <c r="B19413">
        <v>32</v>
      </c>
      <c r="C19413" t="s">
        <v>25</v>
      </c>
      <c r="D19413" t="s">
        <v>26</v>
      </c>
      <c r="E19413">
        <v>0</v>
      </c>
      <c r="F19413">
        <v>0</v>
      </c>
      <c r="G19413">
        <v>0</v>
      </c>
      <c r="H19413" t="s">
        <v>4</v>
      </c>
      <c r="I19413">
        <v>3550</v>
      </c>
      <c r="J19413" t="s">
        <v>46</v>
      </c>
      <c r="K19413">
        <v>-1</v>
      </c>
      <c r="L19413">
        <v>0</v>
      </c>
      <c r="M19413" t="s">
        <v>27</v>
      </c>
      <c r="N19413">
        <v>0</v>
      </c>
      <c r="O19413" s="6">
        <v>42953</v>
      </c>
      <c r="P19413" t="str">
        <f t="shared" si="303"/>
        <v>Aug</v>
      </c>
      <c r="Q19413" s="6" t="s">
        <v>42</v>
      </c>
      <c r="R19413">
        <v>80</v>
      </c>
    </row>
    <row r="19414" spans="1:18" x14ac:dyDescent="0.3">
      <c r="A19414">
        <v>61780575</v>
      </c>
      <c r="B19414">
        <v>45</v>
      </c>
      <c r="C19414" t="s">
        <v>38</v>
      </c>
      <c r="D19414" t="s">
        <v>26</v>
      </c>
      <c r="E19414">
        <v>0</v>
      </c>
      <c r="F19414">
        <v>1</v>
      </c>
      <c r="G19414">
        <v>0</v>
      </c>
      <c r="H19414" t="s">
        <v>31</v>
      </c>
      <c r="I19414">
        <v>1900</v>
      </c>
      <c r="J19414" t="s">
        <v>46</v>
      </c>
      <c r="K19414">
        <v>-1</v>
      </c>
      <c r="L19414">
        <v>0</v>
      </c>
      <c r="M19414" t="s">
        <v>27</v>
      </c>
      <c r="N19414">
        <v>0</v>
      </c>
      <c r="O19414" s="6">
        <v>42953</v>
      </c>
      <c r="P19414" t="str">
        <f t="shared" si="303"/>
        <v>Aug</v>
      </c>
      <c r="Q19414" s="6" t="s">
        <v>42</v>
      </c>
      <c r="R19414">
        <v>307</v>
      </c>
    </row>
    <row r="19415" spans="1:18" x14ac:dyDescent="0.3">
      <c r="A19415">
        <v>31357094</v>
      </c>
      <c r="B19415">
        <v>34</v>
      </c>
      <c r="C19415" t="s">
        <v>25</v>
      </c>
      <c r="D19415" t="s">
        <v>30</v>
      </c>
      <c r="E19415">
        <v>0</v>
      </c>
      <c r="F19415">
        <v>1</v>
      </c>
      <c r="G19415">
        <v>1</v>
      </c>
      <c r="H19415" t="s">
        <v>4</v>
      </c>
      <c r="I19415">
        <v>128800</v>
      </c>
      <c r="J19415" t="s">
        <v>46</v>
      </c>
      <c r="K19415">
        <v>-1</v>
      </c>
      <c r="L19415">
        <v>0</v>
      </c>
      <c r="M19415" t="s">
        <v>27</v>
      </c>
      <c r="N19415">
        <v>0</v>
      </c>
      <c r="O19415" s="6">
        <v>42953</v>
      </c>
      <c r="P19415" t="str">
        <f t="shared" si="303"/>
        <v>Aug</v>
      </c>
      <c r="Q19415" s="6" t="s">
        <v>42</v>
      </c>
      <c r="R19415">
        <v>236</v>
      </c>
    </row>
    <row r="19416" spans="1:18" x14ac:dyDescent="0.3">
      <c r="A19416">
        <v>40293492</v>
      </c>
      <c r="B19416">
        <v>32</v>
      </c>
      <c r="C19416" t="s">
        <v>29</v>
      </c>
      <c r="D19416" t="s">
        <v>26</v>
      </c>
      <c r="E19416">
        <v>0</v>
      </c>
      <c r="F19416">
        <v>0</v>
      </c>
      <c r="G19416">
        <v>0</v>
      </c>
      <c r="H19416" t="s">
        <v>4</v>
      </c>
      <c r="I19416">
        <v>25000</v>
      </c>
      <c r="J19416" t="s">
        <v>46</v>
      </c>
      <c r="K19416">
        <v>-1</v>
      </c>
      <c r="L19416">
        <v>0</v>
      </c>
      <c r="M19416" t="s">
        <v>27</v>
      </c>
      <c r="N19416">
        <v>0</v>
      </c>
      <c r="O19416" s="6">
        <v>42953</v>
      </c>
      <c r="P19416" t="str">
        <f t="shared" si="303"/>
        <v>Aug</v>
      </c>
      <c r="Q19416" s="6" t="s">
        <v>42</v>
      </c>
      <c r="R19416">
        <v>105</v>
      </c>
    </row>
    <row r="19417" spans="1:18" x14ac:dyDescent="0.3">
      <c r="A19417">
        <v>18853177</v>
      </c>
      <c r="B19417">
        <v>44</v>
      </c>
      <c r="C19417" t="s">
        <v>25</v>
      </c>
      <c r="D19417" t="s">
        <v>26</v>
      </c>
      <c r="E19417">
        <v>0</v>
      </c>
      <c r="F19417">
        <v>0</v>
      </c>
      <c r="G19417">
        <v>0</v>
      </c>
      <c r="H19417" t="s">
        <v>4</v>
      </c>
      <c r="I19417">
        <v>216650</v>
      </c>
      <c r="J19417" t="s">
        <v>46</v>
      </c>
      <c r="K19417">
        <v>-1</v>
      </c>
      <c r="L19417">
        <v>0</v>
      </c>
      <c r="M19417" t="s">
        <v>27</v>
      </c>
      <c r="N19417">
        <v>0</v>
      </c>
      <c r="O19417" s="6">
        <v>42953</v>
      </c>
      <c r="P19417" t="str">
        <f t="shared" si="303"/>
        <v>Aug</v>
      </c>
      <c r="Q19417" s="6" t="s">
        <v>42</v>
      </c>
      <c r="R19417">
        <v>68</v>
      </c>
    </row>
    <row r="19418" spans="1:18" x14ac:dyDescent="0.3">
      <c r="A19418">
        <v>10330606</v>
      </c>
      <c r="B19418">
        <v>38</v>
      </c>
      <c r="C19418" t="s">
        <v>38</v>
      </c>
      <c r="D19418" t="s">
        <v>26</v>
      </c>
      <c r="E19418">
        <v>0</v>
      </c>
      <c r="F19418">
        <v>0</v>
      </c>
      <c r="G19418">
        <v>0</v>
      </c>
      <c r="H19418" t="s">
        <v>31</v>
      </c>
      <c r="I19418">
        <v>250150</v>
      </c>
      <c r="J19418" t="s">
        <v>46</v>
      </c>
      <c r="K19418">
        <v>-1</v>
      </c>
      <c r="L19418">
        <v>0</v>
      </c>
      <c r="M19418" t="s">
        <v>27</v>
      </c>
      <c r="N19418">
        <v>0</v>
      </c>
      <c r="O19418" s="6">
        <v>42953</v>
      </c>
      <c r="P19418" t="str">
        <f t="shared" si="303"/>
        <v>Aug</v>
      </c>
      <c r="Q19418" s="6" t="s">
        <v>42</v>
      </c>
      <c r="R19418">
        <v>275</v>
      </c>
    </row>
    <row r="19419" spans="1:18" x14ac:dyDescent="0.3">
      <c r="A19419">
        <v>60585818</v>
      </c>
      <c r="B19419">
        <v>46</v>
      </c>
      <c r="C19419" t="s">
        <v>33</v>
      </c>
      <c r="D19419" t="s">
        <v>26</v>
      </c>
      <c r="E19419">
        <v>0</v>
      </c>
      <c r="F19419">
        <v>0</v>
      </c>
      <c r="G19419">
        <v>0</v>
      </c>
      <c r="H19419" t="s">
        <v>36</v>
      </c>
      <c r="I19419">
        <v>0</v>
      </c>
      <c r="J19419" t="s">
        <v>46</v>
      </c>
      <c r="K19419">
        <v>-1</v>
      </c>
      <c r="L19419">
        <v>0</v>
      </c>
      <c r="M19419" t="s">
        <v>27</v>
      </c>
      <c r="N19419">
        <v>0</v>
      </c>
      <c r="O19419" s="6">
        <v>42953</v>
      </c>
      <c r="P19419" t="str">
        <f t="shared" si="303"/>
        <v>Aug</v>
      </c>
      <c r="Q19419" s="6" t="s">
        <v>42</v>
      </c>
      <c r="R19419">
        <v>178</v>
      </c>
    </row>
    <row r="19420" spans="1:18" x14ac:dyDescent="0.3">
      <c r="A19420">
        <v>86882283</v>
      </c>
      <c r="B19420">
        <v>41</v>
      </c>
      <c r="C19420" t="s">
        <v>29</v>
      </c>
      <c r="D19420" t="s">
        <v>26</v>
      </c>
      <c r="E19420">
        <v>0</v>
      </c>
      <c r="F19420">
        <v>0</v>
      </c>
      <c r="G19420">
        <v>0</v>
      </c>
      <c r="H19420" t="s">
        <v>31</v>
      </c>
      <c r="I19420">
        <v>-41600</v>
      </c>
      <c r="J19420" t="s">
        <v>46</v>
      </c>
      <c r="K19420">
        <v>-1</v>
      </c>
      <c r="L19420">
        <v>0</v>
      </c>
      <c r="M19420" t="s">
        <v>27</v>
      </c>
      <c r="N19420">
        <v>0</v>
      </c>
      <c r="O19420" s="6">
        <v>42953</v>
      </c>
      <c r="P19420" t="str">
        <f t="shared" si="303"/>
        <v>Aug</v>
      </c>
      <c r="Q19420" s="6" t="s">
        <v>42</v>
      </c>
      <c r="R19420">
        <v>226</v>
      </c>
    </row>
    <row r="19421" spans="1:18" x14ac:dyDescent="0.3">
      <c r="A19421">
        <v>53772391</v>
      </c>
      <c r="B19421">
        <v>52</v>
      </c>
      <c r="C19421" t="s">
        <v>33</v>
      </c>
      <c r="D19421" t="s">
        <v>26</v>
      </c>
      <c r="E19421">
        <v>0</v>
      </c>
      <c r="F19421">
        <v>0</v>
      </c>
      <c r="G19421">
        <v>0</v>
      </c>
      <c r="H19421" t="s">
        <v>36</v>
      </c>
      <c r="I19421">
        <v>104550</v>
      </c>
      <c r="J19421" t="s">
        <v>46</v>
      </c>
      <c r="K19421">
        <v>-1</v>
      </c>
      <c r="L19421">
        <v>0</v>
      </c>
      <c r="M19421" t="s">
        <v>27</v>
      </c>
      <c r="N19421">
        <v>0</v>
      </c>
      <c r="O19421" s="6">
        <v>42953</v>
      </c>
      <c r="P19421" t="str">
        <f t="shared" si="303"/>
        <v>Aug</v>
      </c>
      <c r="Q19421" s="6" t="s">
        <v>42</v>
      </c>
      <c r="R19421">
        <v>181</v>
      </c>
    </row>
    <row r="19422" spans="1:18" x14ac:dyDescent="0.3">
      <c r="A19422">
        <v>66232069</v>
      </c>
      <c r="B19422">
        <v>44</v>
      </c>
      <c r="C19422" t="s">
        <v>29</v>
      </c>
      <c r="D19422" t="s">
        <v>26</v>
      </c>
      <c r="E19422">
        <v>0</v>
      </c>
      <c r="F19422">
        <v>1</v>
      </c>
      <c r="G19422">
        <v>1</v>
      </c>
      <c r="H19422" t="s">
        <v>31</v>
      </c>
      <c r="I19422">
        <v>16950</v>
      </c>
      <c r="J19422" t="s">
        <v>47</v>
      </c>
      <c r="K19422">
        <v>-1</v>
      </c>
      <c r="L19422">
        <v>0</v>
      </c>
      <c r="M19422" t="s">
        <v>27</v>
      </c>
      <c r="N19422">
        <v>0</v>
      </c>
      <c r="O19422" s="6">
        <v>42953</v>
      </c>
      <c r="P19422" t="str">
        <f t="shared" si="303"/>
        <v>Aug</v>
      </c>
      <c r="Q19422" s="6" t="s">
        <v>42</v>
      </c>
      <c r="R19422">
        <v>244</v>
      </c>
    </row>
    <row r="19423" spans="1:18" x14ac:dyDescent="0.3">
      <c r="A19423">
        <v>79115540</v>
      </c>
      <c r="B19423">
        <v>52</v>
      </c>
      <c r="C19423" t="s">
        <v>29</v>
      </c>
      <c r="D19423" t="s">
        <v>26</v>
      </c>
      <c r="E19423">
        <v>0</v>
      </c>
      <c r="F19423">
        <v>0</v>
      </c>
      <c r="G19423">
        <v>0</v>
      </c>
      <c r="H19423" t="s">
        <v>31</v>
      </c>
      <c r="I19423">
        <v>90750</v>
      </c>
      <c r="J19423" t="s">
        <v>46</v>
      </c>
      <c r="K19423">
        <v>-1</v>
      </c>
      <c r="L19423">
        <v>0</v>
      </c>
      <c r="M19423" t="s">
        <v>27</v>
      </c>
      <c r="N19423">
        <v>0</v>
      </c>
      <c r="O19423" s="6">
        <v>42953</v>
      </c>
      <c r="P19423" t="str">
        <f t="shared" si="303"/>
        <v>Aug</v>
      </c>
      <c r="Q19423" s="6" t="s">
        <v>42</v>
      </c>
      <c r="R19423">
        <v>131</v>
      </c>
    </row>
    <row r="19424" spans="1:18" x14ac:dyDescent="0.3">
      <c r="A19424">
        <v>71332126</v>
      </c>
      <c r="B19424">
        <v>46</v>
      </c>
      <c r="C19424" t="s">
        <v>29</v>
      </c>
      <c r="D19424" t="s">
        <v>26</v>
      </c>
      <c r="E19424">
        <v>0</v>
      </c>
      <c r="F19424">
        <v>0</v>
      </c>
      <c r="G19424">
        <v>0</v>
      </c>
      <c r="H19424" t="s">
        <v>31</v>
      </c>
      <c r="I19424">
        <v>0</v>
      </c>
      <c r="J19424" t="s">
        <v>46</v>
      </c>
      <c r="K19424">
        <v>-1</v>
      </c>
      <c r="L19424">
        <v>0</v>
      </c>
      <c r="M19424" t="s">
        <v>27</v>
      </c>
      <c r="N19424">
        <v>0</v>
      </c>
      <c r="O19424" s="6">
        <v>42953</v>
      </c>
      <c r="P19424" t="str">
        <f t="shared" si="303"/>
        <v>Aug</v>
      </c>
      <c r="Q19424" s="6" t="s">
        <v>42</v>
      </c>
      <c r="R19424">
        <v>132</v>
      </c>
    </row>
    <row r="19425" spans="1:18" x14ac:dyDescent="0.3">
      <c r="A19425">
        <v>15966290</v>
      </c>
      <c r="B19425">
        <v>30</v>
      </c>
      <c r="C19425" t="s">
        <v>25</v>
      </c>
      <c r="D19425" t="s">
        <v>30</v>
      </c>
      <c r="E19425">
        <v>0</v>
      </c>
      <c r="F19425">
        <v>0</v>
      </c>
      <c r="G19425">
        <v>0</v>
      </c>
      <c r="H19425" t="s">
        <v>4</v>
      </c>
      <c r="I19425">
        <v>11150</v>
      </c>
      <c r="J19425" t="s">
        <v>46</v>
      </c>
      <c r="K19425">
        <v>-1</v>
      </c>
      <c r="L19425">
        <v>0</v>
      </c>
      <c r="M19425" t="s">
        <v>27</v>
      </c>
      <c r="N19425">
        <v>0</v>
      </c>
      <c r="O19425" s="6">
        <v>42953</v>
      </c>
      <c r="P19425" t="str">
        <f t="shared" si="303"/>
        <v>Aug</v>
      </c>
      <c r="Q19425" s="6" t="s">
        <v>42</v>
      </c>
      <c r="R19425">
        <v>106</v>
      </c>
    </row>
    <row r="19426" spans="1:18" x14ac:dyDescent="0.3">
      <c r="A19426">
        <v>24308908</v>
      </c>
      <c r="B19426">
        <v>39</v>
      </c>
      <c r="C19426" t="s">
        <v>25</v>
      </c>
      <c r="D19426" t="s">
        <v>30</v>
      </c>
      <c r="E19426">
        <v>0</v>
      </c>
      <c r="F19426">
        <v>0</v>
      </c>
      <c r="G19426">
        <v>0</v>
      </c>
      <c r="H19426" t="s">
        <v>4</v>
      </c>
      <c r="I19426">
        <v>0</v>
      </c>
      <c r="J19426" t="s">
        <v>46</v>
      </c>
      <c r="K19426">
        <v>-1</v>
      </c>
      <c r="L19426">
        <v>0</v>
      </c>
      <c r="M19426" t="s">
        <v>27</v>
      </c>
      <c r="N19426">
        <v>0</v>
      </c>
      <c r="O19426" s="6">
        <v>42953</v>
      </c>
      <c r="P19426" t="str">
        <f t="shared" si="303"/>
        <v>Aug</v>
      </c>
      <c r="Q19426" s="6" t="s">
        <v>42</v>
      </c>
      <c r="R19426">
        <v>135</v>
      </c>
    </row>
    <row r="19427" spans="1:18" x14ac:dyDescent="0.3">
      <c r="A19427">
        <v>75911684</v>
      </c>
      <c r="B19427">
        <v>48</v>
      </c>
      <c r="C19427" t="s">
        <v>38</v>
      </c>
      <c r="D19427" t="s">
        <v>26</v>
      </c>
      <c r="E19427">
        <v>0</v>
      </c>
      <c r="F19427">
        <v>1</v>
      </c>
      <c r="G19427">
        <v>0</v>
      </c>
      <c r="H19427" t="s">
        <v>31</v>
      </c>
      <c r="I19427">
        <v>142500</v>
      </c>
      <c r="J19427" t="s">
        <v>46</v>
      </c>
      <c r="K19427">
        <v>-1</v>
      </c>
      <c r="L19427">
        <v>0</v>
      </c>
      <c r="M19427" t="s">
        <v>27</v>
      </c>
      <c r="N19427">
        <v>0</v>
      </c>
      <c r="O19427" s="6">
        <v>42953</v>
      </c>
      <c r="P19427" t="str">
        <f t="shared" si="303"/>
        <v>Aug</v>
      </c>
      <c r="Q19427" s="6" t="s">
        <v>42</v>
      </c>
      <c r="R19427">
        <v>107</v>
      </c>
    </row>
    <row r="19428" spans="1:18" x14ac:dyDescent="0.3">
      <c r="A19428">
        <v>31056178</v>
      </c>
      <c r="B19428">
        <v>50</v>
      </c>
      <c r="C19428" t="s">
        <v>37</v>
      </c>
      <c r="D19428" t="s">
        <v>26</v>
      </c>
      <c r="E19428">
        <v>0</v>
      </c>
      <c r="F19428">
        <v>1</v>
      </c>
      <c r="G19428">
        <v>0</v>
      </c>
      <c r="H19428" t="s">
        <v>31</v>
      </c>
      <c r="I19428">
        <v>35300</v>
      </c>
      <c r="J19428" t="s">
        <v>46</v>
      </c>
      <c r="K19428">
        <v>-1</v>
      </c>
      <c r="L19428">
        <v>0</v>
      </c>
      <c r="M19428" t="s">
        <v>27</v>
      </c>
      <c r="N19428">
        <v>1</v>
      </c>
      <c r="O19428" s="6">
        <v>42953</v>
      </c>
      <c r="P19428" t="str">
        <f t="shared" si="303"/>
        <v>Aug</v>
      </c>
      <c r="Q19428" s="6" t="s">
        <v>42</v>
      </c>
      <c r="R19428">
        <v>1250</v>
      </c>
    </row>
    <row r="19429" spans="1:18" x14ac:dyDescent="0.3">
      <c r="A19429">
        <v>11224349</v>
      </c>
      <c r="B19429">
        <v>51</v>
      </c>
      <c r="C19429" t="s">
        <v>33</v>
      </c>
      <c r="D19429" t="s">
        <v>26</v>
      </c>
      <c r="E19429">
        <v>0</v>
      </c>
      <c r="F19429">
        <v>0</v>
      </c>
      <c r="G19429">
        <v>0</v>
      </c>
      <c r="H19429" t="s">
        <v>36</v>
      </c>
      <c r="I19429">
        <v>354900</v>
      </c>
      <c r="J19429" t="s">
        <v>46</v>
      </c>
      <c r="K19429">
        <v>-1</v>
      </c>
      <c r="L19429">
        <v>0</v>
      </c>
      <c r="M19429" t="s">
        <v>27</v>
      </c>
      <c r="N19429">
        <v>1</v>
      </c>
      <c r="O19429" s="6">
        <v>42953</v>
      </c>
      <c r="P19429" t="str">
        <f t="shared" si="303"/>
        <v>Aug</v>
      </c>
      <c r="Q19429" s="6" t="s">
        <v>42</v>
      </c>
      <c r="R19429">
        <v>1471</v>
      </c>
    </row>
    <row r="19430" spans="1:18" x14ac:dyDescent="0.3">
      <c r="A19430">
        <v>61542206</v>
      </c>
      <c r="B19430">
        <v>30</v>
      </c>
      <c r="C19430" t="s">
        <v>25</v>
      </c>
      <c r="D19430" t="s">
        <v>30</v>
      </c>
      <c r="E19430">
        <v>0</v>
      </c>
      <c r="F19430">
        <v>0</v>
      </c>
      <c r="G19430">
        <v>0</v>
      </c>
      <c r="H19430" t="s">
        <v>4</v>
      </c>
      <c r="I19430">
        <v>269450</v>
      </c>
      <c r="J19430" t="s">
        <v>46</v>
      </c>
      <c r="K19430">
        <v>-1</v>
      </c>
      <c r="L19430">
        <v>0</v>
      </c>
      <c r="M19430" t="s">
        <v>27</v>
      </c>
      <c r="N19430">
        <v>1</v>
      </c>
      <c r="O19430" s="6">
        <v>42953</v>
      </c>
      <c r="P19430" t="str">
        <f t="shared" si="303"/>
        <v>Aug</v>
      </c>
      <c r="Q19430" s="6" t="s">
        <v>42</v>
      </c>
      <c r="R19430">
        <v>1456</v>
      </c>
    </row>
    <row r="19431" spans="1:18" x14ac:dyDescent="0.3">
      <c r="A19431">
        <v>29412962</v>
      </c>
      <c r="B19431">
        <v>57</v>
      </c>
      <c r="C19431" t="s">
        <v>29</v>
      </c>
      <c r="D19431" t="s">
        <v>26</v>
      </c>
      <c r="E19431">
        <v>0</v>
      </c>
      <c r="F19431">
        <v>1</v>
      </c>
      <c r="G19431">
        <v>0</v>
      </c>
      <c r="H19431" t="s">
        <v>4</v>
      </c>
      <c r="I19431">
        <v>202150</v>
      </c>
      <c r="J19431" t="s">
        <v>46</v>
      </c>
      <c r="K19431">
        <v>-1</v>
      </c>
      <c r="L19431">
        <v>0</v>
      </c>
      <c r="M19431" t="s">
        <v>27</v>
      </c>
      <c r="N19431">
        <v>0</v>
      </c>
      <c r="O19431" s="6">
        <v>42954</v>
      </c>
      <c r="P19431" t="str">
        <f t="shared" si="303"/>
        <v>Aug</v>
      </c>
      <c r="Q19431" s="6" t="s">
        <v>44</v>
      </c>
      <c r="R19431">
        <v>122</v>
      </c>
    </row>
    <row r="19432" spans="1:18" x14ac:dyDescent="0.3">
      <c r="A19432">
        <v>14524686</v>
      </c>
      <c r="B19432">
        <v>54</v>
      </c>
      <c r="C19432" t="s">
        <v>33</v>
      </c>
      <c r="D19432" t="s">
        <v>26</v>
      </c>
      <c r="E19432">
        <v>0</v>
      </c>
      <c r="F19432">
        <v>1</v>
      </c>
      <c r="G19432">
        <v>0</v>
      </c>
      <c r="H19432" t="s">
        <v>36</v>
      </c>
      <c r="I19432">
        <v>340600</v>
      </c>
      <c r="J19432" t="s">
        <v>46</v>
      </c>
      <c r="K19432">
        <v>-1</v>
      </c>
      <c r="L19432">
        <v>0</v>
      </c>
      <c r="M19432" t="s">
        <v>27</v>
      </c>
      <c r="N19432">
        <v>0</v>
      </c>
      <c r="O19432" s="6">
        <v>42954</v>
      </c>
      <c r="P19432" t="str">
        <f t="shared" si="303"/>
        <v>Aug</v>
      </c>
      <c r="Q19432" s="6" t="s">
        <v>44</v>
      </c>
      <c r="R19432">
        <v>108</v>
      </c>
    </row>
    <row r="19433" spans="1:18" x14ac:dyDescent="0.3">
      <c r="A19433">
        <v>82086708</v>
      </c>
      <c r="B19433">
        <v>56</v>
      </c>
      <c r="C19433" t="s">
        <v>35</v>
      </c>
      <c r="D19433" t="s">
        <v>26</v>
      </c>
      <c r="E19433">
        <v>0</v>
      </c>
      <c r="F19433">
        <v>0</v>
      </c>
      <c r="G19433">
        <v>1</v>
      </c>
      <c r="H19433" t="s">
        <v>31</v>
      </c>
      <c r="I19433">
        <v>0</v>
      </c>
      <c r="J19433" t="s">
        <v>46</v>
      </c>
      <c r="K19433">
        <v>-1</v>
      </c>
      <c r="L19433">
        <v>0</v>
      </c>
      <c r="M19433" t="s">
        <v>27</v>
      </c>
      <c r="N19433">
        <v>0</v>
      </c>
      <c r="O19433" s="6">
        <v>42954</v>
      </c>
      <c r="P19433" t="str">
        <f t="shared" si="303"/>
        <v>Aug</v>
      </c>
      <c r="Q19433" s="6" t="s">
        <v>44</v>
      </c>
      <c r="R19433">
        <v>110</v>
      </c>
    </row>
    <row r="19434" spans="1:18" x14ac:dyDescent="0.3">
      <c r="A19434">
        <v>68728397</v>
      </c>
      <c r="B19434">
        <v>38</v>
      </c>
      <c r="C19434" t="s">
        <v>29</v>
      </c>
      <c r="D19434" t="s">
        <v>26</v>
      </c>
      <c r="E19434">
        <v>0</v>
      </c>
      <c r="F19434">
        <v>0</v>
      </c>
      <c r="G19434">
        <v>1</v>
      </c>
      <c r="H19434" t="s">
        <v>31</v>
      </c>
      <c r="I19434">
        <v>54850</v>
      </c>
      <c r="J19434" t="s">
        <v>46</v>
      </c>
      <c r="K19434">
        <v>-1</v>
      </c>
      <c r="L19434">
        <v>0</v>
      </c>
      <c r="M19434" t="s">
        <v>27</v>
      </c>
      <c r="N19434">
        <v>0</v>
      </c>
      <c r="O19434" s="6">
        <v>42954</v>
      </c>
      <c r="P19434" t="str">
        <f t="shared" si="303"/>
        <v>Aug</v>
      </c>
      <c r="Q19434" s="6" t="s">
        <v>44</v>
      </c>
      <c r="R19434">
        <v>186</v>
      </c>
    </row>
    <row r="19435" spans="1:18" x14ac:dyDescent="0.3">
      <c r="A19435">
        <v>65110787</v>
      </c>
      <c r="B19435">
        <v>31</v>
      </c>
      <c r="C19435" t="s">
        <v>29</v>
      </c>
      <c r="D19435" t="s">
        <v>30</v>
      </c>
      <c r="E19435">
        <v>0</v>
      </c>
      <c r="F19435">
        <v>0</v>
      </c>
      <c r="G19435">
        <v>0</v>
      </c>
      <c r="H19435" t="s">
        <v>4</v>
      </c>
      <c r="I19435">
        <v>20900</v>
      </c>
      <c r="J19435" t="s">
        <v>46</v>
      </c>
      <c r="K19435">
        <v>-1</v>
      </c>
      <c r="L19435">
        <v>0</v>
      </c>
      <c r="M19435" t="s">
        <v>27</v>
      </c>
      <c r="N19435">
        <v>0</v>
      </c>
      <c r="O19435" s="6">
        <v>42954</v>
      </c>
      <c r="P19435" t="str">
        <f t="shared" si="303"/>
        <v>Aug</v>
      </c>
      <c r="Q19435" s="6" t="s">
        <v>44</v>
      </c>
      <c r="R19435">
        <v>67</v>
      </c>
    </row>
    <row r="19436" spans="1:18" x14ac:dyDescent="0.3">
      <c r="A19436">
        <v>75614335</v>
      </c>
      <c r="B19436">
        <v>51</v>
      </c>
      <c r="C19436" t="s">
        <v>38</v>
      </c>
      <c r="D19436" t="s">
        <v>26</v>
      </c>
      <c r="E19436">
        <v>0</v>
      </c>
      <c r="F19436">
        <v>0</v>
      </c>
      <c r="G19436">
        <v>0</v>
      </c>
      <c r="H19436" t="s">
        <v>4</v>
      </c>
      <c r="I19436">
        <v>0</v>
      </c>
      <c r="J19436" t="s">
        <v>46</v>
      </c>
      <c r="K19436">
        <v>-1</v>
      </c>
      <c r="L19436">
        <v>0</v>
      </c>
      <c r="M19436" t="s">
        <v>27</v>
      </c>
      <c r="N19436">
        <v>0</v>
      </c>
      <c r="O19436" s="6">
        <v>42954</v>
      </c>
      <c r="P19436" t="str">
        <f t="shared" si="303"/>
        <v>Aug</v>
      </c>
      <c r="Q19436" s="6" t="s">
        <v>44</v>
      </c>
      <c r="R19436">
        <v>297</v>
      </c>
    </row>
    <row r="19437" spans="1:18" x14ac:dyDescent="0.3">
      <c r="A19437">
        <v>38152568</v>
      </c>
      <c r="B19437">
        <v>39</v>
      </c>
      <c r="C19437" t="s">
        <v>29</v>
      </c>
      <c r="D19437" t="s">
        <v>26</v>
      </c>
      <c r="E19437">
        <v>0</v>
      </c>
      <c r="F19437">
        <v>0</v>
      </c>
      <c r="G19437">
        <v>0</v>
      </c>
      <c r="H19437" t="s">
        <v>4</v>
      </c>
      <c r="I19437">
        <v>4700</v>
      </c>
      <c r="J19437" t="s">
        <v>46</v>
      </c>
      <c r="K19437">
        <v>-1</v>
      </c>
      <c r="L19437">
        <v>0</v>
      </c>
      <c r="M19437" t="s">
        <v>27</v>
      </c>
      <c r="N19437">
        <v>0</v>
      </c>
      <c r="O19437" s="6">
        <v>42954</v>
      </c>
      <c r="P19437" t="str">
        <f t="shared" si="303"/>
        <v>Aug</v>
      </c>
      <c r="Q19437" s="6" t="s">
        <v>44</v>
      </c>
      <c r="R19437">
        <v>70</v>
      </c>
    </row>
    <row r="19438" spans="1:18" x14ac:dyDescent="0.3">
      <c r="A19438">
        <v>33564138</v>
      </c>
      <c r="B19438">
        <v>51</v>
      </c>
      <c r="C19438" t="s">
        <v>25</v>
      </c>
      <c r="D19438" t="s">
        <v>26</v>
      </c>
      <c r="E19438">
        <v>0</v>
      </c>
      <c r="F19438">
        <v>0</v>
      </c>
      <c r="G19438">
        <v>0</v>
      </c>
      <c r="H19438" t="s">
        <v>4</v>
      </c>
      <c r="I19438">
        <v>503850</v>
      </c>
      <c r="J19438" t="s">
        <v>46</v>
      </c>
      <c r="K19438">
        <v>-1</v>
      </c>
      <c r="L19438">
        <v>0</v>
      </c>
      <c r="M19438" t="s">
        <v>27</v>
      </c>
      <c r="N19438">
        <v>0</v>
      </c>
      <c r="O19438" s="6">
        <v>42954</v>
      </c>
      <c r="P19438" t="str">
        <f t="shared" si="303"/>
        <v>Aug</v>
      </c>
      <c r="Q19438" s="6" t="s">
        <v>44</v>
      </c>
      <c r="R19438">
        <v>93</v>
      </c>
    </row>
    <row r="19439" spans="1:18" x14ac:dyDescent="0.3">
      <c r="A19439">
        <v>78074565</v>
      </c>
      <c r="B19439">
        <v>34</v>
      </c>
      <c r="C19439" t="s">
        <v>25</v>
      </c>
      <c r="D19439" t="s">
        <v>34</v>
      </c>
      <c r="E19439">
        <v>0</v>
      </c>
      <c r="F19439">
        <v>0</v>
      </c>
      <c r="G19439">
        <v>0</v>
      </c>
      <c r="H19439" t="s">
        <v>31</v>
      </c>
      <c r="I19439">
        <v>14550</v>
      </c>
      <c r="J19439" t="s">
        <v>46</v>
      </c>
      <c r="K19439">
        <v>-1</v>
      </c>
      <c r="L19439">
        <v>0</v>
      </c>
      <c r="M19439" t="s">
        <v>27</v>
      </c>
      <c r="N19439">
        <v>0</v>
      </c>
      <c r="O19439" s="6">
        <v>42954</v>
      </c>
      <c r="P19439" t="str">
        <f t="shared" si="303"/>
        <v>Aug</v>
      </c>
      <c r="Q19439" s="6" t="s">
        <v>44</v>
      </c>
      <c r="R19439">
        <v>91</v>
      </c>
    </row>
    <row r="19440" spans="1:18" x14ac:dyDescent="0.3">
      <c r="A19440">
        <v>43139087</v>
      </c>
      <c r="B19440">
        <v>49</v>
      </c>
      <c r="C19440" t="s">
        <v>37</v>
      </c>
      <c r="D19440" t="s">
        <v>26</v>
      </c>
      <c r="E19440">
        <v>0</v>
      </c>
      <c r="F19440">
        <v>0</v>
      </c>
      <c r="G19440">
        <v>0</v>
      </c>
      <c r="H19440" t="s">
        <v>31</v>
      </c>
      <c r="I19440">
        <v>0</v>
      </c>
      <c r="J19440" t="s">
        <v>46</v>
      </c>
      <c r="K19440">
        <v>-1</v>
      </c>
      <c r="L19440">
        <v>0</v>
      </c>
      <c r="M19440" t="s">
        <v>27</v>
      </c>
      <c r="N19440">
        <v>0</v>
      </c>
      <c r="O19440" s="6">
        <v>42954</v>
      </c>
      <c r="P19440" t="str">
        <f t="shared" si="303"/>
        <v>Aug</v>
      </c>
      <c r="Q19440" s="6" t="s">
        <v>44</v>
      </c>
      <c r="R19440">
        <v>301</v>
      </c>
    </row>
    <row r="19441" spans="1:18" x14ac:dyDescent="0.3">
      <c r="A19441">
        <v>29003161</v>
      </c>
      <c r="B19441">
        <v>49</v>
      </c>
      <c r="C19441" t="s">
        <v>33</v>
      </c>
      <c r="D19441" t="s">
        <v>26</v>
      </c>
      <c r="E19441">
        <v>0</v>
      </c>
      <c r="F19441">
        <v>0</v>
      </c>
      <c r="G19441">
        <v>0</v>
      </c>
      <c r="H19441" t="s">
        <v>27</v>
      </c>
      <c r="I19441">
        <v>131750</v>
      </c>
      <c r="J19441" t="s">
        <v>46</v>
      </c>
      <c r="K19441">
        <v>-1</v>
      </c>
      <c r="L19441">
        <v>0</v>
      </c>
      <c r="M19441" t="s">
        <v>27</v>
      </c>
      <c r="N19441">
        <v>0</v>
      </c>
      <c r="O19441" s="6">
        <v>42954</v>
      </c>
      <c r="P19441" t="str">
        <f t="shared" si="303"/>
        <v>Aug</v>
      </c>
      <c r="Q19441" s="6" t="s">
        <v>44</v>
      </c>
      <c r="R19441">
        <v>88</v>
      </c>
    </row>
    <row r="19442" spans="1:18" x14ac:dyDescent="0.3">
      <c r="A19442">
        <v>39255246</v>
      </c>
      <c r="B19442">
        <v>35</v>
      </c>
      <c r="C19442" t="s">
        <v>29</v>
      </c>
      <c r="D19442" t="s">
        <v>26</v>
      </c>
      <c r="E19442">
        <v>0</v>
      </c>
      <c r="F19442">
        <v>1</v>
      </c>
      <c r="G19442">
        <v>0</v>
      </c>
      <c r="H19442" t="s">
        <v>31</v>
      </c>
      <c r="I19442">
        <v>52750</v>
      </c>
      <c r="J19442" t="s">
        <v>46</v>
      </c>
      <c r="K19442">
        <v>-1</v>
      </c>
      <c r="L19442">
        <v>0</v>
      </c>
      <c r="M19442" t="s">
        <v>27</v>
      </c>
      <c r="N19442">
        <v>0</v>
      </c>
      <c r="O19442" s="6">
        <v>42954</v>
      </c>
      <c r="P19442" t="str">
        <f t="shared" si="303"/>
        <v>Aug</v>
      </c>
      <c r="Q19442" s="6" t="s">
        <v>44</v>
      </c>
      <c r="R19442">
        <v>261</v>
      </c>
    </row>
    <row r="19443" spans="1:18" x14ac:dyDescent="0.3">
      <c r="A19443">
        <v>68240791</v>
      </c>
      <c r="B19443">
        <v>47</v>
      </c>
      <c r="C19443" t="s">
        <v>33</v>
      </c>
      <c r="D19443" t="s">
        <v>26</v>
      </c>
      <c r="E19443">
        <v>0</v>
      </c>
      <c r="F19443">
        <v>0</v>
      </c>
      <c r="G19443">
        <v>0</v>
      </c>
      <c r="H19443" t="s">
        <v>27</v>
      </c>
      <c r="I19443">
        <v>83000</v>
      </c>
      <c r="J19443" t="s">
        <v>46</v>
      </c>
      <c r="K19443">
        <v>-1</v>
      </c>
      <c r="L19443">
        <v>0</v>
      </c>
      <c r="M19443" t="s">
        <v>27</v>
      </c>
      <c r="N19443">
        <v>0</v>
      </c>
      <c r="O19443" s="6">
        <v>42954</v>
      </c>
      <c r="P19443" t="str">
        <f t="shared" si="303"/>
        <v>Aug</v>
      </c>
      <c r="Q19443" s="6" t="s">
        <v>44</v>
      </c>
      <c r="R19443">
        <v>187</v>
      </c>
    </row>
    <row r="19444" spans="1:18" x14ac:dyDescent="0.3">
      <c r="A19444">
        <v>35821181</v>
      </c>
      <c r="B19444">
        <v>52</v>
      </c>
      <c r="C19444" t="s">
        <v>48</v>
      </c>
      <c r="D19444" t="s">
        <v>26</v>
      </c>
      <c r="E19444">
        <v>0</v>
      </c>
      <c r="F19444">
        <v>0</v>
      </c>
      <c r="G19444">
        <v>0</v>
      </c>
      <c r="H19444" t="s">
        <v>36</v>
      </c>
      <c r="I19444">
        <v>21000</v>
      </c>
      <c r="J19444" t="s">
        <v>46</v>
      </c>
      <c r="K19444">
        <v>-1</v>
      </c>
      <c r="L19444">
        <v>0</v>
      </c>
      <c r="M19444" t="s">
        <v>27</v>
      </c>
      <c r="N19444">
        <v>0</v>
      </c>
      <c r="O19444" s="6">
        <v>42954</v>
      </c>
      <c r="P19444" t="str">
        <f t="shared" si="303"/>
        <v>Aug</v>
      </c>
      <c r="Q19444" s="6" t="s">
        <v>44</v>
      </c>
      <c r="R19444">
        <v>139</v>
      </c>
    </row>
    <row r="19445" spans="1:18" x14ac:dyDescent="0.3">
      <c r="A19445">
        <v>78015940</v>
      </c>
      <c r="B19445">
        <v>50</v>
      </c>
      <c r="C19445" t="s">
        <v>37</v>
      </c>
      <c r="D19445" t="s">
        <v>26</v>
      </c>
      <c r="E19445">
        <v>0</v>
      </c>
      <c r="F19445">
        <v>0</v>
      </c>
      <c r="G19445">
        <v>1</v>
      </c>
      <c r="H19445" t="s">
        <v>31</v>
      </c>
      <c r="I19445">
        <v>5300</v>
      </c>
      <c r="J19445" t="s">
        <v>46</v>
      </c>
      <c r="K19445">
        <v>-1</v>
      </c>
      <c r="L19445">
        <v>0</v>
      </c>
      <c r="M19445" t="s">
        <v>27</v>
      </c>
      <c r="N19445">
        <v>0</v>
      </c>
      <c r="O19445" s="6">
        <v>42954</v>
      </c>
      <c r="P19445" t="str">
        <f t="shared" si="303"/>
        <v>Aug</v>
      </c>
      <c r="Q19445" s="6" t="s">
        <v>44</v>
      </c>
      <c r="R19445">
        <v>59</v>
      </c>
    </row>
    <row r="19446" spans="1:18" x14ac:dyDescent="0.3">
      <c r="A19446">
        <v>32442848</v>
      </c>
      <c r="B19446">
        <v>37</v>
      </c>
      <c r="C19446" t="s">
        <v>37</v>
      </c>
      <c r="D19446" t="s">
        <v>30</v>
      </c>
      <c r="E19446">
        <v>0</v>
      </c>
      <c r="F19446">
        <v>0</v>
      </c>
      <c r="G19446">
        <v>0</v>
      </c>
      <c r="H19446" t="s">
        <v>4</v>
      </c>
      <c r="I19446">
        <v>125250</v>
      </c>
      <c r="J19446" t="s">
        <v>46</v>
      </c>
      <c r="K19446">
        <v>-1</v>
      </c>
      <c r="L19446">
        <v>0</v>
      </c>
      <c r="M19446" t="s">
        <v>27</v>
      </c>
      <c r="N19446">
        <v>0</v>
      </c>
      <c r="O19446" s="6">
        <v>42954</v>
      </c>
      <c r="P19446" t="str">
        <f t="shared" si="303"/>
        <v>Aug</v>
      </c>
      <c r="Q19446" s="6" t="s">
        <v>44</v>
      </c>
      <c r="R19446">
        <v>420</v>
      </c>
    </row>
    <row r="19447" spans="1:18" x14ac:dyDescent="0.3">
      <c r="A19447">
        <v>52374695</v>
      </c>
      <c r="B19447">
        <v>43</v>
      </c>
      <c r="C19447" t="s">
        <v>25</v>
      </c>
      <c r="D19447" t="s">
        <v>26</v>
      </c>
      <c r="E19447">
        <v>0</v>
      </c>
      <c r="F19447">
        <v>0</v>
      </c>
      <c r="G19447">
        <v>0</v>
      </c>
      <c r="H19447" t="s">
        <v>4</v>
      </c>
      <c r="I19447">
        <v>587700</v>
      </c>
      <c r="J19447" t="s">
        <v>46</v>
      </c>
      <c r="K19447">
        <v>-1</v>
      </c>
      <c r="L19447">
        <v>0</v>
      </c>
      <c r="M19447" t="s">
        <v>27</v>
      </c>
      <c r="N19447">
        <v>0</v>
      </c>
      <c r="O19447" s="6">
        <v>42954</v>
      </c>
      <c r="P19447" t="str">
        <f t="shared" si="303"/>
        <v>Aug</v>
      </c>
      <c r="Q19447" s="6" t="s">
        <v>44</v>
      </c>
      <c r="R19447">
        <v>352</v>
      </c>
    </row>
    <row r="19448" spans="1:18" x14ac:dyDescent="0.3">
      <c r="A19448">
        <v>49341069</v>
      </c>
      <c r="B19448">
        <v>42</v>
      </c>
      <c r="C19448" t="s">
        <v>25</v>
      </c>
      <c r="D19448" t="s">
        <v>26</v>
      </c>
      <c r="E19448">
        <v>0</v>
      </c>
      <c r="F19448">
        <v>1</v>
      </c>
      <c r="G19448">
        <v>0</v>
      </c>
      <c r="H19448" t="s">
        <v>4</v>
      </c>
      <c r="I19448">
        <v>-16150</v>
      </c>
      <c r="J19448" t="s">
        <v>46</v>
      </c>
      <c r="K19448">
        <v>-1</v>
      </c>
      <c r="L19448">
        <v>0</v>
      </c>
      <c r="M19448" t="s">
        <v>27</v>
      </c>
      <c r="N19448">
        <v>0</v>
      </c>
      <c r="O19448" s="6">
        <v>42954</v>
      </c>
      <c r="P19448" t="str">
        <f t="shared" si="303"/>
        <v>Aug</v>
      </c>
      <c r="Q19448" s="6" t="s">
        <v>44</v>
      </c>
      <c r="R19448">
        <v>135</v>
      </c>
    </row>
    <row r="19449" spans="1:18" x14ac:dyDescent="0.3">
      <c r="A19449">
        <v>19731858</v>
      </c>
      <c r="B19449">
        <v>48</v>
      </c>
      <c r="C19449" t="s">
        <v>29</v>
      </c>
      <c r="D19449" t="s">
        <v>34</v>
      </c>
      <c r="E19449">
        <v>0</v>
      </c>
      <c r="F19449">
        <v>0</v>
      </c>
      <c r="G19449">
        <v>0</v>
      </c>
      <c r="H19449" t="s">
        <v>31</v>
      </c>
      <c r="I19449">
        <v>39550</v>
      </c>
      <c r="J19449" t="s">
        <v>46</v>
      </c>
      <c r="K19449">
        <v>-1</v>
      </c>
      <c r="L19449">
        <v>0</v>
      </c>
      <c r="M19449" t="s">
        <v>27</v>
      </c>
      <c r="N19449">
        <v>0</v>
      </c>
      <c r="O19449" s="6">
        <v>42954</v>
      </c>
      <c r="P19449" t="str">
        <f t="shared" si="303"/>
        <v>Aug</v>
      </c>
      <c r="Q19449" s="6" t="s">
        <v>44</v>
      </c>
      <c r="R19449">
        <v>219</v>
      </c>
    </row>
    <row r="19450" spans="1:18" x14ac:dyDescent="0.3">
      <c r="A19450">
        <v>54159262</v>
      </c>
      <c r="B19450">
        <v>38</v>
      </c>
      <c r="C19450" t="s">
        <v>25</v>
      </c>
      <c r="D19450" t="s">
        <v>30</v>
      </c>
      <c r="E19450">
        <v>0</v>
      </c>
      <c r="F19450">
        <v>0</v>
      </c>
      <c r="G19450">
        <v>0</v>
      </c>
      <c r="H19450" t="s">
        <v>4</v>
      </c>
      <c r="I19450">
        <v>190650</v>
      </c>
      <c r="J19450" t="s">
        <v>46</v>
      </c>
      <c r="K19450">
        <v>-1</v>
      </c>
      <c r="L19450">
        <v>0</v>
      </c>
      <c r="M19450" t="s">
        <v>27</v>
      </c>
      <c r="N19450">
        <v>0</v>
      </c>
      <c r="O19450" s="6">
        <v>42954</v>
      </c>
      <c r="P19450" t="str">
        <f t="shared" si="303"/>
        <v>Aug</v>
      </c>
      <c r="Q19450" s="6" t="s">
        <v>44</v>
      </c>
      <c r="R19450">
        <v>117</v>
      </c>
    </row>
    <row r="19451" spans="1:18" x14ac:dyDescent="0.3">
      <c r="A19451">
        <v>20443344</v>
      </c>
      <c r="B19451">
        <v>52</v>
      </c>
      <c r="C19451" t="s">
        <v>32</v>
      </c>
      <c r="D19451" t="s">
        <v>26</v>
      </c>
      <c r="E19451">
        <v>0</v>
      </c>
      <c r="F19451">
        <v>0</v>
      </c>
      <c r="G19451">
        <v>0</v>
      </c>
      <c r="H19451" t="s">
        <v>31</v>
      </c>
      <c r="I19451">
        <v>0</v>
      </c>
      <c r="J19451" t="s">
        <v>46</v>
      </c>
      <c r="K19451">
        <v>-1</v>
      </c>
      <c r="L19451">
        <v>0</v>
      </c>
      <c r="M19451" t="s">
        <v>27</v>
      </c>
      <c r="N19451">
        <v>0</v>
      </c>
      <c r="O19451" s="6">
        <v>42954</v>
      </c>
      <c r="P19451" t="str">
        <f t="shared" si="303"/>
        <v>Aug</v>
      </c>
      <c r="Q19451" s="6" t="s">
        <v>44</v>
      </c>
      <c r="R19451">
        <v>82</v>
      </c>
    </row>
    <row r="19452" spans="1:18" x14ac:dyDescent="0.3">
      <c r="A19452">
        <v>29425442</v>
      </c>
      <c r="B19452">
        <v>41</v>
      </c>
      <c r="C19452" t="s">
        <v>29</v>
      </c>
      <c r="D19452" t="s">
        <v>26</v>
      </c>
      <c r="E19452">
        <v>0</v>
      </c>
      <c r="F19452">
        <v>0</v>
      </c>
      <c r="G19452">
        <v>0</v>
      </c>
      <c r="H19452" t="s">
        <v>31</v>
      </c>
      <c r="I19452">
        <v>31700</v>
      </c>
      <c r="J19452" t="s">
        <v>46</v>
      </c>
      <c r="K19452">
        <v>-1</v>
      </c>
      <c r="L19452">
        <v>0</v>
      </c>
      <c r="M19452" t="s">
        <v>27</v>
      </c>
      <c r="N19452">
        <v>0</v>
      </c>
      <c r="O19452" s="6">
        <v>42954</v>
      </c>
      <c r="P19452" t="str">
        <f t="shared" si="303"/>
        <v>Aug</v>
      </c>
      <c r="Q19452" s="6" t="s">
        <v>44</v>
      </c>
      <c r="R19452">
        <v>122</v>
      </c>
    </row>
    <row r="19453" spans="1:18" x14ac:dyDescent="0.3">
      <c r="A19453">
        <v>42875205</v>
      </c>
      <c r="B19453">
        <v>41</v>
      </c>
      <c r="C19453" t="s">
        <v>25</v>
      </c>
      <c r="D19453" t="s">
        <v>30</v>
      </c>
      <c r="E19453">
        <v>0</v>
      </c>
      <c r="F19453">
        <v>0</v>
      </c>
      <c r="G19453">
        <v>0</v>
      </c>
      <c r="H19453" t="s">
        <v>4</v>
      </c>
      <c r="I19453">
        <v>0</v>
      </c>
      <c r="J19453" t="s">
        <v>46</v>
      </c>
      <c r="K19453">
        <v>-1</v>
      </c>
      <c r="L19453">
        <v>0</v>
      </c>
      <c r="M19453" t="s">
        <v>27</v>
      </c>
      <c r="N19453">
        <v>0</v>
      </c>
      <c r="O19453" s="6">
        <v>42954</v>
      </c>
      <c r="P19453" t="str">
        <f t="shared" si="303"/>
        <v>Aug</v>
      </c>
      <c r="Q19453" s="6" t="s">
        <v>44</v>
      </c>
      <c r="R19453">
        <v>91</v>
      </c>
    </row>
    <row r="19454" spans="1:18" x14ac:dyDescent="0.3">
      <c r="A19454">
        <v>53946188</v>
      </c>
      <c r="B19454">
        <v>37</v>
      </c>
      <c r="C19454" t="s">
        <v>25</v>
      </c>
      <c r="D19454" t="s">
        <v>26</v>
      </c>
      <c r="E19454">
        <v>0</v>
      </c>
      <c r="F19454">
        <v>0</v>
      </c>
      <c r="G19454">
        <v>0</v>
      </c>
      <c r="H19454" t="s">
        <v>4</v>
      </c>
      <c r="I19454">
        <v>32450</v>
      </c>
      <c r="J19454" t="s">
        <v>46</v>
      </c>
      <c r="K19454">
        <v>-1</v>
      </c>
      <c r="L19454">
        <v>0</v>
      </c>
      <c r="M19454" t="s">
        <v>27</v>
      </c>
      <c r="N19454">
        <v>0</v>
      </c>
      <c r="O19454" s="6">
        <v>42954</v>
      </c>
      <c r="P19454" t="str">
        <f t="shared" si="303"/>
        <v>Aug</v>
      </c>
      <c r="Q19454" s="6" t="s">
        <v>44</v>
      </c>
      <c r="R19454">
        <v>64</v>
      </c>
    </row>
    <row r="19455" spans="1:18" x14ac:dyDescent="0.3">
      <c r="A19455">
        <v>55462046</v>
      </c>
      <c r="B19455">
        <v>45</v>
      </c>
      <c r="C19455" t="s">
        <v>33</v>
      </c>
      <c r="D19455" t="s">
        <v>26</v>
      </c>
      <c r="E19455">
        <v>0</v>
      </c>
      <c r="F19455">
        <v>1</v>
      </c>
      <c r="G19455">
        <v>1</v>
      </c>
      <c r="H19455" t="s">
        <v>31</v>
      </c>
      <c r="I19455">
        <v>130150</v>
      </c>
      <c r="J19455" t="s">
        <v>46</v>
      </c>
      <c r="K19455">
        <v>-1</v>
      </c>
      <c r="L19455">
        <v>0</v>
      </c>
      <c r="M19455" t="s">
        <v>27</v>
      </c>
      <c r="N19455">
        <v>0</v>
      </c>
      <c r="O19455" s="6">
        <v>42954</v>
      </c>
      <c r="P19455" t="str">
        <f t="shared" si="303"/>
        <v>Aug</v>
      </c>
      <c r="Q19455" s="6" t="s">
        <v>44</v>
      </c>
      <c r="R19455">
        <v>235</v>
      </c>
    </row>
    <row r="19456" spans="1:18" x14ac:dyDescent="0.3">
      <c r="A19456">
        <v>54911345</v>
      </c>
      <c r="B19456">
        <v>36</v>
      </c>
      <c r="C19456" t="s">
        <v>32</v>
      </c>
      <c r="D19456" t="s">
        <v>30</v>
      </c>
      <c r="E19456">
        <v>0</v>
      </c>
      <c r="F19456">
        <v>0</v>
      </c>
      <c r="G19456">
        <v>0</v>
      </c>
      <c r="H19456" t="s">
        <v>31</v>
      </c>
      <c r="I19456">
        <v>3350</v>
      </c>
      <c r="J19456" t="s">
        <v>46</v>
      </c>
      <c r="K19456">
        <v>-1</v>
      </c>
      <c r="L19456">
        <v>0</v>
      </c>
      <c r="M19456" t="s">
        <v>27</v>
      </c>
      <c r="N19456">
        <v>0</v>
      </c>
      <c r="O19456" s="6">
        <v>42954</v>
      </c>
      <c r="P19456" t="str">
        <f t="shared" si="303"/>
        <v>Aug</v>
      </c>
      <c r="Q19456" s="6" t="s">
        <v>44</v>
      </c>
      <c r="R19456">
        <v>67</v>
      </c>
    </row>
    <row r="19457" spans="1:18" x14ac:dyDescent="0.3">
      <c r="A19457">
        <v>51956006</v>
      </c>
      <c r="B19457">
        <v>34</v>
      </c>
      <c r="C19457" t="s">
        <v>41</v>
      </c>
      <c r="D19457" t="s">
        <v>30</v>
      </c>
      <c r="E19457">
        <v>0</v>
      </c>
      <c r="F19457">
        <v>1</v>
      </c>
      <c r="G19457">
        <v>0</v>
      </c>
      <c r="H19457" t="s">
        <v>4</v>
      </c>
      <c r="I19457">
        <v>43650</v>
      </c>
      <c r="J19457" t="s">
        <v>46</v>
      </c>
      <c r="K19457">
        <v>-1</v>
      </c>
      <c r="L19457">
        <v>0</v>
      </c>
      <c r="M19457" t="s">
        <v>27</v>
      </c>
      <c r="N19457">
        <v>0</v>
      </c>
      <c r="O19457" s="6">
        <v>42954</v>
      </c>
      <c r="P19457" t="str">
        <f t="shared" si="303"/>
        <v>Aug</v>
      </c>
      <c r="Q19457" s="6" t="s">
        <v>44</v>
      </c>
      <c r="R19457">
        <v>267</v>
      </c>
    </row>
    <row r="19458" spans="1:18" x14ac:dyDescent="0.3">
      <c r="A19458">
        <v>27776212</v>
      </c>
      <c r="B19458">
        <v>30</v>
      </c>
      <c r="C19458" t="s">
        <v>29</v>
      </c>
      <c r="D19458" t="s">
        <v>26</v>
      </c>
      <c r="E19458">
        <v>0</v>
      </c>
      <c r="F19458">
        <v>0</v>
      </c>
      <c r="G19458">
        <v>0</v>
      </c>
      <c r="H19458" t="s">
        <v>4</v>
      </c>
      <c r="I19458">
        <v>114150</v>
      </c>
      <c r="J19458" t="s">
        <v>46</v>
      </c>
      <c r="K19458">
        <v>-1</v>
      </c>
      <c r="L19458">
        <v>0</v>
      </c>
      <c r="M19458" t="s">
        <v>27</v>
      </c>
      <c r="N19458">
        <v>0</v>
      </c>
      <c r="O19458" s="6">
        <v>42954</v>
      </c>
      <c r="P19458" t="str">
        <f t="shared" si="303"/>
        <v>Aug</v>
      </c>
      <c r="Q19458" s="6" t="s">
        <v>44</v>
      </c>
      <c r="R19458">
        <v>74</v>
      </c>
    </row>
    <row r="19459" spans="1:18" x14ac:dyDescent="0.3">
      <c r="A19459">
        <v>37427863</v>
      </c>
      <c r="B19459">
        <v>38</v>
      </c>
      <c r="C19459" t="s">
        <v>25</v>
      </c>
      <c r="D19459" t="s">
        <v>26</v>
      </c>
      <c r="E19459">
        <v>0</v>
      </c>
      <c r="F19459">
        <v>1</v>
      </c>
      <c r="G19459">
        <v>0</v>
      </c>
      <c r="H19459" t="s">
        <v>4</v>
      </c>
      <c r="I19459">
        <v>-1700</v>
      </c>
      <c r="J19459" t="s">
        <v>46</v>
      </c>
      <c r="K19459">
        <v>-1</v>
      </c>
      <c r="L19459">
        <v>0</v>
      </c>
      <c r="M19459" t="s">
        <v>27</v>
      </c>
      <c r="N19459">
        <v>0</v>
      </c>
      <c r="O19459" s="6">
        <v>42954</v>
      </c>
      <c r="P19459" t="str">
        <f t="shared" ref="P19459:P19522" si="304">TEXT(O19459,"mmm")</f>
        <v>Aug</v>
      </c>
      <c r="Q19459" s="6" t="s">
        <v>44</v>
      </c>
      <c r="R19459">
        <v>131</v>
      </c>
    </row>
    <row r="19460" spans="1:18" x14ac:dyDescent="0.3">
      <c r="A19460">
        <v>47216891</v>
      </c>
      <c r="B19460">
        <v>55</v>
      </c>
      <c r="C19460" t="s">
        <v>29</v>
      </c>
      <c r="D19460" t="s">
        <v>34</v>
      </c>
      <c r="E19460">
        <v>1</v>
      </c>
      <c r="F19460">
        <v>1</v>
      </c>
      <c r="G19460">
        <v>0</v>
      </c>
      <c r="H19460" t="s">
        <v>31</v>
      </c>
      <c r="I19460">
        <v>14200</v>
      </c>
      <c r="J19460" t="s">
        <v>46</v>
      </c>
      <c r="K19460">
        <v>-1</v>
      </c>
      <c r="L19460">
        <v>0</v>
      </c>
      <c r="M19460" t="s">
        <v>27</v>
      </c>
      <c r="N19460">
        <v>0</v>
      </c>
      <c r="O19460" s="6">
        <v>42954</v>
      </c>
      <c r="P19460" t="str">
        <f t="shared" si="304"/>
        <v>Aug</v>
      </c>
      <c r="Q19460" s="6" t="s">
        <v>44</v>
      </c>
      <c r="R19460">
        <v>78</v>
      </c>
    </row>
    <row r="19461" spans="1:18" x14ac:dyDescent="0.3">
      <c r="A19461">
        <v>54291831</v>
      </c>
      <c r="B19461">
        <v>33</v>
      </c>
      <c r="C19461" t="s">
        <v>25</v>
      </c>
      <c r="D19461" t="s">
        <v>26</v>
      </c>
      <c r="E19461">
        <v>0</v>
      </c>
      <c r="F19461">
        <v>0</v>
      </c>
      <c r="G19461">
        <v>0</v>
      </c>
      <c r="H19461" t="s">
        <v>4</v>
      </c>
      <c r="I19461">
        <v>17000</v>
      </c>
      <c r="J19461" t="s">
        <v>46</v>
      </c>
      <c r="K19461">
        <v>-1</v>
      </c>
      <c r="L19461">
        <v>0</v>
      </c>
      <c r="M19461" t="s">
        <v>27</v>
      </c>
      <c r="N19461">
        <v>0</v>
      </c>
      <c r="O19461" s="6">
        <v>42954</v>
      </c>
      <c r="P19461" t="str">
        <f t="shared" si="304"/>
        <v>Aug</v>
      </c>
      <c r="Q19461" s="6" t="s">
        <v>44</v>
      </c>
      <c r="R19461">
        <v>402</v>
      </c>
    </row>
    <row r="19462" spans="1:18" x14ac:dyDescent="0.3">
      <c r="A19462">
        <v>21254394</v>
      </c>
      <c r="B19462">
        <v>31</v>
      </c>
      <c r="C19462" t="s">
        <v>29</v>
      </c>
      <c r="D19462" t="s">
        <v>30</v>
      </c>
      <c r="E19462">
        <v>0</v>
      </c>
      <c r="F19462">
        <v>0</v>
      </c>
      <c r="G19462">
        <v>0</v>
      </c>
      <c r="H19462" t="s">
        <v>31</v>
      </c>
      <c r="I19462">
        <v>2000</v>
      </c>
      <c r="J19462" t="s">
        <v>46</v>
      </c>
      <c r="K19462">
        <v>-1</v>
      </c>
      <c r="L19462">
        <v>0</v>
      </c>
      <c r="M19462" t="s">
        <v>27</v>
      </c>
      <c r="N19462">
        <v>0</v>
      </c>
      <c r="O19462" s="6">
        <v>42954</v>
      </c>
      <c r="P19462" t="str">
        <f t="shared" si="304"/>
        <v>Aug</v>
      </c>
      <c r="Q19462" s="6" t="s">
        <v>44</v>
      </c>
      <c r="R19462">
        <v>123</v>
      </c>
    </row>
    <row r="19463" spans="1:18" x14ac:dyDescent="0.3">
      <c r="A19463">
        <v>49534112</v>
      </c>
      <c r="B19463">
        <v>32</v>
      </c>
      <c r="C19463" t="s">
        <v>48</v>
      </c>
      <c r="D19463" t="s">
        <v>26</v>
      </c>
      <c r="E19463">
        <v>0</v>
      </c>
      <c r="F19463">
        <v>1</v>
      </c>
      <c r="G19463">
        <v>0</v>
      </c>
      <c r="H19463" t="s">
        <v>36</v>
      </c>
      <c r="I19463">
        <v>67450</v>
      </c>
      <c r="J19463" t="s">
        <v>46</v>
      </c>
      <c r="K19463">
        <v>-1</v>
      </c>
      <c r="L19463">
        <v>0</v>
      </c>
      <c r="M19463" t="s">
        <v>27</v>
      </c>
      <c r="N19463">
        <v>0</v>
      </c>
      <c r="O19463" s="6">
        <v>42954</v>
      </c>
      <c r="P19463" t="str">
        <f t="shared" si="304"/>
        <v>Aug</v>
      </c>
      <c r="Q19463" s="6" t="s">
        <v>44</v>
      </c>
      <c r="R19463">
        <v>132</v>
      </c>
    </row>
    <row r="19464" spans="1:18" x14ac:dyDescent="0.3">
      <c r="A19464">
        <v>49390796</v>
      </c>
      <c r="B19464">
        <v>34</v>
      </c>
      <c r="C19464" t="s">
        <v>29</v>
      </c>
      <c r="D19464" t="s">
        <v>34</v>
      </c>
      <c r="E19464">
        <v>0</v>
      </c>
      <c r="F19464">
        <v>1</v>
      </c>
      <c r="G19464">
        <v>0</v>
      </c>
      <c r="H19464" t="s">
        <v>4</v>
      </c>
      <c r="I19464">
        <v>33700</v>
      </c>
      <c r="J19464" t="s">
        <v>46</v>
      </c>
      <c r="K19464">
        <v>-1</v>
      </c>
      <c r="L19464">
        <v>0</v>
      </c>
      <c r="M19464" t="s">
        <v>27</v>
      </c>
      <c r="N19464">
        <v>1</v>
      </c>
      <c r="O19464" s="6">
        <v>42954</v>
      </c>
      <c r="P19464" t="str">
        <f t="shared" si="304"/>
        <v>Aug</v>
      </c>
      <c r="Q19464" s="6" t="s">
        <v>44</v>
      </c>
      <c r="R19464">
        <v>587</v>
      </c>
    </row>
    <row r="19465" spans="1:18" x14ac:dyDescent="0.3">
      <c r="A19465">
        <v>19995902</v>
      </c>
      <c r="B19465">
        <v>48</v>
      </c>
      <c r="C19465" t="s">
        <v>29</v>
      </c>
      <c r="D19465" t="s">
        <v>26</v>
      </c>
      <c r="E19465">
        <v>0</v>
      </c>
      <c r="F19465">
        <v>0</v>
      </c>
      <c r="G19465">
        <v>0</v>
      </c>
      <c r="H19465" t="s">
        <v>31</v>
      </c>
      <c r="I19465">
        <v>28300</v>
      </c>
      <c r="J19465" t="s">
        <v>46</v>
      </c>
      <c r="K19465">
        <v>-1</v>
      </c>
      <c r="L19465">
        <v>0</v>
      </c>
      <c r="M19465" t="s">
        <v>27</v>
      </c>
      <c r="N19465">
        <v>0</v>
      </c>
      <c r="O19465" s="6">
        <v>42954</v>
      </c>
      <c r="P19465" t="str">
        <f t="shared" si="304"/>
        <v>Aug</v>
      </c>
      <c r="Q19465" s="6" t="s">
        <v>44</v>
      </c>
      <c r="R19465">
        <v>51</v>
      </c>
    </row>
    <row r="19466" spans="1:18" x14ac:dyDescent="0.3">
      <c r="A19466">
        <v>70544463</v>
      </c>
      <c r="B19466">
        <v>43</v>
      </c>
      <c r="C19466" t="s">
        <v>29</v>
      </c>
      <c r="D19466" t="s">
        <v>26</v>
      </c>
      <c r="E19466">
        <v>0</v>
      </c>
      <c r="F19466">
        <v>0</v>
      </c>
      <c r="G19466">
        <v>0</v>
      </c>
      <c r="H19466" t="s">
        <v>4</v>
      </c>
      <c r="I19466">
        <v>83150</v>
      </c>
      <c r="J19466" t="s">
        <v>46</v>
      </c>
      <c r="K19466">
        <v>-1</v>
      </c>
      <c r="L19466">
        <v>0</v>
      </c>
      <c r="M19466" t="s">
        <v>27</v>
      </c>
      <c r="N19466">
        <v>0</v>
      </c>
      <c r="O19466" s="6">
        <v>42954</v>
      </c>
      <c r="P19466" t="str">
        <f t="shared" si="304"/>
        <v>Aug</v>
      </c>
      <c r="Q19466" s="6" t="s">
        <v>44</v>
      </c>
      <c r="R19466">
        <v>185</v>
      </c>
    </row>
    <row r="19467" spans="1:18" x14ac:dyDescent="0.3">
      <c r="A19467">
        <v>31106722</v>
      </c>
      <c r="B19467">
        <v>35</v>
      </c>
      <c r="C19467" t="s">
        <v>29</v>
      </c>
      <c r="D19467" t="s">
        <v>34</v>
      </c>
      <c r="E19467">
        <v>0</v>
      </c>
      <c r="F19467">
        <v>1</v>
      </c>
      <c r="G19467">
        <v>1</v>
      </c>
      <c r="H19467" t="s">
        <v>4</v>
      </c>
      <c r="I19467">
        <v>1000</v>
      </c>
      <c r="J19467" t="s">
        <v>46</v>
      </c>
      <c r="K19467">
        <v>-1</v>
      </c>
      <c r="L19467">
        <v>0</v>
      </c>
      <c r="M19467" t="s">
        <v>27</v>
      </c>
      <c r="N19467">
        <v>0</v>
      </c>
      <c r="O19467" s="6">
        <v>42954</v>
      </c>
      <c r="P19467" t="str">
        <f t="shared" si="304"/>
        <v>Aug</v>
      </c>
      <c r="Q19467" s="6" t="s">
        <v>44</v>
      </c>
      <c r="R19467">
        <v>51</v>
      </c>
    </row>
    <row r="19468" spans="1:18" x14ac:dyDescent="0.3">
      <c r="A19468">
        <v>83236967</v>
      </c>
      <c r="B19468">
        <v>45</v>
      </c>
      <c r="C19468" t="s">
        <v>29</v>
      </c>
      <c r="D19468" t="s">
        <v>26</v>
      </c>
      <c r="E19468">
        <v>0</v>
      </c>
      <c r="F19468">
        <v>0</v>
      </c>
      <c r="G19468">
        <v>0</v>
      </c>
      <c r="H19468" t="s">
        <v>31</v>
      </c>
      <c r="I19468">
        <v>86600</v>
      </c>
      <c r="J19468" t="s">
        <v>46</v>
      </c>
      <c r="K19468">
        <v>-1</v>
      </c>
      <c r="L19468">
        <v>0</v>
      </c>
      <c r="M19468" t="s">
        <v>27</v>
      </c>
      <c r="N19468">
        <v>0</v>
      </c>
      <c r="O19468" s="6">
        <v>42954</v>
      </c>
      <c r="P19468" t="str">
        <f t="shared" si="304"/>
        <v>Aug</v>
      </c>
      <c r="Q19468" s="6" t="s">
        <v>44</v>
      </c>
      <c r="R19468">
        <v>163</v>
      </c>
    </row>
    <row r="19469" spans="1:18" x14ac:dyDescent="0.3">
      <c r="A19469">
        <v>18901117</v>
      </c>
      <c r="B19469">
        <v>56</v>
      </c>
      <c r="C19469" t="s">
        <v>25</v>
      </c>
      <c r="D19469" t="s">
        <v>26</v>
      </c>
      <c r="E19469">
        <v>0</v>
      </c>
      <c r="F19469">
        <v>1</v>
      </c>
      <c r="G19469">
        <v>0</v>
      </c>
      <c r="H19469" t="s">
        <v>4</v>
      </c>
      <c r="I19469">
        <v>156000</v>
      </c>
      <c r="J19469" t="s">
        <v>46</v>
      </c>
      <c r="K19469">
        <v>-1</v>
      </c>
      <c r="L19469">
        <v>0</v>
      </c>
      <c r="M19469" t="s">
        <v>27</v>
      </c>
      <c r="N19469">
        <v>0</v>
      </c>
      <c r="O19469" s="6">
        <v>42954</v>
      </c>
      <c r="P19469" t="str">
        <f t="shared" si="304"/>
        <v>Aug</v>
      </c>
      <c r="Q19469" s="6" t="s">
        <v>44</v>
      </c>
      <c r="R19469">
        <v>666</v>
      </c>
    </row>
    <row r="19470" spans="1:18" x14ac:dyDescent="0.3">
      <c r="A19470">
        <v>55930912</v>
      </c>
      <c r="B19470">
        <v>40</v>
      </c>
      <c r="C19470" t="s">
        <v>29</v>
      </c>
      <c r="D19470" t="s">
        <v>26</v>
      </c>
      <c r="E19470">
        <v>0</v>
      </c>
      <c r="F19470">
        <v>0</v>
      </c>
      <c r="G19470">
        <v>0</v>
      </c>
      <c r="H19470" t="s">
        <v>31</v>
      </c>
      <c r="I19470">
        <v>53800</v>
      </c>
      <c r="J19470" t="s">
        <v>46</v>
      </c>
      <c r="K19470">
        <v>-1</v>
      </c>
      <c r="L19470">
        <v>0</v>
      </c>
      <c r="M19470" t="s">
        <v>27</v>
      </c>
      <c r="N19470">
        <v>0</v>
      </c>
      <c r="O19470" s="6">
        <v>42954</v>
      </c>
      <c r="P19470" t="str">
        <f t="shared" si="304"/>
        <v>Aug</v>
      </c>
      <c r="Q19470" s="6" t="s">
        <v>44</v>
      </c>
      <c r="R19470">
        <v>326</v>
      </c>
    </row>
    <row r="19471" spans="1:18" x14ac:dyDescent="0.3">
      <c r="A19471">
        <v>38308763</v>
      </c>
      <c r="B19471">
        <v>51</v>
      </c>
      <c r="C19471" t="s">
        <v>39</v>
      </c>
      <c r="D19471" t="s">
        <v>26</v>
      </c>
      <c r="E19471">
        <v>0</v>
      </c>
      <c r="F19471">
        <v>0</v>
      </c>
      <c r="G19471">
        <v>1</v>
      </c>
      <c r="H19471" t="s">
        <v>36</v>
      </c>
      <c r="I19471">
        <v>9150</v>
      </c>
      <c r="J19471" t="s">
        <v>46</v>
      </c>
      <c r="K19471">
        <v>-1</v>
      </c>
      <c r="L19471">
        <v>0</v>
      </c>
      <c r="M19471" t="s">
        <v>27</v>
      </c>
      <c r="N19471">
        <v>0</v>
      </c>
      <c r="O19471" s="6">
        <v>42954</v>
      </c>
      <c r="P19471" t="str">
        <f t="shared" si="304"/>
        <v>Aug</v>
      </c>
      <c r="Q19471" s="6" t="s">
        <v>44</v>
      </c>
      <c r="R19471">
        <v>292</v>
      </c>
    </row>
    <row r="19472" spans="1:18" x14ac:dyDescent="0.3">
      <c r="A19472">
        <v>41820382</v>
      </c>
      <c r="B19472">
        <v>39</v>
      </c>
      <c r="C19472" t="s">
        <v>29</v>
      </c>
      <c r="D19472" t="s">
        <v>30</v>
      </c>
      <c r="E19472">
        <v>0</v>
      </c>
      <c r="F19472">
        <v>0</v>
      </c>
      <c r="G19472">
        <v>0</v>
      </c>
      <c r="H19472" t="s">
        <v>31</v>
      </c>
      <c r="I19472">
        <v>55200</v>
      </c>
      <c r="J19472" t="s">
        <v>46</v>
      </c>
      <c r="K19472">
        <v>-1</v>
      </c>
      <c r="L19472">
        <v>0</v>
      </c>
      <c r="M19472" t="s">
        <v>27</v>
      </c>
      <c r="N19472">
        <v>1</v>
      </c>
      <c r="O19472" s="6">
        <v>42954</v>
      </c>
      <c r="P19472" t="str">
        <f t="shared" si="304"/>
        <v>Aug</v>
      </c>
      <c r="Q19472" s="6" t="s">
        <v>44</v>
      </c>
      <c r="R19472">
        <v>395</v>
      </c>
    </row>
    <row r="19473" spans="1:18" x14ac:dyDescent="0.3">
      <c r="A19473">
        <v>40608151</v>
      </c>
      <c r="B19473">
        <v>31</v>
      </c>
      <c r="C19473" t="s">
        <v>29</v>
      </c>
      <c r="D19473" t="s">
        <v>26</v>
      </c>
      <c r="E19473">
        <v>0</v>
      </c>
      <c r="F19473">
        <v>0</v>
      </c>
      <c r="G19473">
        <v>0</v>
      </c>
      <c r="H19473" t="s">
        <v>31</v>
      </c>
      <c r="I19473">
        <v>2700</v>
      </c>
      <c r="J19473" t="s">
        <v>46</v>
      </c>
      <c r="K19473">
        <v>-1</v>
      </c>
      <c r="L19473">
        <v>0</v>
      </c>
      <c r="M19473" t="s">
        <v>27</v>
      </c>
      <c r="N19473">
        <v>0</v>
      </c>
      <c r="O19473" s="6">
        <v>42954</v>
      </c>
      <c r="P19473" t="str">
        <f t="shared" si="304"/>
        <v>Aug</v>
      </c>
      <c r="Q19473" s="6" t="s">
        <v>44</v>
      </c>
      <c r="R19473">
        <v>137</v>
      </c>
    </row>
    <row r="19474" spans="1:18" x14ac:dyDescent="0.3">
      <c r="A19474">
        <v>21339670</v>
      </c>
      <c r="B19474">
        <v>47</v>
      </c>
      <c r="C19474" t="s">
        <v>37</v>
      </c>
      <c r="D19474" t="s">
        <v>26</v>
      </c>
      <c r="E19474">
        <v>0</v>
      </c>
      <c r="F19474">
        <v>0</v>
      </c>
      <c r="G19474">
        <v>0</v>
      </c>
      <c r="H19474" t="s">
        <v>31</v>
      </c>
      <c r="I19474">
        <v>153500</v>
      </c>
      <c r="J19474" t="s">
        <v>46</v>
      </c>
      <c r="K19474">
        <v>-1</v>
      </c>
      <c r="L19474">
        <v>0</v>
      </c>
      <c r="M19474" t="s">
        <v>27</v>
      </c>
      <c r="N19474">
        <v>1</v>
      </c>
      <c r="O19474" s="6">
        <v>42954</v>
      </c>
      <c r="P19474" t="str">
        <f t="shared" si="304"/>
        <v>Aug</v>
      </c>
      <c r="Q19474" s="6" t="s">
        <v>44</v>
      </c>
      <c r="R19474">
        <v>663</v>
      </c>
    </row>
    <row r="19475" spans="1:18" x14ac:dyDescent="0.3">
      <c r="A19475">
        <v>21002483</v>
      </c>
      <c r="B19475">
        <v>30</v>
      </c>
      <c r="C19475" t="s">
        <v>48</v>
      </c>
      <c r="D19475" t="s">
        <v>30</v>
      </c>
      <c r="E19475">
        <v>0</v>
      </c>
      <c r="F19475">
        <v>0</v>
      </c>
      <c r="G19475">
        <v>0</v>
      </c>
      <c r="H19475" t="s">
        <v>4</v>
      </c>
      <c r="I19475">
        <v>43400</v>
      </c>
      <c r="J19475" t="s">
        <v>46</v>
      </c>
      <c r="K19475">
        <v>-1</v>
      </c>
      <c r="L19475">
        <v>0</v>
      </c>
      <c r="M19475" t="s">
        <v>27</v>
      </c>
      <c r="N19475">
        <v>0</v>
      </c>
      <c r="O19475" s="6">
        <v>42954</v>
      </c>
      <c r="P19475" t="str">
        <f t="shared" si="304"/>
        <v>Aug</v>
      </c>
      <c r="Q19475" s="6" t="s">
        <v>44</v>
      </c>
      <c r="R19475">
        <v>387</v>
      </c>
    </row>
    <row r="19476" spans="1:18" x14ac:dyDescent="0.3">
      <c r="A19476">
        <v>71158623</v>
      </c>
      <c r="B19476">
        <v>39</v>
      </c>
      <c r="C19476" t="s">
        <v>29</v>
      </c>
      <c r="D19476" t="s">
        <v>26</v>
      </c>
      <c r="E19476">
        <v>0</v>
      </c>
      <c r="F19476">
        <v>1</v>
      </c>
      <c r="G19476">
        <v>0</v>
      </c>
      <c r="H19476" t="s">
        <v>4</v>
      </c>
      <c r="I19476">
        <v>238250</v>
      </c>
      <c r="J19476" t="s">
        <v>46</v>
      </c>
      <c r="K19476">
        <v>-1</v>
      </c>
      <c r="L19476">
        <v>0</v>
      </c>
      <c r="M19476" t="s">
        <v>27</v>
      </c>
      <c r="N19476">
        <v>0</v>
      </c>
      <c r="O19476" s="6">
        <v>42954</v>
      </c>
      <c r="P19476" t="str">
        <f t="shared" si="304"/>
        <v>Aug</v>
      </c>
      <c r="Q19476" s="6" t="s">
        <v>44</v>
      </c>
      <c r="R19476">
        <v>108</v>
      </c>
    </row>
    <row r="19477" spans="1:18" x14ac:dyDescent="0.3">
      <c r="A19477">
        <v>39620835</v>
      </c>
      <c r="B19477">
        <v>58</v>
      </c>
      <c r="C19477" t="s">
        <v>45</v>
      </c>
      <c r="D19477" t="s">
        <v>26</v>
      </c>
      <c r="E19477">
        <v>0</v>
      </c>
      <c r="F19477">
        <v>0</v>
      </c>
      <c r="G19477">
        <v>0</v>
      </c>
      <c r="H19477" t="s">
        <v>31</v>
      </c>
      <c r="I19477">
        <v>134500</v>
      </c>
      <c r="J19477" t="s">
        <v>46</v>
      </c>
      <c r="K19477">
        <v>-1</v>
      </c>
      <c r="L19477">
        <v>0</v>
      </c>
      <c r="M19477" t="s">
        <v>27</v>
      </c>
      <c r="N19477">
        <v>0</v>
      </c>
      <c r="O19477" s="6">
        <v>42954</v>
      </c>
      <c r="P19477" t="str">
        <f t="shared" si="304"/>
        <v>Aug</v>
      </c>
      <c r="Q19477" s="6" t="s">
        <v>44</v>
      </c>
      <c r="R19477">
        <v>142</v>
      </c>
    </row>
    <row r="19478" spans="1:18" x14ac:dyDescent="0.3">
      <c r="A19478">
        <v>17111233</v>
      </c>
      <c r="B19478">
        <v>38</v>
      </c>
      <c r="C19478" t="s">
        <v>37</v>
      </c>
      <c r="D19478" t="s">
        <v>26</v>
      </c>
      <c r="E19478">
        <v>0</v>
      </c>
      <c r="F19478">
        <v>0</v>
      </c>
      <c r="G19478">
        <v>0</v>
      </c>
      <c r="H19478" t="s">
        <v>31</v>
      </c>
      <c r="I19478">
        <v>2300</v>
      </c>
      <c r="J19478" t="s">
        <v>46</v>
      </c>
      <c r="K19478">
        <v>-1</v>
      </c>
      <c r="L19478">
        <v>0</v>
      </c>
      <c r="M19478" t="s">
        <v>27</v>
      </c>
      <c r="N19478">
        <v>0</v>
      </c>
      <c r="O19478" s="6">
        <v>42954</v>
      </c>
      <c r="P19478" t="str">
        <f t="shared" si="304"/>
        <v>Aug</v>
      </c>
      <c r="Q19478" s="6" t="s">
        <v>44</v>
      </c>
      <c r="R19478">
        <v>48</v>
      </c>
    </row>
    <row r="19479" spans="1:18" x14ac:dyDescent="0.3">
      <c r="A19479">
        <v>33708910</v>
      </c>
      <c r="B19479">
        <v>49</v>
      </c>
      <c r="C19479" t="s">
        <v>33</v>
      </c>
      <c r="D19479" t="s">
        <v>26</v>
      </c>
      <c r="E19479">
        <v>0</v>
      </c>
      <c r="F19479">
        <v>1</v>
      </c>
      <c r="G19479">
        <v>1</v>
      </c>
      <c r="H19479" t="s">
        <v>31</v>
      </c>
      <c r="I19479">
        <v>20300</v>
      </c>
      <c r="J19479" t="s">
        <v>46</v>
      </c>
      <c r="K19479">
        <v>-1</v>
      </c>
      <c r="L19479">
        <v>0</v>
      </c>
      <c r="M19479" t="s">
        <v>27</v>
      </c>
      <c r="N19479">
        <v>0</v>
      </c>
      <c r="O19479" s="6">
        <v>42954</v>
      </c>
      <c r="P19479" t="str">
        <f t="shared" si="304"/>
        <v>Aug</v>
      </c>
      <c r="Q19479" s="6" t="s">
        <v>44</v>
      </c>
      <c r="R19479">
        <v>253</v>
      </c>
    </row>
    <row r="19480" spans="1:18" x14ac:dyDescent="0.3">
      <c r="A19480">
        <v>31462976</v>
      </c>
      <c r="B19480">
        <v>47</v>
      </c>
      <c r="C19480" t="s">
        <v>29</v>
      </c>
      <c r="D19480" t="s">
        <v>26</v>
      </c>
      <c r="E19480">
        <v>0</v>
      </c>
      <c r="F19480">
        <v>0</v>
      </c>
      <c r="G19480">
        <v>0</v>
      </c>
      <c r="H19480" t="s">
        <v>4</v>
      </c>
      <c r="I19480">
        <v>184500</v>
      </c>
      <c r="J19480" t="s">
        <v>46</v>
      </c>
      <c r="K19480">
        <v>-1</v>
      </c>
      <c r="L19480">
        <v>0</v>
      </c>
      <c r="M19480" t="s">
        <v>27</v>
      </c>
      <c r="N19480">
        <v>0</v>
      </c>
      <c r="O19480" s="6">
        <v>42954</v>
      </c>
      <c r="P19480" t="str">
        <f t="shared" si="304"/>
        <v>Aug</v>
      </c>
      <c r="Q19480" s="6" t="s">
        <v>44</v>
      </c>
      <c r="R19480">
        <v>228</v>
      </c>
    </row>
    <row r="19481" spans="1:18" x14ac:dyDescent="0.3">
      <c r="A19481">
        <v>14026942</v>
      </c>
      <c r="B19481">
        <v>30</v>
      </c>
      <c r="C19481" t="s">
        <v>29</v>
      </c>
      <c r="D19481" t="s">
        <v>26</v>
      </c>
      <c r="E19481">
        <v>0</v>
      </c>
      <c r="F19481">
        <v>0</v>
      </c>
      <c r="G19481">
        <v>0</v>
      </c>
      <c r="H19481" t="s">
        <v>31</v>
      </c>
      <c r="I19481">
        <v>18550</v>
      </c>
      <c r="J19481" t="s">
        <v>46</v>
      </c>
      <c r="K19481">
        <v>-1</v>
      </c>
      <c r="L19481">
        <v>0</v>
      </c>
      <c r="M19481" t="s">
        <v>27</v>
      </c>
      <c r="N19481">
        <v>0</v>
      </c>
      <c r="O19481" s="6">
        <v>42954</v>
      </c>
      <c r="P19481" t="str">
        <f t="shared" si="304"/>
        <v>Aug</v>
      </c>
      <c r="Q19481" s="6" t="s">
        <v>44</v>
      </c>
      <c r="R19481">
        <v>124</v>
      </c>
    </row>
    <row r="19482" spans="1:18" x14ac:dyDescent="0.3">
      <c r="A19482">
        <v>58341377</v>
      </c>
      <c r="B19482">
        <v>35</v>
      </c>
      <c r="C19482" t="s">
        <v>25</v>
      </c>
      <c r="D19482" t="s">
        <v>26</v>
      </c>
      <c r="E19482">
        <v>0</v>
      </c>
      <c r="F19482">
        <v>0</v>
      </c>
      <c r="G19482">
        <v>0</v>
      </c>
      <c r="H19482" t="s">
        <v>4</v>
      </c>
      <c r="I19482">
        <v>13000</v>
      </c>
      <c r="J19482" t="s">
        <v>46</v>
      </c>
      <c r="K19482">
        <v>-1</v>
      </c>
      <c r="L19482">
        <v>0</v>
      </c>
      <c r="M19482" t="s">
        <v>27</v>
      </c>
      <c r="N19482">
        <v>0</v>
      </c>
      <c r="O19482" s="6">
        <v>42954</v>
      </c>
      <c r="P19482" t="str">
        <f t="shared" si="304"/>
        <v>Aug</v>
      </c>
      <c r="Q19482" s="6" t="s">
        <v>44</v>
      </c>
      <c r="R19482">
        <v>358</v>
      </c>
    </row>
    <row r="19483" spans="1:18" x14ac:dyDescent="0.3">
      <c r="A19483">
        <v>48560712</v>
      </c>
      <c r="B19483">
        <v>52</v>
      </c>
      <c r="C19483" t="s">
        <v>29</v>
      </c>
      <c r="D19483" t="s">
        <v>34</v>
      </c>
      <c r="E19483">
        <v>0</v>
      </c>
      <c r="F19483">
        <v>0</v>
      </c>
      <c r="G19483">
        <v>0</v>
      </c>
      <c r="H19483" t="s">
        <v>31</v>
      </c>
      <c r="I19483">
        <v>10200</v>
      </c>
      <c r="J19483" t="s">
        <v>46</v>
      </c>
      <c r="K19483">
        <v>-1</v>
      </c>
      <c r="L19483">
        <v>0</v>
      </c>
      <c r="M19483" t="s">
        <v>27</v>
      </c>
      <c r="N19483">
        <v>0</v>
      </c>
      <c r="O19483" s="6">
        <v>42954</v>
      </c>
      <c r="P19483" t="str">
        <f t="shared" si="304"/>
        <v>Aug</v>
      </c>
      <c r="Q19483" s="6" t="s">
        <v>44</v>
      </c>
      <c r="R19483">
        <v>134</v>
      </c>
    </row>
    <row r="19484" spans="1:18" x14ac:dyDescent="0.3">
      <c r="A19484">
        <v>86690626</v>
      </c>
      <c r="B19484">
        <v>48</v>
      </c>
      <c r="C19484" t="s">
        <v>33</v>
      </c>
      <c r="D19484" t="s">
        <v>26</v>
      </c>
      <c r="E19484">
        <v>0</v>
      </c>
      <c r="F19484">
        <v>0</v>
      </c>
      <c r="G19484">
        <v>0</v>
      </c>
      <c r="H19484" t="s">
        <v>31</v>
      </c>
      <c r="I19484">
        <v>10250</v>
      </c>
      <c r="J19484" t="s">
        <v>46</v>
      </c>
      <c r="K19484">
        <v>-1</v>
      </c>
      <c r="L19484">
        <v>0</v>
      </c>
      <c r="M19484" t="s">
        <v>27</v>
      </c>
      <c r="N19484">
        <v>0</v>
      </c>
      <c r="O19484" s="6">
        <v>42954</v>
      </c>
      <c r="P19484" t="str">
        <f t="shared" si="304"/>
        <v>Aug</v>
      </c>
      <c r="Q19484" s="6" t="s">
        <v>44</v>
      </c>
      <c r="R19484">
        <v>239</v>
      </c>
    </row>
    <row r="19485" spans="1:18" x14ac:dyDescent="0.3">
      <c r="A19485">
        <v>47910571</v>
      </c>
      <c r="B19485">
        <v>36</v>
      </c>
      <c r="C19485" t="s">
        <v>25</v>
      </c>
      <c r="D19485" t="s">
        <v>30</v>
      </c>
      <c r="E19485">
        <v>0</v>
      </c>
      <c r="F19485">
        <v>1</v>
      </c>
      <c r="G19485">
        <v>0</v>
      </c>
      <c r="H19485" t="s">
        <v>4</v>
      </c>
      <c r="I19485">
        <v>267000</v>
      </c>
      <c r="J19485" t="s">
        <v>46</v>
      </c>
      <c r="K19485">
        <v>-1</v>
      </c>
      <c r="L19485">
        <v>0</v>
      </c>
      <c r="M19485" t="s">
        <v>27</v>
      </c>
      <c r="N19485">
        <v>0</v>
      </c>
      <c r="O19485" s="6">
        <v>42954</v>
      </c>
      <c r="P19485" t="str">
        <f t="shared" si="304"/>
        <v>Aug</v>
      </c>
      <c r="Q19485" s="6" t="s">
        <v>44</v>
      </c>
      <c r="R19485">
        <v>113</v>
      </c>
    </row>
    <row r="19486" spans="1:18" x14ac:dyDescent="0.3">
      <c r="A19486">
        <v>55866286</v>
      </c>
      <c r="B19486">
        <v>48</v>
      </c>
      <c r="C19486" t="s">
        <v>29</v>
      </c>
      <c r="D19486" t="s">
        <v>30</v>
      </c>
      <c r="E19486">
        <v>0</v>
      </c>
      <c r="F19486">
        <v>0</v>
      </c>
      <c r="G19486">
        <v>1</v>
      </c>
      <c r="H19486" t="s">
        <v>31</v>
      </c>
      <c r="I19486">
        <v>-17350</v>
      </c>
      <c r="J19486" t="s">
        <v>46</v>
      </c>
      <c r="K19486">
        <v>-1</v>
      </c>
      <c r="L19486">
        <v>0</v>
      </c>
      <c r="M19486" t="s">
        <v>27</v>
      </c>
      <c r="N19486">
        <v>0</v>
      </c>
      <c r="O19486" s="6">
        <v>42954</v>
      </c>
      <c r="P19486" t="str">
        <f t="shared" si="304"/>
        <v>Aug</v>
      </c>
      <c r="Q19486" s="6" t="s">
        <v>44</v>
      </c>
      <c r="R19486">
        <v>84</v>
      </c>
    </row>
    <row r="19487" spans="1:18" x14ac:dyDescent="0.3">
      <c r="A19487">
        <v>34790181</v>
      </c>
      <c r="B19487">
        <v>31</v>
      </c>
      <c r="C19487" t="s">
        <v>25</v>
      </c>
      <c r="D19487" t="s">
        <v>30</v>
      </c>
      <c r="E19487">
        <v>0</v>
      </c>
      <c r="F19487">
        <v>0</v>
      </c>
      <c r="G19487">
        <v>1</v>
      </c>
      <c r="H19487" t="s">
        <v>4</v>
      </c>
      <c r="I19487">
        <v>21200</v>
      </c>
      <c r="J19487" t="s">
        <v>46</v>
      </c>
      <c r="K19487">
        <v>-1</v>
      </c>
      <c r="L19487">
        <v>0</v>
      </c>
      <c r="M19487" t="s">
        <v>27</v>
      </c>
      <c r="N19487">
        <v>0</v>
      </c>
      <c r="O19487" s="6">
        <v>42954</v>
      </c>
      <c r="P19487" t="str">
        <f t="shared" si="304"/>
        <v>Aug</v>
      </c>
      <c r="Q19487" s="6" t="s">
        <v>44</v>
      </c>
      <c r="R19487">
        <v>224</v>
      </c>
    </row>
    <row r="19488" spans="1:18" x14ac:dyDescent="0.3">
      <c r="A19488">
        <v>83141333</v>
      </c>
      <c r="B19488">
        <v>34</v>
      </c>
      <c r="C19488" t="s">
        <v>29</v>
      </c>
      <c r="D19488" t="s">
        <v>30</v>
      </c>
      <c r="E19488">
        <v>0</v>
      </c>
      <c r="F19488">
        <v>0</v>
      </c>
      <c r="G19488">
        <v>0</v>
      </c>
      <c r="H19488" t="s">
        <v>31</v>
      </c>
      <c r="I19488">
        <v>3000</v>
      </c>
      <c r="J19488" t="s">
        <v>46</v>
      </c>
      <c r="K19488">
        <v>-1</v>
      </c>
      <c r="L19488">
        <v>0</v>
      </c>
      <c r="M19488" t="s">
        <v>27</v>
      </c>
      <c r="N19488">
        <v>0</v>
      </c>
      <c r="O19488" s="6">
        <v>42954</v>
      </c>
      <c r="P19488" t="str">
        <f t="shared" si="304"/>
        <v>Aug</v>
      </c>
      <c r="Q19488" s="6" t="s">
        <v>44</v>
      </c>
      <c r="R19488">
        <v>274</v>
      </c>
    </row>
    <row r="19489" spans="1:18" x14ac:dyDescent="0.3">
      <c r="A19489">
        <v>87077303</v>
      </c>
      <c r="B19489">
        <v>33</v>
      </c>
      <c r="C19489" t="s">
        <v>32</v>
      </c>
      <c r="D19489" t="s">
        <v>26</v>
      </c>
      <c r="E19489">
        <v>0</v>
      </c>
      <c r="F19489">
        <v>0</v>
      </c>
      <c r="G19489">
        <v>0</v>
      </c>
      <c r="H19489" t="s">
        <v>4</v>
      </c>
      <c r="I19489">
        <v>29750</v>
      </c>
      <c r="J19489" t="s">
        <v>46</v>
      </c>
      <c r="K19489">
        <v>-1</v>
      </c>
      <c r="L19489">
        <v>0</v>
      </c>
      <c r="M19489" t="s">
        <v>27</v>
      </c>
      <c r="N19489">
        <v>0</v>
      </c>
      <c r="O19489" s="6">
        <v>42954</v>
      </c>
      <c r="P19489" t="str">
        <f t="shared" si="304"/>
        <v>Aug</v>
      </c>
      <c r="Q19489" s="6" t="s">
        <v>44</v>
      </c>
      <c r="R19489">
        <v>22</v>
      </c>
    </row>
    <row r="19490" spans="1:18" x14ac:dyDescent="0.3">
      <c r="A19490">
        <v>10693165</v>
      </c>
      <c r="B19490">
        <v>35</v>
      </c>
      <c r="C19490" t="s">
        <v>29</v>
      </c>
      <c r="D19490" t="s">
        <v>26</v>
      </c>
      <c r="E19490">
        <v>0</v>
      </c>
      <c r="F19490">
        <v>1</v>
      </c>
      <c r="G19490">
        <v>0</v>
      </c>
      <c r="H19490" t="s">
        <v>31</v>
      </c>
      <c r="I19490">
        <v>23150</v>
      </c>
      <c r="J19490" t="s">
        <v>47</v>
      </c>
      <c r="K19490">
        <v>-1</v>
      </c>
      <c r="L19490">
        <v>0</v>
      </c>
      <c r="M19490" t="s">
        <v>27</v>
      </c>
      <c r="N19490">
        <v>0</v>
      </c>
      <c r="O19490" s="6">
        <v>42954</v>
      </c>
      <c r="P19490" t="str">
        <f t="shared" si="304"/>
        <v>Aug</v>
      </c>
      <c r="Q19490" s="6" t="s">
        <v>44</v>
      </c>
      <c r="R19490">
        <v>309</v>
      </c>
    </row>
    <row r="19491" spans="1:18" x14ac:dyDescent="0.3">
      <c r="A19491">
        <v>26521375</v>
      </c>
      <c r="B19491">
        <v>33</v>
      </c>
      <c r="C19491" t="s">
        <v>29</v>
      </c>
      <c r="D19491" t="s">
        <v>30</v>
      </c>
      <c r="E19491">
        <v>0</v>
      </c>
      <c r="F19491">
        <v>1</v>
      </c>
      <c r="G19491">
        <v>0</v>
      </c>
      <c r="H19491" t="s">
        <v>31</v>
      </c>
      <c r="I19491">
        <v>1000</v>
      </c>
      <c r="J19491" t="s">
        <v>46</v>
      </c>
      <c r="K19491">
        <v>-1</v>
      </c>
      <c r="L19491">
        <v>0</v>
      </c>
      <c r="M19491" t="s">
        <v>27</v>
      </c>
      <c r="N19491">
        <v>0</v>
      </c>
      <c r="O19491" s="6">
        <v>42954</v>
      </c>
      <c r="P19491" t="str">
        <f t="shared" si="304"/>
        <v>Aug</v>
      </c>
      <c r="Q19491" s="6" t="s">
        <v>44</v>
      </c>
      <c r="R19491">
        <v>131</v>
      </c>
    </row>
    <row r="19492" spans="1:18" x14ac:dyDescent="0.3">
      <c r="A19492">
        <v>17034385</v>
      </c>
      <c r="B19492">
        <v>45</v>
      </c>
      <c r="C19492" t="s">
        <v>39</v>
      </c>
      <c r="D19492" t="s">
        <v>26</v>
      </c>
      <c r="E19492">
        <v>0</v>
      </c>
      <c r="F19492">
        <v>1</v>
      </c>
      <c r="G19492">
        <v>0</v>
      </c>
      <c r="H19492" t="s">
        <v>31</v>
      </c>
      <c r="I19492">
        <v>154900</v>
      </c>
      <c r="J19492" t="s">
        <v>46</v>
      </c>
      <c r="K19492">
        <v>-1</v>
      </c>
      <c r="L19492">
        <v>0</v>
      </c>
      <c r="M19492" t="s">
        <v>27</v>
      </c>
      <c r="N19492">
        <v>0</v>
      </c>
      <c r="O19492" s="6">
        <v>42954</v>
      </c>
      <c r="P19492" t="str">
        <f t="shared" si="304"/>
        <v>Aug</v>
      </c>
      <c r="Q19492" s="6" t="s">
        <v>44</v>
      </c>
      <c r="R19492">
        <v>159</v>
      </c>
    </row>
    <row r="19493" spans="1:18" x14ac:dyDescent="0.3">
      <c r="A19493">
        <v>44464723</v>
      </c>
      <c r="B19493">
        <v>52</v>
      </c>
      <c r="C19493" t="s">
        <v>25</v>
      </c>
      <c r="D19493" t="s">
        <v>30</v>
      </c>
      <c r="E19493">
        <v>0</v>
      </c>
      <c r="F19493">
        <v>0</v>
      </c>
      <c r="G19493">
        <v>0</v>
      </c>
      <c r="H19493" t="s">
        <v>4</v>
      </c>
      <c r="I19493">
        <v>37050</v>
      </c>
      <c r="J19493" t="s">
        <v>46</v>
      </c>
      <c r="K19493">
        <v>-1</v>
      </c>
      <c r="L19493">
        <v>0</v>
      </c>
      <c r="M19493" t="s">
        <v>27</v>
      </c>
      <c r="N19493">
        <v>0</v>
      </c>
      <c r="O19493" s="6">
        <v>42954</v>
      </c>
      <c r="P19493" t="str">
        <f t="shared" si="304"/>
        <v>Aug</v>
      </c>
      <c r="Q19493" s="6" t="s">
        <v>44</v>
      </c>
      <c r="R19493">
        <v>63</v>
      </c>
    </row>
    <row r="19494" spans="1:18" x14ac:dyDescent="0.3">
      <c r="A19494">
        <v>50359120</v>
      </c>
      <c r="B19494">
        <v>39</v>
      </c>
      <c r="C19494" t="s">
        <v>25</v>
      </c>
      <c r="D19494" t="s">
        <v>26</v>
      </c>
      <c r="E19494">
        <v>0</v>
      </c>
      <c r="F19494">
        <v>0</v>
      </c>
      <c r="G19494">
        <v>0</v>
      </c>
      <c r="H19494" t="s">
        <v>4</v>
      </c>
      <c r="I19494">
        <v>78600</v>
      </c>
      <c r="J19494" t="s">
        <v>46</v>
      </c>
      <c r="K19494">
        <v>-1</v>
      </c>
      <c r="L19494">
        <v>0</v>
      </c>
      <c r="M19494" t="s">
        <v>27</v>
      </c>
      <c r="N19494">
        <v>0</v>
      </c>
      <c r="O19494" s="6">
        <v>42954</v>
      </c>
      <c r="P19494" t="str">
        <f t="shared" si="304"/>
        <v>Aug</v>
      </c>
      <c r="Q19494" s="6" t="s">
        <v>44</v>
      </c>
      <c r="R19494">
        <v>1462</v>
      </c>
    </row>
    <row r="19495" spans="1:18" x14ac:dyDescent="0.3">
      <c r="A19495">
        <v>75644202</v>
      </c>
      <c r="B19495">
        <v>42</v>
      </c>
      <c r="C19495" t="s">
        <v>29</v>
      </c>
      <c r="D19495" t="s">
        <v>30</v>
      </c>
      <c r="E19495">
        <v>0</v>
      </c>
      <c r="F19495">
        <v>0</v>
      </c>
      <c r="G19495">
        <v>1</v>
      </c>
      <c r="H19495" t="s">
        <v>31</v>
      </c>
      <c r="I19495">
        <v>3850</v>
      </c>
      <c r="J19495" t="s">
        <v>46</v>
      </c>
      <c r="K19495">
        <v>-1</v>
      </c>
      <c r="L19495">
        <v>0</v>
      </c>
      <c r="M19495" t="s">
        <v>27</v>
      </c>
      <c r="N19495">
        <v>0</v>
      </c>
      <c r="O19495" s="6">
        <v>42954</v>
      </c>
      <c r="P19495" t="str">
        <f t="shared" si="304"/>
        <v>Aug</v>
      </c>
      <c r="Q19495" s="6" t="s">
        <v>44</v>
      </c>
      <c r="R19495">
        <v>152</v>
      </c>
    </row>
    <row r="19496" spans="1:18" x14ac:dyDescent="0.3">
      <c r="A19496">
        <v>81573228</v>
      </c>
      <c r="B19496">
        <v>53</v>
      </c>
      <c r="C19496" t="s">
        <v>29</v>
      </c>
      <c r="D19496" t="s">
        <v>26</v>
      </c>
      <c r="E19496">
        <v>0</v>
      </c>
      <c r="F19496">
        <v>0</v>
      </c>
      <c r="G19496">
        <v>0</v>
      </c>
      <c r="H19496" t="s">
        <v>31</v>
      </c>
      <c r="I19496">
        <v>11700</v>
      </c>
      <c r="J19496" t="s">
        <v>46</v>
      </c>
      <c r="K19496">
        <v>-1</v>
      </c>
      <c r="L19496">
        <v>0</v>
      </c>
      <c r="M19496" t="s">
        <v>27</v>
      </c>
      <c r="N19496">
        <v>0</v>
      </c>
      <c r="O19496" s="6">
        <v>42954</v>
      </c>
      <c r="P19496" t="str">
        <f t="shared" si="304"/>
        <v>Aug</v>
      </c>
      <c r="Q19496" s="6" t="s">
        <v>44</v>
      </c>
      <c r="R19496">
        <v>103</v>
      </c>
    </row>
    <row r="19497" spans="1:18" x14ac:dyDescent="0.3">
      <c r="A19497">
        <v>57043116</v>
      </c>
      <c r="B19497">
        <v>31</v>
      </c>
      <c r="C19497" t="s">
        <v>29</v>
      </c>
      <c r="D19497" t="s">
        <v>26</v>
      </c>
      <c r="E19497">
        <v>0</v>
      </c>
      <c r="F19497">
        <v>0</v>
      </c>
      <c r="G19497">
        <v>0</v>
      </c>
      <c r="H19497" t="s">
        <v>31</v>
      </c>
      <c r="I19497">
        <v>12300</v>
      </c>
      <c r="J19497" t="s">
        <v>46</v>
      </c>
      <c r="K19497">
        <v>-1</v>
      </c>
      <c r="L19497">
        <v>0</v>
      </c>
      <c r="M19497" t="s">
        <v>27</v>
      </c>
      <c r="N19497">
        <v>0</v>
      </c>
      <c r="O19497" s="6">
        <v>42954</v>
      </c>
      <c r="P19497" t="str">
        <f t="shared" si="304"/>
        <v>Aug</v>
      </c>
      <c r="Q19497" s="6" t="s">
        <v>44</v>
      </c>
      <c r="R19497">
        <v>159</v>
      </c>
    </row>
    <row r="19498" spans="1:18" x14ac:dyDescent="0.3">
      <c r="A19498">
        <v>78373316</v>
      </c>
      <c r="B19498">
        <v>46</v>
      </c>
      <c r="C19498" t="s">
        <v>37</v>
      </c>
      <c r="D19498" t="s">
        <v>26</v>
      </c>
      <c r="E19498">
        <v>0</v>
      </c>
      <c r="F19498">
        <v>0</v>
      </c>
      <c r="G19498">
        <v>0</v>
      </c>
      <c r="H19498" t="s">
        <v>31</v>
      </c>
      <c r="I19498">
        <v>15550</v>
      </c>
      <c r="J19498" t="s">
        <v>46</v>
      </c>
      <c r="K19498">
        <v>-1</v>
      </c>
      <c r="L19498">
        <v>0</v>
      </c>
      <c r="M19498" t="s">
        <v>27</v>
      </c>
      <c r="N19498">
        <v>0</v>
      </c>
      <c r="O19498" s="6">
        <v>42954</v>
      </c>
      <c r="P19498" t="str">
        <f t="shared" si="304"/>
        <v>Aug</v>
      </c>
      <c r="Q19498" s="6" t="s">
        <v>44</v>
      </c>
      <c r="R19498">
        <v>225</v>
      </c>
    </row>
    <row r="19499" spans="1:18" x14ac:dyDescent="0.3">
      <c r="A19499">
        <v>57020167</v>
      </c>
      <c r="B19499">
        <v>52</v>
      </c>
      <c r="C19499" t="s">
        <v>37</v>
      </c>
      <c r="D19499" t="s">
        <v>26</v>
      </c>
      <c r="E19499">
        <v>0</v>
      </c>
      <c r="F19499">
        <v>0</v>
      </c>
      <c r="G19499">
        <v>0</v>
      </c>
      <c r="H19499" t="s">
        <v>27</v>
      </c>
      <c r="I19499">
        <v>31750</v>
      </c>
      <c r="J19499" t="s">
        <v>46</v>
      </c>
      <c r="K19499">
        <v>-1</v>
      </c>
      <c r="L19499">
        <v>0</v>
      </c>
      <c r="M19499" t="s">
        <v>27</v>
      </c>
      <c r="N19499">
        <v>0</v>
      </c>
      <c r="O19499" s="6">
        <v>42954</v>
      </c>
      <c r="P19499" t="str">
        <f t="shared" si="304"/>
        <v>Aug</v>
      </c>
      <c r="Q19499" s="6" t="s">
        <v>44</v>
      </c>
      <c r="R19499">
        <v>228</v>
      </c>
    </row>
    <row r="19500" spans="1:18" x14ac:dyDescent="0.3">
      <c r="A19500">
        <v>48756396</v>
      </c>
      <c r="B19500">
        <v>57</v>
      </c>
      <c r="C19500" t="s">
        <v>35</v>
      </c>
      <c r="D19500" t="s">
        <v>26</v>
      </c>
      <c r="E19500">
        <v>0</v>
      </c>
      <c r="F19500">
        <v>0</v>
      </c>
      <c r="G19500">
        <v>0</v>
      </c>
      <c r="H19500" t="s">
        <v>31</v>
      </c>
      <c r="I19500">
        <v>14150</v>
      </c>
      <c r="J19500" t="s">
        <v>46</v>
      </c>
      <c r="K19500">
        <v>-1</v>
      </c>
      <c r="L19500">
        <v>0</v>
      </c>
      <c r="M19500" t="s">
        <v>27</v>
      </c>
      <c r="N19500">
        <v>0</v>
      </c>
      <c r="O19500" s="6">
        <v>42954</v>
      </c>
      <c r="P19500" t="str">
        <f t="shared" si="304"/>
        <v>Aug</v>
      </c>
      <c r="Q19500" s="6" t="s">
        <v>44</v>
      </c>
      <c r="R19500">
        <v>123</v>
      </c>
    </row>
    <row r="19501" spans="1:18" x14ac:dyDescent="0.3">
      <c r="A19501">
        <v>51093611</v>
      </c>
      <c r="B19501">
        <v>60</v>
      </c>
      <c r="C19501" t="s">
        <v>29</v>
      </c>
      <c r="D19501" t="s">
        <v>26</v>
      </c>
      <c r="E19501">
        <v>0</v>
      </c>
      <c r="F19501">
        <v>0</v>
      </c>
      <c r="G19501">
        <v>0</v>
      </c>
      <c r="H19501" t="s">
        <v>4</v>
      </c>
      <c r="I19501">
        <v>40200</v>
      </c>
      <c r="J19501" t="s">
        <v>46</v>
      </c>
      <c r="K19501">
        <v>-1</v>
      </c>
      <c r="L19501">
        <v>0</v>
      </c>
      <c r="M19501" t="s">
        <v>27</v>
      </c>
      <c r="N19501">
        <v>0</v>
      </c>
      <c r="O19501" s="6">
        <v>42954</v>
      </c>
      <c r="P19501" t="str">
        <f t="shared" si="304"/>
        <v>Aug</v>
      </c>
      <c r="Q19501" s="6" t="s">
        <v>44</v>
      </c>
      <c r="R19501">
        <v>36</v>
      </c>
    </row>
    <row r="19502" spans="1:18" x14ac:dyDescent="0.3">
      <c r="A19502">
        <v>20830784</v>
      </c>
      <c r="B19502">
        <v>54</v>
      </c>
      <c r="C19502" t="s">
        <v>25</v>
      </c>
      <c r="D19502" t="s">
        <v>26</v>
      </c>
      <c r="E19502">
        <v>0</v>
      </c>
      <c r="F19502">
        <v>0</v>
      </c>
      <c r="G19502">
        <v>0</v>
      </c>
      <c r="H19502" t="s">
        <v>4</v>
      </c>
      <c r="I19502">
        <v>169750</v>
      </c>
      <c r="J19502" t="s">
        <v>46</v>
      </c>
      <c r="K19502">
        <v>-1</v>
      </c>
      <c r="L19502">
        <v>0</v>
      </c>
      <c r="M19502" t="s">
        <v>27</v>
      </c>
      <c r="N19502">
        <v>0</v>
      </c>
      <c r="O19502" s="6">
        <v>42954</v>
      </c>
      <c r="P19502" t="str">
        <f t="shared" si="304"/>
        <v>Aug</v>
      </c>
      <c r="Q19502" s="6" t="s">
        <v>44</v>
      </c>
      <c r="R19502">
        <v>199</v>
      </c>
    </row>
    <row r="19503" spans="1:18" x14ac:dyDescent="0.3">
      <c r="A19503">
        <v>59241681</v>
      </c>
      <c r="B19503">
        <v>49</v>
      </c>
      <c r="C19503" t="s">
        <v>29</v>
      </c>
      <c r="D19503" t="s">
        <v>26</v>
      </c>
      <c r="E19503">
        <v>0</v>
      </c>
      <c r="F19503">
        <v>1</v>
      </c>
      <c r="G19503">
        <v>1</v>
      </c>
      <c r="H19503" t="s">
        <v>31</v>
      </c>
      <c r="I19503">
        <v>29850</v>
      </c>
      <c r="J19503" t="s">
        <v>46</v>
      </c>
      <c r="K19503">
        <v>-1</v>
      </c>
      <c r="L19503">
        <v>0</v>
      </c>
      <c r="M19503" t="s">
        <v>27</v>
      </c>
      <c r="N19503">
        <v>0</v>
      </c>
      <c r="O19503" s="6">
        <v>42954</v>
      </c>
      <c r="P19503" t="str">
        <f t="shared" si="304"/>
        <v>Aug</v>
      </c>
      <c r="Q19503" s="6" t="s">
        <v>44</v>
      </c>
      <c r="R19503">
        <v>154</v>
      </c>
    </row>
    <row r="19504" spans="1:18" x14ac:dyDescent="0.3">
      <c r="A19504">
        <v>38603736</v>
      </c>
      <c r="B19504">
        <v>31</v>
      </c>
      <c r="C19504" t="s">
        <v>25</v>
      </c>
      <c r="D19504" t="s">
        <v>26</v>
      </c>
      <c r="E19504">
        <v>0</v>
      </c>
      <c r="F19504">
        <v>0</v>
      </c>
      <c r="G19504">
        <v>0</v>
      </c>
      <c r="H19504" t="s">
        <v>4</v>
      </c>
      <c r="I19504">
        <v>27300</v>
      </c>
      <c r="J19504" t="s">
        <v>46</v>
      </c>
      <c r="K19504">
        <v>-1</v>
      </c>
      <c r="L19504">
        <v>0</v>
      </c>
      <c r="M19504" t="s">
        <v>27</v>
      </c>
      <c r="N19504">
        <v>0</v>
      </c>
      <c r="O19504" s="6">
        <v>42954</v>
      </c>
      <c r="P19504" t="str">
        <f t="shared" si="304"/>
        <v>Aug</v>
      </c>
      <c r="Q19504" s="6" t="s">
        <v>44</v>
      </c>
      <c r="R19504">
        <v>147</v>
      </c>
    </row>
    <row r="19505" spans="1:18" x14ac:dyDescent="0.3">
      <c r="A19505">
        <v>42741750</v>
      </c>
      <c r="B19505">
        <v>50</v>
      </c>
      <c r="C19505" t="s">
        <v>29</v>
      </c>
      <c r="D19505" t="s">
        <v>26</v>
      </c>
      <c r="E19505">
        <v>0</v>
      </c>
      <c r="F19505">
        <v>1</v>
      </c>
      <c r="G19505">
        <v>0</v>
      </c>
      <c r="H19505" t="s">
        <v>31</v>
      </c>
      <c r="I19505">
        <v>34200</v>
      </c>
      <c r="J19505" t="s">
        <v>46</v>
      </c>
      <c r="K19505">
        <v>-1</v>
      </c>
      <c r="L19505">
        <v>0</v>
      </c>
      <c r="M19505" t="s">
        <v>27</v>
      </c>
      <c r="N19505">
        <v>0</v>
      </c>
      <c r="O19505" s="6">
        <v>42954</v>
      </c>
      <c r="P19505" t="str">
        <f t="shared" si="304"/>
        <v>Aug</v>
      </c>
      <c r="Q19505" s="6" t="s">
        <v>44</v>
      </c>
      <c r="R19505">
        <v>1834</v>
      </c>
    </row>
    <row r="19506" spans="1:18" x14ac:dyDescent="0.3">
      <c r="A19506">
        <v>47032550</v>
      </c>
      <c r="B19506">
        <v>58</v>
      </c>
      <c r="C19506" t="s">
        <v>35</v>
      </c>
      <c r="D19506" t="s">
        <v>34</v>
      </c>
      <c r="E19506">
        <v>0</v>
      </c>
      <c r="F19506">
        <v>0</v>
      </c>
      <c r="G19506">
        <v>0</v>
      </c>
      <c r="H19506" t="s">
        <v>31</v>
      </c>
      <c r="I19506">
        <v>15600</v>
      </c>
      <c r="J19506" t="s">
        <v>46</v>
      </c>
      <c r="K19506">
        <v>-1</v>
      </c>
      <c r="L19506">
        <v>0</v>
      </c>
      <c r="M19506" t="s">
        <v>27</v>
      </c>
      <c r="N19506">
        <v>0</v>
      </c>
      <c r="O19506" s="6">
        <v>42954</v>
      </c>
      <c r="P19506" t="str">
        <f t="shared" si="304"/>
        <v>Aug</v>
      </c>
      <c r="Q19506" s="6" t="s">
        <v>44</v>
      </c>
      <c r="R19506">
        <v>398</v>
      </c>
    </row>
    <row r="19507" spans="1:18" x14ac:dyDescent="0.3">
      <c r="A19507">
        <v>87620855</v>
      </c>
      <c r="B19507">
        <v>46</v>
      </c>
      <c r="C19507" t="s">
        <v>29</v>
      </c>
      <c r="D19507" t="s">
        <v>26</v>
      </c>
      <c r="E19507">
        <v>0</v>
      </c>
      <c r="F19507">
        <v>1</v>
      </c>
      <c r="G19507">
        <v>0</v>
      </c>
      <c r="H19507" t="s">
        <v>31</v>
      </c>
      <c r="I19507">
        <v>201150</v>
      </c>
      <c r="J19507" t="s">
        <v>46</v>
      </c>
      <c r="K19507">
        <v>-1</v>
      </c>
      <c r="L19507">
        <v>0</v>
      </c>
      <c r="M19507" t="s">
        <v>27</v>
      </c>
      <c r="N19507">
        <v>0</v>
      </c>
      <c r="O19507" s="6">
        <v>42954</v>
      </c>
      <c r="P19507" t="str">
        <f t="shared" si="304"/>
        <v>Aug</v>
      </c>
      <c r="Q19507" s="6" t="s">
        <v>44</v>
      </c>
      <c r="R19507">
        <v>131</v>
      </c>
    </row>
    <row r="19508" spans="1:18" x14ac:dyDescent="0.3">
      <c r="A19508">
        <v>14978583</v>
      </c>
      <c r="B19508">
        <v>55</v>
      </c>
      <c r="C19508" t="s">
        <v>33</v>
      </c>
      <c r="D19508" t="s">
        <v>26</v>
      </c>
      <c r="E19508">
        <v>0</v>
      </c>
      <c r="F19508">
        <v>1</v>
      </c>
      <c r="G19508">
        <v>0</v>
      </c>
      <c r="H19508" t="s">
        <v>36</v>
      </c>
      <c r="I19508">
        <v>54300</v>
      </c>
      <c r="J19508" t="s">
        <v>46</v>
      </c>
      <c r="K19508">
        <v>-1</v>
      </c>
      <c r="L19508">
        <v>0</v>
      </c>
      <c r="M19508" t="s">
        <v>27</v>
      </c>
      <c r="N19508">
        <v>0</v>
      </c>
      <c r="O19508" s="6">
        <v>42954</v>
      </c>
      <c r="P19508" t="str">
        <f t="shared" si="304"/>
        <v>Aug</v>
      </c>
      <c r="Q19508" s="6" t="s">
        <v>44</v>
      </c>
      <c r="R19508">
        <v>148</v>
      </c>
    </row>
    <row r="19509" spans="1:18" x14ac:dyDescent="0.3">
      <c r="A19509">
        <v>29752916</v>
      </c>
      <c r="B19509">
        <v>40</v>
      </c>
      <c r="C19509" t="s">
        <v>29</v>
      </c>
      <c r="D19509" t="s">
        <v>34</v>
      </c>
      <c r="E19509">
        <v>0</v>
      </c>
      <c r="F19509">
        <v>0</v>
      </c>
      <c r="G19509">
        <v>0</v>
      </c>
      <c r="H19509" t="s">
        <v>31</v>
      </c>
      <c r="I19509">
        <v>0</v>
      </c>
      <c r="J19509" t="s">
        <v>46</v>
      </c>
      <c r="K19509">
        <v>-1</v>
      </c>
      <c r="L19509">
        <v>0</v>
      </c>
      <c r="M19509" t="s">
        <v>27</v>
      </c>
      <c r="N19509">
        <v>1</v>
      </c>
      <c r="O19509" s="6">
        <v>42954</v>
      </c>
      <c r="P19509" t="str">
        <f t="shared" si="304"/>
        <v>Aug</v>
      </c>
      <c r="Q19509" s="6" t="s">
        <v>44</v>
      </c>
      <c r="R19509">
        <v>674</v>
      </c>
    </row>
    <row r="19510" spans="1:18" x14ac:dyDescent="0.3">
      <c r="A19510">
        <v>68992266</v>
      </c>
      <c r="B19510">
        <v>52</v>
      </c>
      <c r="C19510" t="s">
        <v>25</v>
      </c>
      <c r="D19510" t="s">
        <v>26</v>
      </c>
      <c r="E19510">
        <v>0</v>
      </c>
      <c r="F19510">
        <v>0</v>
      </c>
      <c r="G19510">
        <v>0</v>
      </c>
      <c r="H19510" t="s">
        <v>4</v>
      </c>
      <c r="I19510">
        <v>0</v>
      </c>
      <c r="J19510" t="s">
        <v>46</v>
      </c>
      <c r="K19510">
        <v>-1</v>
      </c>
      <c r="L19510">
        <v>0</v>
      </c>
      <c r="M19510" t="s">
        <v>27</v>
      </c>
      <c r="N19510">
        <v>0</v>
      </c>
      <c r="O19510" s="6">
        <v>42954</v>
      </c>
      <c r="P19510" t="str">
        <f t="shared" si="304"/>
        <v>Aug</v>
      </c>
      <c r="Q19510" s="6" t="s">
        <v>44</v>
      </c>
      <c r="R19510">
        <v>306</v>
      </c>
    </row>
    <row r="19511" spans="1:18" x14ac:dyDescent="0.3">
      <c r="A19511">
        <v>83014006</v>
      </c>
      <c r="B19511">
        <v>55</v>
      </c>
      <c r="C19511" t="s">
        <v>48</v>
      </c>
      <c r="D19511" t="s">
        <v>26</v>
      </c>
      <c r="E19511">
        <v>0</v>
      </c>
      <c r="F19511">
        <v>0</v>
      </c>
      <c r="G19511">
        <v>0</v>
      </c>
      <c r="H19511" t="s">
        <v>36</v>
      </c>
      <c r="I19511">
        <v>850</v>
      </c>
      <c r="J19511" t="s">
        <v>46</v>
      </c>
      <c r="K19511">
        <v>-1</v>
      </c>
      <c r="L19511">
        <v>0</v>
      </c>
      <c r="M19511" t="s">
        <v>27</v>
      </c>
      <c r="N19511">
        <v>0</v>
      </c>
      <c r="O19511" s="6">
        <v>42954</v>
      </c>
      <c r="P19511" t="str">
        <f t="shared" si="304"/>
        <v>Aug</v>
      </c>
      <c r="Q19511" s="6" t="s">
        <v>44</v>
      </c>
      <c r="R19511">
        <v>196</v>
      </c>
    </row>
    <row r="19512" spans="1:18" x14ac:dyDescent="0.3">
      <c r="A19512">
        <v>73277015</v>
      </c>
      <c r="B19512">
        <v>45</v>
      </c>
      <c r="C19512" t="s">
        <v>29</v>
      </c>
      <c r="D19512" t="s">
        <v>34</v>
      </c>
      <c r="E19512">
        <v>0</v>
      </c>
      <c r="F19512">
        <v>0</v>
      </c>
      <c r="G19512">
        <v>0</v>
      </c>
      <c r="H19512" t="s">
        <v>31</v>
      </c>
      <c r="I19512">
        <v>86900</v>
      </c>
      <c r="J19512" t="s">
        <v>46</v>
      </c>
      <c r="K19512">
        <v>-1</v>
      </c>
      <c r="L19512">
        <v>0</v>
      </c>
      <c r="M19512" t="s">
        <v>27</v>
      </c>
      <c r="N19512">
        <v>0</v>
      </c>
      <c r="O19512" s="6">
        <v>42954</v>
      </c>
      <c r="P19512" t="str">
        <f t="shared" si="304"/>
        <v>Aug</v>
      </c>
      <c r="Q19512" s="6" t="s">
        <v>44</v>
      </c>
      <c r="R19512">
        <v>114</v>
      </c>
    </row>
    <row r="19513" spans="1:18" x14ac:dyDescent="0.3">
      <c r="A19513">
        <v>69292411</v>
      </c>
      <c r="B19513">
        <v>50</v>
      </c>
      <c r="C19513" t="s">
        <v>33</v>
      </c>
      <c r="D19513" t="s">
        <v>26</v>
      </c>
      <c r="E19513">
        <v>0</v>
      </c>
      <c r="F19513">
        <v>1</v>
      </c>
      <c r="G19513">
        <v>0</v>
      </c>
      <c r="H19513" t="s">
        <v>31</v>
      </c>
      <c r="I19513">
        <v>-2700</v>
      </c>
      <c r="J19513" t="s">
        <v>46</v>
      </c>
      <c r="K19513">
        <v>-1</v>
      </c>
      <c r="L19513">
        <v>0</v>
      </c>
      <c r="M19513" t="s">
        <v>27</v>
      </c>
      <c r="N19513">
        <v>0</v>
      </c>
      <c r="O19513" s="6">
        <v>42954</v>
      </c>
      <c r="P19513" t="str">
        <f t="shared" si="304"/>
        <v>Aug</v>
      </c>
      <c r="Q19513" s="6" t="s">
        <v>44</v>
      </c>
      <c r="R19513">
        <v>46</v>
      </c>
    </row>
    <row r="19514" spans="1:18" x14ac:dyDescent="0.3">
      <c r="A19514">
        <v>38020061</v>
      </c>
      <c r="B19514">
        <v>34</v>
      </c>
      <c r="C19514" t="s">
        <v>29</v>
      </c>
      <c r="D19514" t="s">
        <v>26</v>
      </c>
      <c r="E19514">
        <v>0</v>
      </c>
      <c r="F19514">
        <v>0</v>
      </c>
      <c r="G19514">
        <v>0</v>
      </c>
      <c r="H19514" t="s">
        <v>4</v>
      </c>
      <c r="I19514">
        <v>247650</v>
      </c>
      <c r="J19514" t="s">
        <v>46</v>
      </c>
      <c r="K19514">
        <v>-1</v>
      </c>
      <c r="L19514">
        <v>0</v>
      </c>
      <c r="M19514" t="s">
        <v>27</v>
      </c>
      <c r="N19514">
        <v>0</v>
      </c>
      <c r="O19514" s="6">
        <v>42954</v>
      </c>
      <c r="P19514" t="str">
        <f t="shared" si="304"/>
        <v>Aug</v>
      </c>
      <c r="Q19514" s="6" t="s">
        <v>44</v>
      </c>
      <c r="R19514">
        <v>235</v>
      </c>
    </row>
    <row r="19515" spans="1:18" x14ac:dyDescent="0.3">
      <c r="A19515">
        <v>85235554</v>
      </c>
      <c r="B19515">
        <v>53</v>
      </c>
      <c r="C19515" t="s">
        <v>38</v>
      </c>
      <c r="D19515" t="s">
        <v>26</v>
      </c>
      <c r="E19515">
        <v>0</v>
      </c>
      <c r="F19515">
        <v>1</v>
      </c>
      <c r="G19515">
        <v>0</v>
      </c>
      <c r="H19515" t="s">
        <v>31</v>
      </c>
      <c r="I19515">
        <v>-18150</v>
      </c>
      <c r="J19515" t="s">
        <v>46</v>
      </c>
      <c r="K19515">
        <v>-1</v>
      </c>
      <c r="L19515">
        <v>0</v>
      </c>
      <c r="M19515" t="s">
        <v>27</v>
      </c>
      <c r="N19515">
        <v>0</v>
      </c>
      <c r="O19515" s="6">
        <v>42954</v>
      </c>
      <c r="P19515" t="str">
        <f t="shared" si="304"/>
        <v>Aug</v>
      </c>
      <c r="Q19515" s="6" t="s">
        <v>44</v>
      </c>
      <c r="R19515">
        <v>201</v>
      </c>
    </row>
    <row r="19516" spans="1:18" x14ac:dyDescent="0.3">
      <c r="A19516">
        <v>74692533</v>
      </c>
      <c r="B19516">
        <v>47</v>
      </c>
      <c r="C19516" t="s">
        <v>33</v>
      </c>
      <c r="D19516" t="s">
        <v>26</v>
      </c>
      <c r="E19516">
        <v>0</v>
      </c>
      <c r="F19516">
        <v>0</v>
      </c>
      <c r="G19516">
        <v>0</v>
      </c>
      <c r="H19516" t="s">
        <v>36</v>
      </c>
      <c r="I19516">
        <v>6200</v>
      </c>
      <c r="J19516" t="s">
        <v>46</v>
      </c>
      <c r="K19516">
        <v>-1</v>
      </c>
      <c r="L19516">
        <v>0</v>
      </c>
      <c r="M19516" t="s">
        <v>27</v>
      </c>
      <c r="N19516">
        <v>0</v>
      </c>
      <c r="O19516" s="6">
        <v>42954</v>
      </c>
      <c r="P19516" t="str">
        <f t="shared" si="304"/>
        <v>Aug</v>
      </c>
      <c r="Q19516" s="6" t="s">
        <v>44</v>
      </c>
      <c r="R19516">
        <v>76</v>
      </c>
    </row>
    <row r="19517" spans="1:18" x14ac:dyDescent="0.3">
      <c r="A19517">
        <v>84807098</v>
      </c>
      <c r="B19517">
        <v>43</v>
      </c>
      <c r="C19517" t="s">
        <v>25</v>
      </c>
      <c r="D19517" t="s">
        <v>26</v>
      </c>
      <c r="E19517">
        <v>0</v>
      </c>
      <c r="F19517">
        <v>0</v>
      </c>
      <c r="G19517">
        <v>0</v>
      </c>
      <c r="H19517" t="s">
        <v>31</v>
      </c>
      <c r="I19517">
        <v>513650</v>
      </c>
      <c r="J19517" t="s">
        <v>46</v>
      </c>
      <c r="K19517">
        <v>-1</v>
      </c>
      <c r="L19517">
        <v>0</v>
      </c>
      <c r="M19517" t="s">
        <v>27</v>
      </c>
      <c r="N19517">
        <v>0</v>
      </c>
      <c r="O19517" s="6">
        <v>42954</v>
      </c>
      <c r="P19517" t="str">
        <f t="shared" si="304"/>
        <v>Aug</v>
      </c>
      <c r="Q19517" s="6" t="s">
        <v>44</v>
      </c>
      <c r="R19517">
        <v>359</v>
      </c>
    </row>
    <row r="19518" spans="1:18" x14ac:dyDescent="0.3">
      <c r="A19518">
        <v>28918854</v>
      </c>
      <c r="B19518">
        <v>36</v>
      </c>
      <c r="C19518" t="s">
        <v>25</v>
      </c>
      <c r="D19518" t="s">
        <v>26</v>
      </c>
      <c r="E19518">
        <v>0</v>
      </c>
      <c r="F19518">
        <v>0</v>
      </c>
      <c r="G19518">
        <v>0</v>
      </c>
      <c r="H19518" t="s">
        <v>4</v>
      </c>
      <c r="I19518">
        <v>73850</v>
      </c>
      <c r="J19518" t="s">
        <v>46</v>
      </c>
      <c r="K19518">
        <v>-1</v>
      </c>
      <c r="L19518">
        <v>0</v>
      </c>
      <c r="M19518" t="s">
        <v>27</v>
      </c>
      <c r="N19518">
        <v>0</v>
      </c>
      <c r="O19518" s="6">
        <v>42954</v>
      </c>
      <c r="P19518" t="str">
        <f t="shared" si="304"/>
        <v>Aug</v>
      </c>
      <c r="Q19518" s="6" t="s">
        <v>44</v>
      </c>
      <c r="R19518">
        <v>71</v>
      </c>
    </row>
    <row r="19519" spans="1:18" x14ac:dyDescent="0.3">
      <c r="A19519">
        <v>46556689</v>
      </c>
      <c r="B19519">
        <v>59</v>
      </c>
      <c r="C19519" t="s">
        <v>37</v>
      </c>
      <c r="D19519" t="s">
        <v>26</v>
      </c>
      <c r="E19519">
        <v>0</v>
      </c>
      <c r="F19519">
        <v>0</v>
      </c>
      <c r="G19519">
        <v>1</v>
      </c>
      <c r="H19519" t="s">
        <v>31</v>
      </c>
      <c r="I19519">
        <v>83750</v>
      </c>
      <c r="J19519" t="s">
        <v>46</v>
      </c>
      <c r="K19519">
        <v>-1</v>
      </c>
      <c r="L19519">
        <v>0</v>
      </c>
      <c r="M19519" t="s">
        <v>27</v>
      </c>
      <c r="N19519">
        <v>0</v>
      </c>
      <c r="O19519" s="6">
        <v>42954</v>
      </c>
      <c r="P19519" t="str">
        <f t="shared" si="304"/>
        <v>Aug</v>
      </c>
      <c r="Q19519" s="6" t="s">
        <v>44</v>
      </c>
      <c r="R19519">
        <v>113</v>
      </c>
    </row>
    <row r="19520" spans="1:18" x14ac:dyDescent="0.3">
      <c r="A19520">
        <v>60547484</v>
      </c>
      <c r="B19520">
        <v>32</v>
      </c>
      <c r="C19520" t="s">
        <v>29</v>
      </c>
      <c r="D19520" t="s">
        <v>30</v>
      </c>
      <c r="E19520">
        <v>0</v>
      </c>
      <c r="F19520">
        <v>0</v>
      </c>
      <c r="G19520">
        <v>0</v>
      </c>
      <c r="H19520" t="s">
        <v>31</v>
      </c>
      <c r="I19520">
        <v>600</v>
      </c>
      <c r="J19520" t="s">
        <v>46</v>
      </c>
      <c r="K19520">
        <v>-1</v>
      </c>
      <c r="L19520">
        <v>0</v>
      </c>
      <c r="M19520" t="s">
        <v>27</v>
      </c>
      <c r="N19520">
        <v>0</v>
      </c>
      <c r="O19520" s="6">
        <v>42954</v>
      </c>
      <c r="P19520" t="str">
        <f t="shared" si="304"/>
        <v>Aug</v>
      </c>
      <c r="Q19520" s="6" t="s">
        <v>44</v>
      </c>
      <c r="R19520">
        <v>173</v>
      </c>
    </row>
    <row r="19521" spans="1:18" x14ac:dyDescent="0.3">
      <c r="A19521">
        <v>27450692</v>
      </c>
      <c r="B19521">
        <v>50</v>
      </c>
      <c r="C19521" t="s">
        <v>33</v>
      </c>
      <c r="D19521" t="s">
        <v>26</v>
      </c>
      <c r="E19521">
        <v>0</v>
      </c>
      <c r="F19521">
        <v>1</v>
      </c>
      <c r="G19521">
        <v>0</v>
      </c>
      <c r="H19521" t="s">
        <v>36</v>
      </c>
      <c r="I19521">
        <v>205400</v>
      </c>
      <c r="J19521" t="s">
        <v>46</v>
      </c>
      <c r="K19521">
        <v>-1</v>
      </c>
      <c r="L19521">
        <v>0</v>
      </c>
      <c r="M19521" t="s">
        <v>27</v>
      </c>
      <c r="N19521">
        <v>1</v>
      </c>
      <c r="O19521" s="6">
        <v>42954</v>
      </c>
      <c r="P19521" t="str">
        <f t="shared" si="304"/>
        <v>Aug</v>
      </c>
      <c r="Q19521" s="6" t="s">
        <v>44</v>
      </c>
      <c r="R19521">
        <v>526</v>
      </c>
    </row>
    <row r="19522" spans="1:18" x14ac:dyDescent="0.3">
      <c r="A19522">
        <v>34802199</v>
      </c>
      <c r="B19522">
        <v>60</v>
      </c>
      <c r="C19522" t="s">
        <v>25</v>
      </c>
      <c r="D19522" t="s">
        <v>26</v>
      </c>
      <c r="E19522">
        <v>0</v>
      </c>
      <c r="F19522">
        <v>0</v>
      </c>
      <c r="G19522">
        <v>0</v>
      </c>
      <c r="H19522" t="s">
        <v>4</v>
      </c>
      <c r="I19522">
        <v>0</v>
      </c>
      <c r="J19522" t="s">
        <v>46</v>
      </c>
      <c r="K19522">
        <v>-1</v>
      </c>
      <c r="L19522">
        <v>0</v>
      </c>
      <c r="M19522" t="s">
        <v>27</v>
      </c>
      <c r="N19522">
        <v>1</v>
      </c>
      <c r="O19522" s="6">
        <v>42954</v>
      </c>
      <c r="P19522" t="str">
        <f t="shared" si="304"/>
        <v>Aug</v>
      </c>
      <c r="Q19522" s="6" t="s">
        <v>44</v>
      </c>
      <c r="R19522">
        <v>401</v>
      </c>
    </row>
    <row r="19523" spans="1:18" x14ac:dyDescent="0.3">
      <c r="A19523">
        <v>15487684</v>
      </c>
      <c r="B19523">
        <v>45</v>
      </c>
      <c r="C19523" t="s">
        <v>33</v>
      </c>
      <c r="D19523" t="s">
        <v>26</v>
      </c>
      <c r="E19523">
        <v>0</v>
      </c>
      <c r="F19523">
        <v>1</v>
      </c>
      <c r="G19523">
        <v>0</v>
      </c>
      <c r="H19523" t="s">
        <v>36</v>
      </c>
      <c r="I19523">
        <v>-24250</v>
      </c>
      <c r="J19523" t="s">
        <v>46</v>
      </c>
      <c r="K19523">
        <v>-1</v>
      </c>
      <c r="L19523">
        <v>0</v>
      </c>
      <c r="M19523" t="s">
        <v>27</v>
      </c>
      <c r="N19523">
        <v>0</v>
      </c>
      <c r="O19523" s="6">
        <v>42954</v>
      </c>
      <c r="P19523" t="str">
        <f t="shared" ref="P19523:P19586" si="305">TEXT(O19523,"mmm")</f>
        <v>Aug</v>
      </c>
      <c r="Q19523" s="6" t="s">
        <v>44</v>
      </c>
      <c r="R19523">
        <v>122</v>
      </c>
    </row>
    <row r="19524" spans="1:18" x14ac:dyDescent="0.3">
      <c r="A19524">
        <v>36492838</v>
      </c>
      <c r="B19524">
        <v>32</v>
      </c>
      <c r="C19524" t="s">
        <v>29</v>
      </c>
      <c r="D19524" t="s">
        <v>30</v>
      </c>
      <c r="E19524">
        <v>0</v>
      </c>
      <c r="F19524">
        <v>0</v>
      </c>
      <c r="G19524">
        <v>0</v>
      </c>
      <c r="H19524" t="s">
        <v>4</v>
      </c>
      <c r="I19524">
        <v>0</v>
      </c>
      <c r="J19524" t="s">
        <v>46</v>
      </c>
      <c r="K19524">
        <v>-1</v>
      </c>
      <c r="L19524">
        <v>0</v>
      </c>
      <c r="M19524" t="s">
        <v>27</v>
      </c>
      <c r="N19524">
        <v>0</v>
      </c>
      <c r="O19524" s="6">
        <v>42954</v>
      </c>
      <c r="P19524" t="str">
        <f t="shared" si="305"/>
        <v>Aug</v>
      </c>
      <c r="Q19524" s="6" t="s">
        <v>44</v>
      </c>
      <c r="R19524">
        <v>268</v>
      </c>
    </row>
    <row r="19525" spans="1:18" x14ac:dyDescent="0.3">
      <c r="A19525">
        <v>88100000</v>
      </c>
      <c r="B19525">
        <v>36</v>
      </c>
      <c r="C19525" t="s">
        <v>37</v>
      </c>
      <c r="D19525" t="s">
        <v>26</v>
      </c>
      <c r="E19525">
        <v>0</v>
      </c>
      <c r="F19525">
        <v>0</v>
      </c>
      <c r="G19525">
        <v>1</v>
      </c>
      <c r="H19525" t="s">
        <v>31</v>
      </c>
      <c r="I19525">
        <v>27000</v>
      </c>
      <c r="J19525" t="s">
        <v>46</v>
      </c>
      <c r="K19525">
        <v>-1</v>
      </c>
      <c r="L19525">
        <v>0</v>
      </c>
      <c r="M19525" t="s">
        <v>27</v>
      </c>
      <c r="N19525">
        <v>0</v>
      </c>
      <c r="O19525" s="6">
        <v>42954</v>
      </c>
      <c r="P19525" t="str">
        <f t="shared" si="305"/>
        <v>Aug</v>
      </c>
      <c r="Q19525" s="6" t="s">
        <v>44</v>
      </c>
      <c r="R19525">
        <v>95</v>
      </c>
    </row>
    <row r="19526" spans="1:18" x14ac:dyDescent="0.3">
      <c r="A19526">
        <v>61866348</v>
      </c>
      <c r="B19526">
        <v>36</v>
      </c>
      <c r="C19526" t="s">
        <v>25</v>
      </c>
      <c r="D19526" t="s">
        <v>30</v>
      </c>
      <c r="E19526">
        <v>0</v>
      </c>
      <c r="F19526">
        <v>0</v>
      </c>
      <c r="G19526">
        <v>0</v>
      </c>
      <c r="H19526" t="s">
        <v>4</v>
      </c>
      <c r="I19526">
        <v>30650</v>
      </c>
      <c r="J19526" t="s">
        <v>46</v>
      </c>
      <c r="K19526">
        <v>-1</v>
      </c>
      <c r="L19526">
        <v>0</v>
      </c>
      <c r="M19526" t="s">
        <v>27</v>
      </c>
      <c r="N19526">
        <v>0</v>
      </c>
      <c r="O19526" s="6">
        <v>42954</v>
      </c>
      <c r="P19526" t="str">
        <f t="shared" si="305"/>
        <v>Aug</v>
      </c>
      <c r="Q19526" s="6" t="s">
        <v>44</v>
      </c>
      <c r="R19526">
        <v>86</v>
      </c>
    </row>
    <row r="19527" spans="1:18" x14ac:dyDescent="0.3">
      <c r="A19527">
        <v>43508416</v>
      </c>
      <c r="B19527">
        <v>59</v>
      </c>
      <c r="C19527" t="s">
        <v>37</v>
      </c>
      <c r="D19527" t="s">
        <v>26</v>
      </c>
      <c r="E19527">
        <v>1</v>
      </c>
      <c r="F19527">
        <v>0</v>
      </c>
      <c r="G19527">
        <v>0</v>
      </c>
      <c r="H19527" t="s">
        <v>31</v>
      </c>
      <c r="I19527">
        <v>-6550</v>
      </c>
      <c r="J19527" t="s">
        <v>46</v>
      </c>
      <c r="K19527">
        <v>-1</v>
      </c>
      <c r="L19527">
        <v>0</v>
      </c>
      <c r="M19527" t="s">
        <v>27</v>
      </c>
      <c r="N19527">
        <v>0</v>
      </c>
      <c r="O19527" s="6">
        <v>42954</v>
      </c>
      <c r="P19527" t="str">
        <f t="shared" si="305"/>
        <v>Aug</v>
      </c>
      <c r="Q19527" s="6" t="s">
        <v>44</v>
      </c>
      <c r="R19527">
        <v>144</v>
      </c>
    </row>
    <row r="19528" spans="1:18" x14ac:dyDescent="0.3">
      <c r="A19528">
        <v>73942941</v>
      </c>
      <c r="B19528">
        <v>32</v>
      </c>
      <c r="C19528" t="s">
        <v>25</v>
      </c>
      <c r="D19528" t="s">
        <v>26</v>
      </c>
      <c r="E19528">
        <v>0</v>
      </c>
      <c r="F19528">
        <v>0</v>
      </c>
      <c r="G19528">
        <v>0</v>
      </c>
      <c r="H19528" t="s">
        <v>4</v>
      </c>
      <c r="I19528">
        <v>69500</v>
      </c>
      <c r="J19528" t="s">
        <v>46</v>
      </c>
      <c r="K19528">
        <v>-1</v>
      </c>
      <c r="L19528">
        <v>0</v>
      </c>
      <c r="M19528" t="s">
        <v>27</v>
      </c>
      <c r="N19528">
        <v>0</v>
      </c>
      <c r="O19528" s="6">
        <v>42954</v>
      </c>
      <c r="P19528" t="str">
        <f t="shared" si="305"/>
        <v>Aug</v>
      </c>
      <c r="Q19528" s="6" t="s">
        <v>44</v>
      </c>
      <c r="R19528">
        <v>116</v>
      </c>
    </row>
    <row r="19529" spans="1:18" x14ac:dyDescent="0.3">
      <c r="A19529">
        <v>13210641</v>
      </c>
      <c r="B19529">
        <v>32</v>
      </c>
      <c r="C19529" t="s">
        <v>25</v>
      </c>
      <c r="D19529" t="s">
        <v>30</v>
      </c>
      <c r="E19529">
        <v>0</v>
      </c>
      <c r="F19529">
        <v>0</v>
      </c>
      <c r="G19529">
        <v>0</v>
      </c>
      <c r="H19529" t="s">
        <v>4</v>
      </c>
      <c r="I19529">
        <v>50500</v>
      </c>
      <c r="J19529" t="s">
        <v>46</v>
      </c>
      <c r="K19529">
        <v>-1</v>
      </c>
      <c r="L19529">
        <v>0</v>
      </c>
      <c r="M19529" t="s">
        <v>27</v>
      </c>
      <c r="N19529">
        <v>0</v>
      </c>
      <c r="O19529" s="6">
        <v>42954</v>
      </c>
      <c r="P19529" t="str">
        <f t="shared" si="305"/>
        <v>Aug</v>
      </c>
      <c r="Q19529" s="6" t="s">
        <v>44</v>
      </c>
      <c r="R19529">
        <v>67</v>
      </c>
    </row>
    <row r="19530" spans="1:18" x14ac:dyDescent="0.3">
      <c r="A19530">
        <v>71601846</v>
      </c>
      <c r="B19530">
        <v>58</v>
      </c>
      <c r="C19530" t="s">
        <v>35</v>
      </c>
      <c r="D19530" t="s">
        <v>26</v>
      </c>
      <c r="E19530">
        <v>0</v>
      </c>
      <c r="F19530">
        <v>0</v>
      </c>
      <c r="G19530">
        <v>0</v>
      </c>
      <c r="H19530" t="s">
        <v>31</v>
      </c>
      <c r="I19530">
        <v>650</v>
      </c>
      <c r="J19530" t="s">
        <v>46</v>
      </c>
      <c r="K19530">
        <v>-1</v>
      </c>
      <c r="L19530">
        <v>0</v>
      </c>
      <c r="M19530" t="s">
        <v>27</v>
      </c>
      <c r="N19530">
        <v>0</v>
      </c>
      <c r="O19530" s="6">
        <v>42954</v>
      </c>
      <c r="P19530" t="str">
        <f t="shared" si="305"/>
        <v>Aug</v>
      </c>
      <c r="Q19530" s="6" t="s">
        <v>44</v>
      </c>
      <c r="R19530">
        <v>92</v>
      </c>
    </row>
    <row r="19531" spans="1:18" x14ac:dyDescent="0.3">
      <c r="A19531">
        <v>77247583</v>
      </c>
      <c r="B19531">
        <v>30</v>
      </c>
      <c r="C19531" t="s">
        <v>29</v>
      </c>
      <c r="D19531" t="s">
        <v>30</v>
      </c>
      <c r="E19531">
        <v>0</v>
      </c>
      <c r="F19531">
        <v>0</v>
      </c>
      <c r="G19531">
        <v>1</v>
      </c>
      <c r="H19531" t="s">
        <v>31</v>
      </c>
      <c r="I19531">
        <v>-11600</v>
      </c>
      <c r="J19531" t="s">
        <v>46</v>
      </c>
      <c r="K19531">
        <v>-1</v>
      </c>
      <c r="L19531">
        <v>0</v>
      </c>
      <c r="M19531" t="s">
        <v>27</v>
      </c>
      <c r="N19531">
        <v>0</v>
      </c>
      <c r="O19531" s="6">
        <v>42954</v>
      </c>
      <c r="P19531" t="str">
        <f t="shared" si="305"/>
        <v>Aug</v>
      </c>
      <c r="Q19531" s="6" t="s">
        <v>44</v>
      </c>
      <c r="R19531">
        <v>118</v>
      </c>
    </row>
    <row r="19532" spans="1:18" x14ac:dyDescent="0.3">
      <c r="A19532">
        <v>54252528</v>
      </c>
      <c r="B19532">
        <v>33</v>
      </c>
      <c r="C19532" t="s">
        <v>29</v>
      </c>
      <c r="D19532" t="s">
        <v>26</v>
      </c>
      <c r="E19532">
        <v>0</v>
      </c>
      <c r="F19532">
        <v>0</v>
      </c>
      <c r="G19532">
        <v>0</v>
      </c>
      <c r="H19532" t="s">
        <v>31</v>
      </c>
      <c r="I19532">
        <v>13850</v>
      </c>
      <c r="J19532" t="s">
        <v>46</v>
      </c>
      <c r="K19532">
        <v>-1</v>
      </c>
      <c r="L19532">
        <v>0</v>
      </c>
      <c r="M19532" t="s">
        <v>27</v>
      </c>
      <c r="N19532">
        <v>0</v>
      </c>
      <c r="O19532" s="6">
        <v>42954</v>
      </c>
      <c r="P19532" t="str">
        <f t="shared" si="305"/>
        <v>Aug</v>
      </c>
      <c r="Q19532" s="6" t="s">
        <v>44</v>
      </c>
      <c r="R19532">
        <v>155</v>
      </c>
    </row>
    <row r="19533" spans="1:18" x14ac:dyDescent="0.3">
      <c r="A19533">
        <v>26202044</v>
      </c>
      <c r="B19533">
        <v>44</v>
      </c>
      <c r="C19533" t="s">
        <v>25</v>
      </c>
      <c r="D19533" t="s">
        <v>26</v>
      </c>
      <c r="E19533">
        <v>0</v>
      </c>
      <c r="F19533">
        <v>1</v>
      </c>
      <c r="G19533">
        <v>0</v>
      </c>
      <c r="H19533" t="s">
        <v>31</v>
      </c>
      <c r="I19533">
        <v>29850</v>
      </c>
      <c r="J19533" t="s">
        <v>46</v>
      </c>
      <c r="K19533">
        <v>-1</v>
      </c>
      <c r="L19533">
        <v>0</v>
      </c>
      <c r="M19533" t="s">
        <v>27</v>
      </c>
      <c r="N19533">
        <v>0</v>
      </c>
      <c r="O19533" s="6">
        <v>42954</v>
      </c>
      <c r="P19533" t="str">
        <f t="shared" si="305"/>
        <v>Aug</v>
      </c>
      <c r="Q19533" s="6" t="s">
        <v>44</v>
      </c>
      <c r="R19533">
        <v>137</v>
      </c>
    </row>
    <row r="19534" spans="1:18" x14ac:dyDescent="0.3">
      <c r="A19534">
        <v>61057453</v>
      </c>
      <c r="B19534">
        <v>47</v>
      </c>
      <c r="C19534" t="s">
        <v>37</v>
      </c>
      <c r="D19534" t="s">
        <v>26</v>
      </c>
      <c r="E19534">
        <v>0</v>
      </c>
      <c r="F19534">
        <v>0</v>
      </c>
      <c r="G19534">
        <v>0</v>
      </c>
      <c r="H19534" t="s">
        <v>31</v>
      </c>
      <c r="I19534">
        <v>63250</v>
      </c>
      <c r="J19534" t="s">
        <v>46</v>
      </c>
      <c r="K19534">
        <v>-1</v>
      </c>
      <c r="L19534">
        <v>0</v>
      </c>
      <c r="M19534" t="s">
        <v>27</v>
      </c>
      <c r="N19534">
        <v>0</v>
      </c>
      <c r="O19534" s="6">
        <v>42954</v>
      </c>
      <c r="P19534" t="str">
        <f t="shared" si="305"/>
        <v>Aug</v>
      </c>
      <c r="Q19534" s="6" t="s">
        <v>44</v>
      </c>
      <c r="R19534">
        <v>137</v>
      </c>
    </row>
    <row r="19535" spans="1:18" x14ac:dyDescent="0.3">
      <c r="A19535">
        <v>56776960</v>
      </c>
      <c r="B19535">
        <v>33</v>
      </c>
      <c r="C19535" t="s">
        <v>29</v>
      </c>
      <c r="D19535" t="s">
        <v>26</v>
      </c>
      <c r="E19535">
        <v>0</v>
      </c>
      <c r="F19535">
        <v>0</v>
      </c>
      <c r="G19535">
        <v>0</v>
      </c>
      <c r="H19535" t="s">
        <v>31</v>
      </c>
      <c r="I19535">
        <v>4150</v>
      </c>
      <c r="J19535" t="s">
        <v>46</v>
      </c>
      <c r="K19535">
        <v>-1</v>
      </c>
      <c r="L19535">
        <v>0</v>
      </c>
      <c r="M19535" t="s">
        <v>27</v>
      </c>
      <c r="N19535">
        <v>0</v>
      </c>
      <c r="O19535" s="6">
        <v>42954</v>
      </c>
      <c r="P19535" t="str">
        <f t="shared" si="305"/>
        <v>Aug</v>
      </c>
      <c r="Q19535" s="6" t="s">
        <v>44</v>
      </c>
      <c r="R19535">
        <v>165</v>
      </c>
    </row>
    <row r="19536" spans="1:18" x14ac:dyDescent="0.3">
      <c r="A19536">
        <v>62987409</v>
      </c>
      <c r="B19536">
        <v>34</v>
      </c>
      <c r="C19536" t="s">
        <v>25</v>
      </c>
      <c r="D19536" t="s">
        <v>26</v>
      </c>
      <c r="E19536">
        <v>0</v>
      </c>
      <c r="F19536">
        <v>0</v>
      </c>
      <c r="G19536">
        <v>0</v>
      </c>
      <c r="H19536" t="s">
        <v>4</v>
      </c>
      <c r="I19536">
        <v>52400</v>
      </c>
      <c r="J19536" t="s">
        <v>46</v>
      </c>
      <c r="K19536">
        <v>-1</v>
      </c>
      <c r="L19536">
        <v>0</v>
      </c>
      <c r="M19536" t="s">
        <v>27</v>
      </c>
      <c r="N19536">
        <v>0</v>
      </c>
      <c r="O19536" s="6">
        <v>42954</v>
      </c>
      <c r="P19536" t="str">
        <f t="shared" si="305"/>
        <v>Aug</v>
      </c>
      <c r="Q19536" s="6" t="s">
        <v>44</v>
      </c>
      <c r="R19536">
        <v>73</v>
      </c>
    </row>
    <row r="19537" spans="1:18" x14ac:dyDescent="0.3">
      <c r="A19537">
        <v>28634168</v>
      </c>
      <c r="B19537">
        <v>35</v>
      </c>
      <c r="C19537" t="s">
        <v>25</v>
      </c>
      <c r="D19537" t="s">
        <v>26</v>
      </c>
      <c r="E19537">
        <v>0</v>
      </c>
      <c r="F19537">
        <v>0</v>
      </c>
      <c r="G19537">
        <v>1</v>
      </c>
      <c r="H19537" t="s">
        <v>31</v>
      </c>
      <c r="I19537">
        <v>30800</v>
      </c>
      <c r="J19537" t="s">
        <v>46</v>
      </c>
      <c r="K19537">
        <v>-1</v>
      </c>
      <c r="L19537">
        <v>0</v>
      </c>
      <c r="M19537" t="s">
        <v>27</v>
      </c>
      <c r="N19537">
        <v>0</v>
      </c>
      <c r="O19537" s="6">
        <v>42954</v>
      </c>
      <c r="P19537" t="str">
        <f t="shared" si="305"/>
        <v>Aug</v>
      </c>
      <c r="Q19537" s="6" t="s">
        <v>44</v>
      </c>
      <c r="R19537">
        <v>92</v>
      </c>
    </row>
    <row r="19538" spans="1:18" x14ac:dyDescent="0.3">
      <c r="A19538">
        <v>31681550</v>
      </c>
      <c r="B19538">
        <v>40</v>
      </c>
      <c r="C19538" t="s">
        <v>29</v>
      </c>
      <c r="D19538" t="s">
        <v>30</v>
      </c>
      <c r="E19538">
        <v>0</v>
      </c>
      <c r="F19538">
        <v>0</v>
      </c>
      <c r="G19538">
        <v>0</v>
      </c>
      <c r="H19538" t="s">
        <v>31</v>
      </c>
      <c r="I19538">
        <v>7650</v>
      </c>
      <c r="J19538" t="s">
        <v>46</v>
      </c>
      <c r="K19538">
        <v>-1</v>
      </c>
      <c r="L19538">
        <v>0</v>
      </c>
      <c r="M19538" t="s">
        <v>27</v>
      </c>
      <c r="N19538">
        <v>0</v>
      </c>
      <c r="O19538" s="6">
        <v>42954</v>
      </c>
      <c r="P19538" t="str">
        <f t="shared" si="305"/>
        <v>Aug</v>
      </c>
      <c r="Q19538" s="6" t="s">
        <v>44</v>
      </c>
      <c r="R19538">
        <v>125</v>
      </c>
    </row>
    <row r="19539" spans="1:18" x14ac:dyDescent="0.3">
      <c r="A19539">
        <v>18263435</v>
      </c>
      <c r="B19539">
        <v>35</v>
      </c>
      <c r="C19539" t="s">
        <v>25</v>
      </c>
      <c r="D19539" t="s">
        <v>26</v>
      </c>
      <c r="E19539">
        <v>0</v>
      </c>
      <c r="F19539">
        <v>1</v>
      </c>
      <c r="G19539">
        <v>0</v>
      </c>
      <c r="H19539" t="s">
        <v>4</v>
      </c>
      <c r="I19539">
        <v>8750</v>
      </c>
      <c r="J19539" t="s">
        <v>46</v>
      </c>
      <c r="K19539">
        <v>-1</v>
      </c>
      <c r="L19539">
        <v>0</v>
      </c>
      <c r="M19539" t="s">
        <v>27</v>
      </c>
      <c r="N19539">
        <v>0</v>
      </c>
      <c r="O19539" s="6">
        <v>42954</v>
      </c>
      <c r="P19539" t="str">
        <f t="shared" si="305"/>
        <v>Aug</v>
      </c>
      <c r="Q19539" s="6" t="s">
        <v>44</v>
      </c>
      <c r="R19539">
        <v>257</v>
      </c>
    </row>
    <row r="19540" spans="1:18" x14ac:dyDescent="0.3">
      <c r="A19540">
        <v>38129837</v>
      </c>
      <c r="B19540">
        <v>36</v>
      </c>
      <c r="C19540" t="s">
        <v>25</v>
      </c>
      <c r="D19540" t="s">
        <v>26</v>
      </c>
      <c r="E19540">
        <v>0</v>
      </c>
      <c r="F19540">
        <v>1</v>
      </c>
      <c r="G19540">
        <v>0</v>
      </c>
      <c r="H19540" t="s">
        <v>4</v>
      </c>
      <c r="I19540">
        <v>65900</v>
      </c>
      <c r="J19540" t="s">
        <v>46</v>
      </c>
      <c r="K19540">
        <v>-1</v>
      </c>
      <c r="L19540">
        <v>0</v>
      </c>
      <c r="M19540" t="s">
        <v>27</v>
      </c>
      <c r="N19540">
        <v>0</v>
      </c>
      <c r="O19540" s="6">
        <v>42954</v>
      </c>
      <c r="P19540" t="str">
        <f t="shared" si="305"/>
        <v>Aug</v>
      </c>
      <c r="Q19540" s="6" t="s">
        <v>44</v>
      </c>
      <c r="R19540">
        <v>100</v>
      </c>
    </row>
    <row r="19541" spans="1:18" x14ac:dyDescent="0.3">
      <c r="A19541">
        <v>14975032</v>
      </c>
      <c r="B19541">
        <v>59</v>
      </c>
      <c r="C19541" t="s">
        <v>35</v>
      </c>
      <c r="D19541" t="s">
        <v>26</v>
      </c>
      <c r="E19541">
        <v>0</v>
      </c>
      <c r="F19541">
        <v>0</v>
      </c>
      <c r="G19541">
        <v>0</v>
      </c>
      <c r="H19541" t="s">
        <v>31</v>
      </c>
      <c r="I19541">
        <v>-23550</v>
      </c>
      <c r="J19541" t="s">
        <v>46</v>
      </c>
      <c r="K19541">
        <v>-1</v>
      </c>
      <c r="L19541">
        <v>0</v>
      </c>
      <c r="M19541" t="s">
        <v>27</v>
      </c>
      <c r="N19541">
        <v>0</v>
      </c>
      <c r="O19541" s="6">
        <v>42954</v>
      </c>
      <c r="P19541" t="str">
        <f t="shared" si="305"/>
        <v>Aug</v>
      </c>
      <c r="Q19541" s="6" t="s">
        <v>44</v>
      </c>
      <c r="R19541">
        <v>86</v>
      </c>
    </row>
    <row r="19542" spans="1:18" x14ac:dyDescent="0.3">
      <c r="A19542">
        <v>69192266</v>
      </c>
      <c r="B19542">
        <v>38</v>
      </c>
      <c r="C19542" t="s">
        <v>25</v>
      </c>
      <c r="D19542" t="s">
        <v>30</v>
      </c>
      <c r="E19542">
        <v>0</v>
      </c>
      <c r="F19542">
        <v>0</v>
      </c>
      <c r="G19542">
        <v>0</v>
      </c>
      <c r="H19542" t="s">
        <v>4</v>
      </c>
      <c r="I19542">
        <v>23500</v>
      </c>
      <c r="J19542" t="s">
        <v>46</v>
      </c>
      <c r="K19542">
        <v>-1</v>
      </c>
      <c r="L19542">
        <v>0</v>
      </c>
      <c r="M19542" t="s">
        <v>27</v>
      </c>
      <c r="N19542">
        <v>0</v>
      </c>
      <c r="O19542" s="6">
        <v>42954</v>
      </c>
      <c r="P19542" t="str">
        <f t="shared" si="305"/>
        <v>Aug</v>
      </c>
      <c r="Q19542" s="6" t="s">
        <v>44</v>
      </c>
      <c r="R19542">
        <v>87</v>
      </c>
    </row>
    <row r="19543" spans="1:18" x14ac:dyDescent="0.3">
      <c r="A19543">
        <v>53433381</v>
      </c>
      <c r="B19543">
        <v>36</v>
      </c>
      <c r="C19543" t="s">
        <v>25</v>
      </c>
      <c r="D19543" t="s">
        <v>26</v>
      </c>
      <c r="E19543">
        <v>0</v>
      </c>
      <c r="F19543">
        <v>0</v>
      </c>
      <c r="G19543">
        <v>0</v>
      </c>
      <c r="H19543" t="s">
        <v>4</v>
      </c>
      <c r="I19543">
        <v>8500</v>
      </c>
      <c r="J19543" t="s">
        <v>46</v>
      </c>
      <c r="K19543">
        <v>-1</v>
      </c>
      <c r="L19543">
        <v>0</v>
      </c>
      <c r="M19543" t="s">
        <v>27</v>
      </c>
      <c r="N19543">
        <v>0</v>
      </c>
      <c r="O19543" s="6">
        <v>42954</v>
      </c>
      <c r="P19543" t="str">
        <f t="shared" si="305"/>
        <v>Aug</v>
      </c>
      <c r="Q19543" s="6" t="s">
        <v>44</v>
      </c>
      <c r="R19543">
        <v>493</v>
      </c>
    </row>
    <row r="19544" spans="1:18" x14ac:dyDescent="0.3">
      <c r="A19544">
        <v>70711220</v>
      </c>
      <c r="B19544">
        <v>57</v>
      </c>
      <c r="C19544" t="s">
        <v>39</v>
      </c>
      <c r="D19544" t="s">
        <v>26</v>
      </c>
      <c r="E19544">
        <v>0</v>
      </c>
      <c r="F19544">
        <v>0</v>
      </c>
      <c r="G19544">
        <v>0</v>
      </c>
      <c r="H19544" t="s">
        <v>31</v>
      </c>
      <c r="I19544">
        <v>387350</v>
      </c>
      <c r="J19544" t="s">
        <v>46</v>
      </c>
      <c r="K19544">
        <v>-1</v>
      </c>
      <c r="L19544">
        <v>0</v>
      </c>
      <c r="M19544" t="s">
        <v>27</v>
      </c>
      <c r="N19544">
        <v>0</v>
      </c>
      <c r="O19544" s="6">
        <v>42954</v>
      </c>
      <c r="P19544" t="str">
        <f t="shared" si="305"/>
        <v>Aug</v>
      </c>
      <c r="Q19544" s="6" t="s">
        <v>44</v>
      </c>
      <c r="R19544">
        <v>102</v>
      </c>
    </row>
    <row r="19545" spans="1:18" x14ac:dyDescent="0.3">
      <c r="A19545">
        <v>18145848</v>
      </c>
      <c r="B19545">
        <v>30</v>
      </c>
      <c r="C19545" t="s">
        <v>29</v>
      </c>
      <c r="D19545" t="s">
        <v>30</v>
      </c>
      <c r="E19545">
        <v>0</v>
      </c>
      <c r="F19545">
        <v>0</v>
      </c>
      <c r="G19545">
        <v>0</v>
      </c>
      <c r="H19545" t="s">
        <v>31</v>
      </c>
      <c r="I19545">
        <v>-6350</v>
      </c>
      <c r="J19545" t="s">
        <v>46</v>
      </c>
      <c r="K19545">
        <v>-1</v>
      </c>
      <c r="L19545">
        <v>0</v>
      </c>
      <c r="M19545" t="s">
        <v>27</v>
      </c>
      <c r="N19545">
        <v>0</v>
      </c>
      <c r="O19545" s="6">
        <v>42954</v>
      </c>
      <c r="P19545" t="str">
        <f t="shared" si="305"/>
        <v>Aug</v>
      </c>
      <c r="Q19545" s="6" t="s">
        <v>44</v>
      </c>
      <c r="R19545">
        <v>76</v>
      </c>
    </row>
    <row r="19546" spans="1:18" x14ac:dyDescent="0.3">
      <c r="A19546">
        <v>30432977</v>
      </c>
      <c r="B19546">
        <v>56</v>
      </c>
      <c r="C19546" t="s">
        <v>25</v>
      </c>
      <c r="D19546" t="s">
        <v>26</v>
      </c>
      <c r="E19546">
        <v>0</v>
      </c>
      <c r="F19546">
        <v>0</v>
      </c>
      <c r="G19546">
        <v>0</v>
      </c>
      <c r="H19546" t="s">
        <v>4</v>
      </c>
      <c r="I19546">
        <v>3950</v>
      </c>
      <c r="J19546" t="s">
        <v>46</v>
      </c>
      <c r="K19546">
        <v>-1</v>
      </c>
      <c r="L19546">
        <v>0</v>
      </c>
      <c r="M19546" t="s">
        <v>27</v>
      </c>
      <c r="N19546">
        <v>0</v>
      </c>
      <c r="O19546" s="6">
        <v>42954</v>
      </c>
      <c r="P19546" t="str">
        <f t="shared" si="305"/>
        <v>Aug</v>
      </c>
      <c r="Q19546" s="6" t="s">
        <v>44</v>
      </c>
      <c r="R19546">
        <v>82</v>
      </c>
    </row>
    <row r="19547" spans="1:18" x14ac:dyDescent="0.3">
      <c r="A19547">
        <v>87944029</v>
      </c>
      <c r="B19547">
        <v>35</v>
      </c>
      <c r="C19547" t="s">
        <v>29</v>
      </c>
      <c r="D19547" t="s">
        <v>26</v>
      </c>
      <c r="E19547">
        <v>0</v>
      </c>
      <c r="F19547">
        <v>0</v>
      </c>
      <c r="G19547">
        <v>0</v>
      </c>
      <c r="H19547" t="s">
        <v>4</v>
      </c>
      <c r="I19547">
        <v>82700</v>
      </c>
      <c r="J19547" t="s">
        <v>46</v>
      </c>
      <c r="K19547">
        <v>-1</v>
      </c>
      <c r="L19547">
        <v>0</v>
      </c>
      <c r="M19547" t="s">
        <v>27</v>
      </c>
      <c r="N19547">
        <v>0</v>
      </c>
      <c r="O19547" s="6">
        <v>42954</v>
      </c>
      <c r="P19547" t="str">
        <f t="shared" si="305"/>
        <v>Aug</v>
      </c>
      <c r="Q19547" s="6" t="s">
        <v>44</v>
      </c>
      <c r="R19547">
        <v>169</v>
      </c>
    </row>
    <row r="19548" spans="1:18" x14ac:dyDescent="0.3">
      <c r="A19548">
        <v>14356713</v>
      </c>
      <c r="B19548">
        <v>33</v>
      </c>
      <c r="C19548" t="s">
        <v>29</v>
      </c>
      <c r="D19548" t="s">
        <v>26</v>
      </c>
      <c r="E19548">
        <v>0</v>
      </c>
      <c r="F19548">
        <v>0</v>
      </c>
      <c r="G19548">
        <v>1</v>
      </c>
      <c r="H19548" t="s">
        <v>31</v>
      </c>
      <c r="I19548">
        <v>155350</v>
      </c>
      <c r="J19548" t="s">
        <v>46</v>
      </c>
      <c r="K19548">
        <v>-1</v>
      </c>
      <c r="L19548">
        <v>0</v>
      </c>
      <c r="M19548" t="s">
        <v>27</v>
      </c>
      <c r="N19548">
        <v>0</v>
      </c>
      <c r="O19548" s="6">
        <v>42954</v>
      </c>
      <c r="P19548" t="str">
        <f t="shared" si="305"/>
        <v>Aug</v>
      </c>
      <c r="Q19548" s="6" t="s">
        <v>44</v>
      </c>
      <c r="R19548">
        <v>181</v>
      </c>
    </row>
    <row r="19549" spans="1:18" x14ac:dyDescent="0.3">
      <c r="A19549">
        <v>66917374</v>
      </c>
      <c r="B19549">
        <v>42</v>
      </c>
      <c r="C19549" t="s">
        <v>25</v>
      </c>
      <c r="D19549" t="s">
        <v>30</v>
      </c>
      <c r="E19549">
        <v>0</v>
      </c>
      <c r="F19549">
        <v>0</v>
      </c>
      <c r="G19549">
        <v>0</v>
      </c>
      <c r="H19549" t="s">
        <v>4</v>
      </c>
      <c r="I19549">
        <v>5000</v>
      </c>
      <c r="J19549" t="s">
        <v>46</v>
      </c>
      <c r="K19549">
        <v>-1</v>
      </c>
      <c r="L19549">
        <v>0</v>
      </c>
      <c r="M19549" t="s">
        <v>27</v>
      </c>
      <c r="N19549">
        <v>0</v>
      </c>
      <c r="O19549" s="6">
        <v>42954</v>
      </c>
      <c r="P19549" t="str">
        <f t="shared" si="305"/>
        <v>Aug</v>
      </c>
      <c r="Q19549" s="6" t="s">
        <v>44</v>
      </c>
      <c r="R19549">
        <v>64</v>
      </c>
    </row>
    <row r="19550" spans="1:18" x14ac:dyDescent="0.3">
      <c r="A19550">
        <v>70377969</v>
      </c>
      <c r="B19550">
        <v>47</v>
      </c>
      <c r="C19550" t="s">
        <v>25</v>
      </c>
      <c r="D19550" t="s">
        <v>26</v>
      </c>
      <c r="E19550">
        <v>0</v>
      </c>
      <c r="F19550">
        <v>0</v>
      </c>
      <c r="G19550">
        <v>0</v>
      </c>
      <c r="H19550" t="s">
        <v>4</v>
      </c>
      <c r="I19550">
        <v>224750</v>
      </c>
      <c r="J19550" t="s">
        <v>46</v>
      </c>
      <c r="K19550">
        <v>-1</v>
      </c>
      <c r="L19550">
        <v>0</v>
      </c>
      <c r="M19550" t="s">
        <v>27</v>
      </c>
      <c r="N19550">
        <v>0</v>
      </c>
      <c r="O19550" s="6">
        <v>42954</v>
      </c>
      <c r="P19550" t="str">
        <f t="shared" si="305"/>
        <v>Aug</v>
      </c>
      <c r="Q19550" s="6" t="s">
        <v>44</v>
      </c>
      <c r="R19550">
        <v>156</v>
      </c>
    </row>
    <row r="19551" spans="1:18" x14ac:dyDescent="0.3">
      <c r="A19551">
        <v>35966319</v>
      </c>
      <c r="B19551">
        <v>42</v>
      </c>
      <c r="C19551" t="s">
        <v>25</v>
      </c>
      <c r="D19551" t="s">
        <v>26</v>
      </c>
      <c r="E19551">
        <v>0</v>
      </c>
      <c r="F19551">
        <v>0</v>
      </c>
      <c r="G19551">
        <v>0</v>
      </c>
      <c r="H19551" t="s">
        <v>4</v>
      </c>
      <c r="I19551">
        <v>22050</v>
      </c>
      <c r="J19551" t="s">
        <v>46</v>
      </c>
      <c r="K19551">
        <v>-1</v>
      </c>
      <c r="L19551">
        <v>0</v>
      </c>
      <c r="M19551" t="s">
        <v>27</v>
      </c>
      <c r="N19551">
        <v>0</v>
      </c>
      <c r="O19551" s="6">
        <v>42954</v>
      </c>
      <c r="P19551" t="str">
        <f t="shared" si="305"/>
        <v>Aug</v>
      </c>
      <c r="Q19551" s="6" t="s">
        <v>44</v>
      </c>
      <c r="R19551">
        <v>296</v>
      </c>
    </row>
    <row r="19552" spans="1:18" x14ac:dyDescent="0.3">
      <c r="A19552">
        <v>58016964</v>
      </c>
      <c r="B19552">
        <v>30</v>
      </c>
      <c r="C19552" t="s">
        <v>39</v>
      </c>
      <c r="D19552" t="s">
        <v>26</v>
      </c>
      <c r="E19552">
        <v>0</v>
      </c>
      <c r="F19552">
        <v>0</v>
      </c>
      <c r="G19552">
        <v>0</v>
      </c>
      <c r="H19552" t="s">
        <v>4</v>
      </c>
      <c r="I19552">
        <v>34700</v>
      </c>
      <c r="J19552" t="s">
        <v>46</v>
      </c>
      <c r="K19552">
        <v>-1</v>
      </c>
      <c r="L19552">
        <v>0</v>
      </c>
      <c r="M19552" t="s">
        <v>27</v>
      </c>
      <c r="N19552">
        <v>0</v>
      </c>
      <c r="O19552" s="6">
        <v>42954</v>
      </c>
      <c r="P19552" t="str">
        <f t="shared" si="305"/>
        <v>Aug</v>
      </c>
      <c r="Q19552" s="6" t="s">
        <v>44</v>
      </c>
      <c r="R19552">
        <v>185</v>
      </c>
    </row>
    <row r="19553" spans="1:18" x14ac:dyDescent="0.3">
      <c r="A19553">
        <v>86366071</v>
      </c>
      <c r="B19553">
        <v>32</v>
      </c>
      <c r="C19553" t="s">
        <v>48</v>
      </c>
      <c r="D19553" t="s">
        <v>26</v>
      </c>
      <c r="E19553">
        <v>0</v>
      </c>
      <c r="F19553">
        <v>0</v>
      </c>
      <c r="G19553">
        <v>0</v>
      </c>
      <c r="H19553" t="s">
        <v>31</v>
      </c>
      <c r="I19553">
        <v>173450</v>
      </c>
      <c r="J19553" t="s">
        <v>46</v>
      </c>
      <c r="K19553">
        <v>-1</v>
      </c>
      <c r="L19553">
        <v>0</v>
      </c>
      <c r="M19553" t="s">
        <v>27</v>
      </c>
      <c r="N19553">
        <v>0</v>
      </c>
      <c r="O19553" s="6">
        <v>42954</v>
      </c>
      <c r="P19553" t="str">
        <f t="shared" si="305"/>
        <v>Aug</v>
      </c>
      <c r="Q19553" s="6" t="s">
        <v>44</v>
      </c>
      <c r="R19553">
        <v>306</v>
      </c>
    </row>
    <row r="19554" spans="1:18" x14ac:dyDescent="0.3">
      <c r="A19554">
        <v>75988914</v>
      </c>
      <c r="B19554">
        <v>55</v>
      </c>
      <c r="C19554" t="s">
        <v>25</v>
      </c>
      <c r="D19554" t="s">
        <v>26</v>
      </c>
      <c r="E19554">
        <v>0</v>
      </c>
      <c r="F19554">
        <v>0</v>
      </c>
      <c r="G19554">
        <v>0</v>
      </c>
      <c r="H19554" t="s">
        <v>4</v>
      </c>
      <c r="I19554">
        <v>27150</v>
      </c>
      <c r="J19554" t="s">
        <v>46</v>
      </c>
      <c r="K19554">
        <v>-1</v>
      </c>
      <c r="L19554">
        <v>0</v>
      </c>
      <c r="M19554" t="s">
        <v>27</v>
      </c>
      <c r="N19554">
        <v>0</v>
      </c>
      <c r="O19554" s="6">
        <v>42954</v>
      </c>
      <c r="P19554" t="str">
        <f t="shared" si="305"/>
        <v>Aug</v>
      </c>
      <c r="Q19554" s="6" t="s">
        <v>44</v>
      </c>
      <c r="R19554">
        <v>61</v>
      </c>
    </row>
    <row r="19555" spans="1:18" x14ac:dyDescent="0.3">
      <c r="A19555">
        <v>18352455</v>
      </c>
      <c r="B19555">
        <v>46</v>
      </c>
      <c r="C19555" t="s">
        <v>35</v>
      </c>
      <c r="D19555" t="s">
        <v>26</v>
      </c>
      <c r="E19555">
        <v>0</v>
      </c>
      <c r="F19555">
        <v>1</v>
      </c>
      <c r="G19555">
        <v>1</v>
      </c>
      <c r="H19555" t="s">
        <v>31</v>
      </c>
      <c r="I19555">
        <v>1150</v>
      </c>
      <c r="J19555" t="s">
        <v>46</v>
      </c>
      <c r="K19555">
        <v>-1</v>
      </c>
      <c r="L19555">
        <v>0</v>
      </c>
      <c r="M19555" t="s">
        <v>27</v>
      </c>
      <c r="N19555">
        <v>0</v>
      </c>
      <c r="O19555" s="6">
        <v>42954</v>
      </c>
      <c r="P19555" t="str">
        <f t="shared" si="305"/>
        <v>Aug</v>
      </c>
      <c r="Q19555" s="6" t="s">
        <v>44</v>
      </c>
      <c r="R19555">
        <v>122</v>
      </c>
    </row>
    <row r="19556" spans="1:18" x14ac:dyDescent="0.3">
      <c r="A19556">
        <v>54710619</v>
      </c>
      <c r="B19556">
        <v>54</v>
      </c>
      <c r="C19556" t="s">
        <v>27</v>
      </c>
      <c r="D19556" t="s">
        <v>26</v>
      </c>
      <c r="E19556">
        <v>0</v>
      </c>
      <c r="F19556">
        <v>0</v>
      </c>
      <c r="G19556">
        <v>0</v>
      </c>
      <c r="H19556" t="s">
        <v>4</v>
      </c>
      <c r="I19556">
        <v>500</v>
      </c>
      <c r="J19556" t="s">
        <v>46</v>
      </c>
      <c r="K19556">
        <v>-1</v>
      </c>
      <c r="L19556">
        <v>0</v>
      </c>
      <c r="M19556" t="s">
        <v>27</v>
      </c>
      <c r="N19556">
        <v>0</v>
      </c>
      <c r="O19556" s="6">
        <v>42954</v>
      </c>
      <c r="P19556" t="str">
        <f t="shared" si="305"/>
        <v>Aug</v>
      </c>
      <c r="Q19556" s="6" t="s">
        <v>44</v>
      </c>
      <c r="R19556">
        <v>150</v>
      </c>
    </row>
    <row r="19557" spans="1:18" x14ac:dyDescent="0.3">
      <c r="A19557">
        <v>76439929</v>
      </c>
      <c r="B19557">
        <v>38</v>
      </c>
      <c r="C19557" t="s">
        <v>29</v>
      </c>
      <c r="D19557" t="s">
        <v>30</v>
      </c>
      <c r="E19557">
        <v>0</v>
      </c>
      <c r="F19557">
        <v>0</v>
      </c>
      <c r="G19557">
        <v>0</v>
      </c>
      <c r="H19557" t="s">
        <v>4</v>
      </c>
      <c r="I19557">
        <v>18450</v>
      </c>
      <c r="J19557" t="s">
        <v>46</v>
      </c>
      <c r="K19557">
        <v>-1</v>
      </c>
      <c r="L19557">
        <v>0</v>
      </c>
      <c r="M19557" t="s">
        <v>27</v>
      </c>
      <c r="N19557">
        <v>0</v>
      </c>
      <c r="O19557" s="6">
        <v>42954</v>
      </c>
      <c r="P19557" t="str">
        <f t="shared" si="305"/>
        <v>Aug</v>
      </c>
      <c r="Q19557" s="6" t="s">
        <v>44</v>
      </c>
      <c r="R19557">
        <v>365</v>
      </c>
    </row>
    <row r="19558" spans="1:18" x14ac:dyDescent="0.3">
      <c r="A19558">
        <v>84582011</v>
      </c>
      <c r="B19558">
        <v>58</v>
      </c>
      <c r="C19558" t="s">
        <v>29</v>
      </c>
      <c r="D19558" t="s">
        <v>30</v>
      </c>
      <c r="E19558">
        <v>0</v>
      </c>
      <c r="F19558">
        <v>0</v>
      </c>
      <c r="G19558">
        <v>0</v>
      </c>
      <c r="H19558" t="s">
        <v>31</v>
      </c>
      <c r="I19558">
        <v>32050</v>
      </c>
      <c r="J19558" t="s">
        <v>46</v>
      </c>
      <c r="K19558">
        <v>-1</v>
      </c>
      <c r="L19558">
        <v>0</v>
      </c>
      <c r="M19558" t="s">
        <v>27</v>
      </c>
      <c r="N19558">
        <v>0</v>
      </c>
      <c r="O19558" s="6">
        <v>42954</v>
      </c>
      <c r="P19558" t="str">
        <f t="shared" si="305"/>
        <v>Aug</v>
      </c>
      <c r="Q19558" s="6" t="s">
        <v>44</v>
      </c>
      <c r="R19558">
        <v>229</v>
      </c>
    </row>
    <row r="19559" spans="1:18" x14ac:dyDescent="0.3">
      <c r="A19559">
        <v>80465722</v>
      </c>
      <c r="B19559">
        <v>50</v>
      </c>
      <c r="C19559" t="s">
        <v>38</v>
      </c>
      <c r="D19559" t="s">
        <v>26</v>
      </c>
      <c r="E19559">
        <v>0</v>
      </c>
      <c r="F19559">
        <v>0</v>
      </c>
      <c r="G19559">
        <v>0</v>
      </c>
      <c r="H19559" t="s">
        <v>31</v>
      </c>
      <c r="I19559">
        <v>278450</v>
      </c>
      <c r="J19559" t="s">
        <v>46</v>
      </c>
      <c r="K19559">
        <v>-1</v>
      </c>
      <c r="L19559">
        <v>0</v>
      </c>
      <c r="M19559" t="s">
        <v>27</v>
      </c>
      <c r="N19559">
        <v>0</v>
      </c>
      <c r="O19559" s="6">
        <v>42954</v>
      </c>
      <c r="P19559" t="str">
        <f t="shared" si="305"/>
        <v>Aug</v>
      </c>
      <c r="Q19559" s="6" t="s">
        <v>44</v>
      </c>
      <c r="R19559">
        <v>103</v>
      </c>
    </row>
    <row r="19560" spans="1:18" x14ac:dyDescent="0.3">
      <c r="A19560">
        <v>69028515</v>
      </c>
      <c r="B19560">
        <v>35</v>
      </c>
      <c r="C19560" t="s">
        <v>29</v>
      </c>
      <c r="D19560" t="s">
        <v>30</v>
      </c>
      <c r="E19560">
        <v>0</v>
      </c>
      <c r="F19560">
        <v>0</v>
      </c>
      <c r="G19560">
        <v>1</v>
      </c>
      <c r="H19560" t="s">
        <v>31</v>
      </c>
      <c r="I19560">
        <v>252950</v>
      </c>
      <c r="J19560" t="s">
        <v>46</v>
      </c>
      <c r="K19560">
        <v>-1</v>
      </c>
      <c r="L19560">
        <v>0</v>
      </c>
      <c r="M19560" t="s">
        <v>27</v>
      </c>
      <c r="N19560">
        <v>0</v>
      </c>
      <c r="O19560" s="6">
        <v>42954</v>
      </c>
      <c r="P19560" t="str">
        <f t="shared" si="305"/>
        <v>Aug</v>
      </c>
      <c r="Q19560" s="6" t="s">
        <v>44</v>
      </c>
      <c r="R19560">
        <v>115</v>
      </c>
    </row>
    <row r="19561" spans="1:18" x14ac:dyDescent="0.3">
      <c r="A19561">
        <v>26489717</v>
      </c>
      <c r="B19561">
        <v>46</v>
      </c>
      <c r="C19561" t="s">
        <v>25</v>
      </c>
      <c r="D19561" t="s">
        <v>26</v>
      </c>
      <c r="E19561">
        <v>0</v>
      </c>
      <c r="F19561">
        <v>0</v>
      </c>
      <c r="G19561">
        <v>0</v>
      </c>
      <c r="H19561" t="s">
        <v>4</v>
      </c>
      <c r="I19561">
        <v>75700</v>
      </c>
      <c r="J19561" t="s">
        <v>46</v>
      </c>
      <c r="K19561">
        <v>-1</v>
      </c>
      <c r="L19561">
        <v>0</v>
      </c>
      <c r="M19561" t="s">
        <v>27</v>
      </c>
      <c r="N19561">
        <v>0</v>
      </c>
      <c r="O19561" s="6">
        <v>42954</v>
      </c>
      <c r="P19561" t="str">
        <f t="shared" si="305"/>
        <v>Aug</v>
      </c>
      <c r="Q19561" s="6" t="s">
        <v>44</v>
      </c>
      <c r="R19561">
        <v>94</v>
      </c>
    </row>
    <row r="19562" spans="1:18" x14ac:dyDescent="0.3">
      <c r="A19562">
        <v>40262776</v>
      </c>
      <c r="B19562">
        <v>47</v>
      </c>
      <c r="C19562" t="s">
        <v>25</v>
      </c>
      <c r="D19562" t="s">
        <v>26</v>
      </c>
      <c r="E19562">
        <v>0</v>
      </c>
      <c r="F19562">
        <v>1</v>
      </c>
      <c r="G19562">
        <v>0</v>
      </c>
      <c r="H19562" t="s">
        <v>4</v>
      </c>
      <c r="I19562">
        <v>299950</v>
      </c>
      <c r="J19562" t="s">
        <v>46</v>
      </c>
      <c r="K19562">
        <v>-1</v>
      </c>
      <c r="L19562">
        <v>0</v>
      </c>
      <c r="M19562" t="s">
        <v>27</v>
      </c>
      <c r="N19562">
        <v>0</v>
      </c>
      <c r="O19562" s="6">
        <v>42954</v>
      </c>
      <c r="P19562" t="str">
        <f t="shared" si="305"/>
        <v>Aug</v>
      </c>
      <c r="Q19562" s="6" t="s">
        <v>44</v>
      </c>
      <c r="R19562">
        <v>90</v>
      </c>
    </row>
    <row r="19563" spans="1:18" x14ac:dyDescent="0.3">
      <c r="A19563">
        <v>88083008</v>
      </c>
      <c r="B19563">
        <v>51</v>
      </c>
      <c r="C19563" t="s">
        <v>33</v>
      </c>
      <c r="D19563" t="s">
        <v>26</v>
      </c>
      <c r="E19563">
        <v>0</v>
      </c>
      <c r="F19563">
        <v>0</v>
      </c>
      <c r="G19563">
        <v>0</v>
      </c>
      <c r="H19563" t="s">
        <v>36</v>
      </c>
      <c r="I19563">
        <v>115750</v>
      </c>
      <c r="J19563" t="s">
        <v>46</v>
      </c>
      <c r="K19563">
        <v>-1</v>
      </c>
      <c r="L19563">
        <v>0</v>
      </c>
      <c r="M19563" t="s">
        <v>27</v>
      </c>
      <c r="N19563">
        <v>0</v>
      </c>
      <c r="O19563" s="6">
        <v>42954</v>
      </c>
      <c r="P19563" t="str">
        <f t="shared" si="305"/>
        <v>Aug</v>
      </c>
      <c r="Q19563" s="6" t="s">
        <v>44</v>
      </c>
      <c r="R19563">
        <v>111</v>
      </c>
    </row>
    <row r="19564" spans="1:18" x14ac:dyDescent="0.3">
      <c r="A19564">
        <v>24827872</v>
      </c>
      <c r="B19564">
        <v>32</v>
      </c>
      <c r="C19564" t="s">
        <v>25</v>
      </c>
      <c r="D19564" t="s">
        <v>26</v>
      </c>
      <c r="E19564">
        <v>0</v>
      </c>
      <c r="F19564">
        <v>1</v>
      </c>
      <c r="G19564">
        <v>0</v>
      </c>
      <c r="H19564" t="s">
        <v>4</v>
      </c>
      <c r="I19564">
        <v>33150</v>
      </c>
      <c r="J19564" t="s">
        <v>46</v>
      </c>
      <c r="K19564">
        <v>-1</v>
      </c>
      <c r="L19564">
        <v>0</v>
      </c>
      <c r="M19564" t="s">
        <v>27</v>
      </c>
      <c r="N19564">
        <v>0</v>
      </c>
      <c r="O19564" s="6">
        <v>42954</v>
      </c>
      <c r="P19564" t="str">
        <f t="shared" si="305"/>
        <v>Aug</v>
      </c>
      <c r="Q19564" s="6" t="s">
        <v>44</v>
      </c>
      <c r="R19564">
        <v>106</v>
      </c>
    </row>
    <row r="19565" spans="1:18" x14ac:dyDescent="0.3">
      <c r="A19565">
        <v>66258478</v>
      </c>
      <c r="B19565">
        <v>60</v>
      </c>
      <c r="C19565" t="s">
        <v>48</v>
      </c>
      <c r="D19565" t="s">
        <v>26</v>
      </c>
      <c r="E19565">
        <v>0</v>
      </c>
      <c r="F19565">
        <v>0</v>
      </c>
      <c r="G19565">
        <v>0</v>
      </c>
      <c r="H19565" t="s">
        <v>36</v>
      </c>
      <c r="I19565">
        <v>100400</v>
      </c>
      <c r="J19565" t="s">
        <v>46</v>
      </c>
      <c r="K19565">
        <v>-1</v>
      </c>
      <c r="L19565">
        <v>0</v>
      </c>
      <c r="M19565" t="s">
        <v>27</v>
      </c>
      <c r="N19565">
        <v>0</v>
      </c>
      <c r="O19565" s="6">
        <v>42954</v>
      </c>
      <c r="P19565" t="str">
        <f t="shared" si="305"/>
        <v>Aug</v>
      </c>
      <c r="Q19565" s="6" t="s">
        <v>44</v>
      </c>
      <c r="R19565">
        <v>105</v>
      </c>
    </row>
    <row r="19566" spans="1:18" x14ac:dyDescent="0.3">
      <c r="A19566">
        <v>66907189</v>
      </c>
      <c r="B19566">
        <v>30</v>
      </c>
      <c r="C19566" t="s">
        <v>29</v>
      </c>
      <c r="D19566" t="s">
        <v>26</v>
      </c>
      <c r="E19566">
        <v>0</v>
      </c>
      <c r="F19566">
        <v>0</v>
      </c>
      <c r="G19566">
        <v>0</v>
      </c>
      <c r="H19566" t="s">
        <v>4</v>
      </c>
      <c r="I19566">
        <v>717750</v>
      </c>
      <c r="J19566" t="s">
        <v>46</v>
      </c>
      <c r="K19566">
        <v>-1</v>
      </c>
      <c r="L19566">
        <v>0</v>
      </c>
      <c r="M19566" t="s">
        <v>27</v>
      </c>
      <c r="N19566">
        <v>0</v>
      </c>
      <c r="O19566" s="6">
        <v>42954</v>
      </c>
      <c r="P19566" t="str">
        <f t="shared" si="305"/>
        <v>Aug</v>
      </c>
      <c r="Q19566" s="6" t="s">
        <v>44</v>
      </c>
      <c r="R19566">
        <v>244</v>
      </c>
    </row>
    <row r="19567" spans="1:18" x14ac:dyDescent="0.3">
      <c r="A19567">
        <v>85611929</v>
      </c>
      <c r="B19567">
        <v>50</v>
      </c>
      <c r="C19567" t="s">
        <v>29</v>
      </c>
      <c r="D19567" t="s">
        <v>26</v>
      </c>
      <c r="E19567">
        <v>0</v>
      </c>
      <c r="F19567">
        <v>0</v>
      </c>
      <c r="G19567">
        <v>0</v>
      </c>
      <c r="H19567" t="s">
        <v>31</v>
      </c>
      <c r="I19567">
        <v>21150</v>
      </c>
      <c r="J19567" t="s">
        <v>47</v>
      </c>
      <c r="K19567">
        <v>-1</v>
      </c>
      <c r="L19567">
        <v>0</v>
      </c>
      <c r="M19567" t="s">
        <v>27</v>
      </c>
      <c r="N19567">
        <v>0</v>
      </c>
      <c r="O19567" s="6">
        <v>42954</v>
      </c>
      <c r="P19567" t="str">
        <f t="shared" si="305"/>
        <v>Aug</v>
      </c>
      <c r="Q19567" s="6" t="s">
        <v>44</v>
      </c>
      <c r="R19567">
        <v>204</v>
      </c>
    </row>
    <row r="19568" spans="1:18" x14ac:dyDescent="0.3">
      <c r="A19568">
        <v>48952785</v>
      </c>
      <c r="B19568">
        <v>42</v>
      </c>
      <c r="C19568" t="s">
        <v>39</v>
      </c>
      <c r="D19568" t="s">
        <v>26</v>
      </c>
      <c r="E19568">
        <v>0</v>
      </c>
      <c r="F19568">
        <v>1</v>
      </c>
      <c r="G19568">
        <v>1</v>
      </c>
      <c r="H19568" t="s">
        <v>4</v>
      </c>
      <c r="I19568">
        <v>-89050</v>
      </c>
      <c r="J19568" t="s">
        <v>46</v>
      </c>
      <c r="K19568">
        <v>-1</v>
      </c>
      <c r="L19568">
        <v>0</v>
      </c>
      <c r="M19568" t="s">
        <v>27</v>
      </c>
      <c r="N19568">
        <v>0</v>
      </c>
      <c r="O19568" s="6">
        <v>42954</v>
      </c>
      <c r="P19568" t="str">
        <f t="shared" si="305"/>
        <v>Aug</v>
      </c>
      <c r="Q19568" s="6" t="s">
        <v>44</v>
      </c>
      <c r="R19568">
        <v>197</v>
      </c>
    </row>
    <row r="19569" spans="1:18" x14ac:dyDescent="0.3">
      <c r="A19569">
        <v>84192414</v>
      </c>
      <c r="B19569">
        <v>31</v>
      </c>
      <c r="C19569" t="s">
        <v>29</v>
      </c>
      <c r="D19569" t="s">
        <v>26</v>
      </c>
      <c r="E19569">
        <v>0</v>
      </c>
      <c r="F19569">
        <v>1</v>
      </c>
      <c r="G19569">
        <v>0</v>
      </c>
      <c r="H19569" t="s">
        <v>31</v>
      </c>
      <c r="I19569">
        <v>-27800</v>
      </c>
      <c r="J19569" t="s">
        <v>46</v>
      </c>
      <c r="K19569">
        <v>-1</v>
      </c>
      <c r="L19569">
        <v>0</v>
      </c>
      <c r="M19569" t="s">
        <v>27</v>
      </c>
      <c r="N19569">
        <v>0</v>
      </c>
      <c r="O19569" s="6">
        <v>42954</v>
      </c>
      <c r="P19569" t="str">
        <f t="shared" si="305"/>
        <v>Aug</v>
      </c>
      <c r="Q19569" s="6" t="s">
        <v>44</v>
      </c>
      <c r="R19569">
        <v>115</v>
      </c>
    </row>
    <row r="19570" spans="1:18" x14ac:dyDescent="0.3">
      <c r="A19570">
        <v>32916088</v>
      </c>
      <c r="B19570">
        <v>45</v>
      </c>
      <c r="C19570" t="s">
        <v>29</v>
      </c>
      <c r="D19570" t="s">
        <v>26</v>
      </c>
      <c r="E19570">
        <v>0</v>
      </c>
      <c r="F19570">
        <v>1</v>
      </c>
      <c r="G19570">
        <v>0</v>
      </c>
      <c r="H19570" t="s">
        <v>31</v>
      </c>
      <c r="I19570">
        <v>49150</v>
      </c>
      <c r="J19570" t="s">
        <v>46</v>
      </c>
      <c r="K19570">
        <v>-1</v>
      </c>
      <c r="L19570">
        <v>0</v>
      </c>
      <c r="M19570" t="s">
        <v>27</v>
      </c>
      <c r="N19570">
        <v>0</v>
      </c>
      <c r="O19570" s="6">
        <v>42954</v>
      </c>
      <c r="P19570" t="str">
        <f t="shared" si="305"/>
        <v>Aug</v>
      </c>
      <c r="Q19570" s="6" t="s">
        <v>44</v>
      </c>
      <c r="R19570">
        <v>155</v>
      </c>
    </row>
    <row r="19571" spans="1:18" x14ac:dyDescent="0.3">
      <c r="A19571">
        <v>70532701</v>
      </c>
      <c r="B19571">
        <v>55</v>
      </c>
      <c r="C19571" t="s">
        <v>48</v>
      </c>
      <c r="D19571" t="s">
        <v>26</v>
      </c>
      <c r="E19571">
        <v>0</v>
      </c>
      <c r="F19571">
        <v>0</v>
      </c>
      <c r="G19571">
        <v>0</v>
      </c>
      <c r="H19571" t="s">
        <v>4</v>
      </c>
      <c r="I19571">
        <v>211750</v>
      </c>
      <c r="J19571" t="s">
        <v>46</v>
      </c>
      <c r="K19571">
        <v>-1</v>
      </c>
      <c r="L19571">
        <v>0</v>
      </c>
      <c r="M19571" t="s">
        <v>27</v>
      </c>
      <c r="N19571">
        <v>0</v>
      </c>
      <c r="O19571" s="6">
        <v>42954</v>
      </c>
      <c r="P19571" t="str">
        <f t="shared" si="305"/>
        <v>Aug</v>
      </c>
      <c r="Q19571" s="6" t="s">
        <v>44</v>
      </c>
      <c r="R19571">
        <v>973</v>
      </c>
    </row>
    <row r="19572" spans="1:18" x14ac:dyDescent="0.3">
      <c r="A19572">
        <v>32751112</v>
      </c>
      <c r="B19572">
        <v>46</v>
      </c>
      <c r="C19572" t="s">
        <v>48</v>
      </c>
      <c r="D19572" t="s">
        <v>26</v>
      </c>
      <c r="E19572">
        <v>0</v>
      </c>
      <c r="F19572">
        <v>0</v>
      </c>
      <c r="G19572">
        <v>0</v>
      </c>
      <c r="H19572" t="s">
        <v>36</v>
      </c>
      <c r="I19572">
        <v>58750</v>
      </c>
      <c r="J19572" t="s">
        <v>46</v>
      </c>
      <c r="K19572">
        <v>-1</v>
      </c>
      <c r="L19572">
        <v>0</v>
      </c>
      <c r="M19572" t="s">
        <v>27</v>
      </c>
      <c r="N19572">
        <v>0</v>
      </c>
      <c r="O19572" s="6">
        <v>42954</v>
      </c>
      <c r="P19572" t="str">
        <f t="shared" si="305"/>
        <v>Aug</v>
      </c>
      <c r="Q19572" s="6" t="s">
        <v>44</v>
      </c>
      <c r="R19572">
        <v>181</v>
      </c>
    </row>
    <row r="19573" spans="1:18" x14ac:dyDescent="0.3">
      <c r="A19573">
        <v>53520813</v>
      </c>
      <c r="B19573">
        <v>35</v>
      </c>
      <c r="C19573" t="s">
        <v>29</v>
      </c>
      <c r="D19573" t="s">
        <v>30</v>
      </c>
      <c r="E19573">
        <v>0</v>
      </c>
      <c r="F19573">
        <v>0</v>
      </c>
      <c r="G19573">
        <v>0</v>
      </c>
      <c r="H19573" t="s">
        <v>31</v>
      </c>
      <c r="I19573">
        <v>8800</v>
      </c>
      <c r="J19573" t="s">
        <v>46</v>
      </c>
      <c r="K19573">
        <v>-1</v>
      </c>
      <c r="L19573">
        <v>0</v>
      </c>
      <c r="M19573" t="s">
        <v>27</v>
      </c>
      <c r="N19573">
        <v>0</v>
      </c>
      <c r="O19573" s="6">
        <v>42954</v>
      </c>
      <c r="P19573" t="str">
        <f t="shared" si="305"/>
        <v>Aug</v>
      </c>
      <c r="Q19573" s="6" t="s">
        <v>44</v>
      </c>
      <c r="R19573">
        <v>77</v>
      </c>
    </row>
    <row r="19574" spans="1:18" x14ac:dyDescent="0.3">
      <c r="A19574">
        <v>71551635</v>
      </c>
      <c r="B19574">
        <v>53</v>
      </c>
      <c r="C19574" t="s">
        <v>33</v>
      </c>
      <c r="D19574" t="s">
        <v>26</v>
      </c>
      <c r="E19574">
        <v>0</v>
      </c>
      <c r="F19574">
        <v>1</v>
      </c>
      <c r="G19574">
        <v>1</v>
      </c>
      <c r="H19574" t="s">
        <v>36</v>
      </c>
      <c r="I19574">
        <v>39350</v>
      </c>
      <c r="J19574" t="s">
        <v>46</v>
      </c>
      <c r="K19574">
        <v>-1</v>
      </c>
      <c r="L19574">
        <v>0</v>
      </c>
      <c r="M19574" t="s">
        <v>27</v>
      </c>
      <c r="N19574">
        <v>0</v>
      </c>
      <c r="O19574" s="6">
        <v>42954</v>
      </c>
      <c r="P19574" t="str">
        <f t="shared" si="305"/>
        <v>Aug</v>
      </c>
      <c r="Q19574" s="6" t="s">
        <v>44</v>
      </c>
      <c r="R19574">
        <v>119</v>
      </c>
    </row>
    <row r="19575" spans="1:18" x14ac:dyDescent="0.3">
      <c r="A19575">
        <v>67926845</v>
      </c>
      <c r="B19575">
        <v>32</v>
      </c>
      <c r="C19575" t="s">
        <v>29</v>
      </c>
      <c r="D19575" t="s">
        <v>26</v>
      </c>
      <c r="E19575">
        <v>0</v>
      </c>
      <c r="F19575">
        <v>0</v>
      </c>
      <c r="G19575">
        <v>1</v>
      </c>
      <c r="H19575" t="s">
        <v>31</v>
      </c>
      <c r="I19575">
        <v>7500</v>
      </c>
      <c r="J19575" t="s">
        <v>46</v>
      </c>
      <c r="K19575">
        <v>-1</v>
      </c>
      <c r="L19575">
        <v>0</v>
      </c>
      <c r="M19575" t="s">
        <v>27</v>
      </c>
      <c r="N19575">
        <v>0</v>
      </c>
      <c r="O19575" s="6">
        <v>42954</v>
      </c>
      <c r="P19575" t="str">
        <f t="shared" si="305"/>
        <v>Aug</v>
      </c>
      <c r="Q19575" s="6" t="s">
        <v>44</v>
      </c>
      <c r="R19575">
        <v>231</v>
      </c>
    </row>
    <row r="19576" spans="1:18" x14ac:dyDescent="0.3">
      <c r="A19576">
        <v>43098138</v>
      </c>
      <c r="B19576">
        <v>33</v>
      </c>
      <c r="C19576" t="s">
        <v>29</v>
      </c>
      <c r="D19576" t="s">
        <v>26</v>
      </c>
      <c r="E19576">
        <v>0</v>
      </c>
      <c r="F19576">
        <v>0</v>
      </c>
      <c r="G19576">
        <v>0</v>
      </c>
      <c r="H19576" t="s">
        <v>4</v>
      </c>
      <c r="I19576">
        <v>1750</v>
      </c>
      <c r="J19576" t="s">
        <v>46</v>
      </c>
      <c r="K19576">
        <v>-1</v>
      </c>
      <c r="L19576">
        <v>0</v>
      </c>
      <c r="M19576" t="s">
        <v>27</v>
      </c>
      <c r="N19576">
        <v>0</v>
      </c>
      <c r="O19576" s="6">
        <v>42954</v>
      </c>
      <c r="P19576" t="str">
        <f t="shared" si="305"/>
        <v>Aug</v>
      </c>
      <c r="Q19576" s="6" t="s">
        <v>44</v>
      </c>
      <c r="R19576">
        <v>346</v>
      </c>
    </row>
    <row r="19577" spans="1:18" x14ac:dyDescent="0.3">
      <c r="A19577">
        <v>16936142</v>
      </c>
      <c r="B19577">
        <v>45</v>
      </c>
      <c r="C19577" t="s">
        <v>39</v>
      </c>
      <c r="D19577" t="s">
        <v>26</v>
      </c>
      <c r="E19577">
        <v>0</v>
      </c>
      <c r="F19577">
        <v>0</v>
      </c>
      <c r="G19577">
        <v>0</v>
      </c>
      <c r="H19577" t="s">
        <v>36</v>
      </c>
      <c r="I19577">
        <v>64400</v>
      </c>
      <c r="J19577" t="s">
        <v>46</v>
      </c>
      <c r="K19577">
        <v>-1</v>
      </c>
      <c r="L19577">
        <v>0</v>
      </c>
      <c r="M19577" t="s">
        <v>27</v>
      </c>
      <c r="N19577">
        <v>0</v>
      </c>
      <c r="O19577" s="6">
        <v>42954</v>
      </c>
      <c r="P19577" t="str">
        <f t="shared" si="305"/>
        <v>Aug</v>
      </c>
      <c r="Q19577" s="6" t="s">
        <v>44</v>
      </c>
      <c r="R19577">
        <v>399</v>
      </c>
    </row>
    <row r="19578" spans="1:18" x14ac:dyDescent="0.3">
      <c r="A19578">
        <v>41422865</v>
      </c>
      <c r="B19578">
        <v>56</v>
      </c>
      <c r="C19578" t="s">
        <v>33</v>
      </c>
      <c r="D19578" t="s">
        <v>26</v>
      </c>
      <c r="E19578">
        <v>0</v>
      </c>
      <c r="F19578">
        <v>0</v>
      </c>
      <c r="G19578">
        <v>0</v>
      </c>
      <c r="H19578" t="s">
        <v>31</v>
      </c>
      <c r="I19578">
        <v>15850</v>
      </c>
      <c r="J19578" t="s">
        <v>46</v>
      </c>
      <c r="K19578">
        <v>-1</v>
      </c>
      <c r="L19578">
        <v>0</v>
      </c>
      <c r="M19578" t="s">
        <v>27</v>
      </c>
      <c r="N19578">
        <v>0</v>
      </c>
      <c r="O19578" s="6">
        <v>42954</v>
      </c>
      <c r="P19578" t="str">
        <f t="shared" si="305"/>
        <v>Aug</v>
      </c>
      <c r="Q19578" s="6" t="s">
        <v>44</v>
      </c>
      <c r="R19578">
        <v>112</v>
      </c>
    </row>
    <row r="19579" spans="1:18" x14ac:dyDescent="0.3">
      <c r="A19579">
        <v>12181217</v>
      </c>
      <c r="B19579">
        <v>45</v>
      </c>
      <c r="C19579" t="s">
        <v>29</v>
      </c>
      <c r="D19579" t="s">
        <v>26</v>
      </c>
      <c r="E19579">
        <v>0</v>
      </c>
      <c r="F19579">
        <v>0</v>
      </c>
      <c r="G19579">
        <v>0</v>
      </c>
      <c r="H19579" t="s">
        <v>4</v>
      </c>
      <c r="I19579">
        <v>48500</v>
      </c>
      <c r="J19579" t="s">
        <v>46</v>
      </c>
      <c r="K19579">
        <v>-1</v>
      </c>
      <c r="L19579">
        <v>0</v>
      </c>
      <c r="M19579" t="s">
        <v>27</v>
      </c>
      <c r="N19579">
        <v>0</v>
      </c>
      <c r="O19579" s="6">
        <v>42954</v>
      </c>
      <c r="P19579" t="str">
        <f t="shared" si="305"/>
        <v>Aug</v>
      </c>
      <c r="Q19579" s="6" t="s">
        <v>44</v>
      </c>
      <c r="R19579">
        <v>216</v>
      </c>
    </row>
    <row r="19580" spans="1:18" x14ac:dyDescent="0.3">
      <c r="A19580">
        <v>21155294</v>
      </c>
      <c r="B19580">
        <v>32</v>
      </c>
      <c r="C19580" t="s">
        <v>29</v>
      </c>
      <c r="D19580" t="s">
        <v>30</v>
      </c>
      <c r="E19580">
        <v>0</v>
      </c>
      <c r="F19580">
        <v>0</v>
      </c>
      <c r="G19580">
        <v>1</v>
      </c>
      <c r="H19580" t="s">
        <v>31</v>
      </c>
      <c r="I19580">
        <v>-1150</v>
      </c>
      <c r="J19580" t="s">
        <v>46</v>
      </c>
      <c r="K19580">
        <v>-1</v>
      </c>
      <c r="L19580">
        <v>0</v>
      </c>
      <c r="M19580" t="s">
        <v>27</v>
      </c>
      <c r="N19580">
        <v>0</v>
      </c>
      <c r="O19580" s="6">
        <v>42954</v>
      </c>
      <c r="P19580" t="str">
        <f t="shared" si="305"/>
        <v>Aug</v>
      </c>
      <c r="Q19580" s="6" t="s">
        <v>44</v>
      </c>
      <c r="R19580">
        <v>152</v>
      </c>
    </row>
    <row r="19581" spans="1:18" x14ac:dyDescent="0.3">
      <c r="A19581">
        <v>77210193</v>
      </c>
      <c r="B19581">
        <v>34</v>
      </c>
      <c r="C19581" t="s">
        <v>48</v>
      </c>
      <c r="D19581" t="s">
        <v>26</v>
      </c>
      <c r="E19581">
        <v>0</v>
      </c>
      <c r="F19581">
        <v>0</v>
      </c>
      <c r="G19581">
        <v>0</v>
      </c>
      <c r="H19581" t="s">
        <v>31</v>
      </c>
      <c r="I19581">
        <v>98450</v>
      </c>
      <c r="J19581" t="s">
        <v>46</v>
      </c>
      <c r="K19581">
        <v>-1</v>
      </c>
      <c r="L19581">
        <v>0</v>
      </c>
      <c r="M19581" t="s">
        <v>27</v>
      </c>
      <c r="N19581">
        <v>0</v>
      </c>
      <c r="O19581" s="6">
        <v>42954</v>
      </c>
      <c r="P19581" t="str">
        <f t="shared" si="305"/>
        <v>Aug</v>
      </c>
      <c r="Q19581" s="6" t="s">
        <v>44</v>
      </c>
      <c r="R19581">
        <v>252</v>
      </c>
    </row>
    <row r="19582" spans="1:18" x14ac:dyDescent="0.3">
      <c r="A19582">
        <v>14905751</v>
      </c>
      <c r="B19582">
        <v>37</v>
      </c>
      <c r="C19582" t="s">
        <v>25</v>
      </c>
      <c r="D19582" t="s">
        <v>30</v>
      </c>
      <c r="E19582">
        <v>0</v>
      </c>
      <c r="F19582">
        <v>0</v>
      </c>
      <c r="G19582">
        <v>0</v>
      </c>
      <c r="H19582" t="s">
        <v>4</v>
      </c>
      <c r="I19582">
        <v>10000</v>
      </c>
      <c r="J19582" t="s">
        <v>46</v>
      </c>
      <c r="K19582">
        <v>-1</v>
      </c>
      <c r="L19582">
        <v>0</v>
      </c>
      <c r="M19582" t="s">
        <v>27</v>
      </c>
      <c r="N19582">
        <v>0</v>
      </c>
      <c r="O19582" s="6">
        <v>42954</v>
      </c>
      <c r="P19582" t="str">
        <f t="shared" si="305"/>
        <v>Aug</v>
      </c>
      <c r="Q19582" s="6" t="s">
        <v>44</v>
      </c>
      <c r="R19582">
        <v>259</v>
      </c>
    </row>
    <row r="19583" spans="1:18" x14ac:dyDescent="0.3">
      <c r="A19583">
        <v>69434116</v>
      </c>
      <c r="B19583">
        <v>40</v>
      </c>
      <c r="C19583" t="s">
        <v>29</v>
      </c>
      <c r="D19583" t="s">
        <v>26</v>
      </c>
      <c r="E19583">
        <v>0</v>
      </c>
      <c r="F19583">
        <v>0</v>
      </c>
      <c r="G19583">
        <v>0</v>
      </c>
      <c r="H19583" t="s">
        <v>31</v>
      </c>
      <c r="I19583">
        <v>49900</v>
      </c>
      <c r="J19583" t="s">
        <v>46</v>
      </c>
      <c r="K19583">
        <v>-1</v>
      </c>
      <c r="L19583">
        <v>0</v>
      </c>
      <c r="M19583" t="s">
        <v>27</v>
      </c>
      <c r="N19583">
        <v>0</v>
      </c>
      <c r="O19583" s="6">
        <v>42954</v>
      </c>
      <c r="P19583" t="str">
        <f t="shared" si="305"/>
        <v>Aug</v>
      </c>
      <c r="Q19583" s="6" t="s">
        <v>44</v>
      </c>
      <c r="R19583">
        <v>133</v>
      </c>
    </row>
    <row r="19584" spans="1:18" x14ac:dyDescent="0.3">
      <c r="A19584">
        <v>43259782</v>
      </c>
      <c r="B19584">
        <v>56</v>
      </c>
      <c r="C19584" t="s">
        <v>29</v>
      </c>
      <c r="D19584" t="s">
        <v>26</v>
      </c>
      <c r="E19584">
        <v>0</v>
      </c>
      <c r="F19584">
        <v>0</v>
      </c>
      <c r="G19584">
        <v>0</v>
      </c>
      <c r="H19584" t="s">
        <v>31</v>
      </c>
      <c r="I19584">
        <v>54650</v>
      </c>
      <c r="J19584" t="s">
        <v>46</v>
      </c>
      <c r="K19584">
        <v>-1</v>
      </c>
      <c r="L19584">
        <v>0</v>
      </c>
      <c r="M19584" t="s">
        <v>27</v>
      </c>
      <c r="N19584">
        <v>0</v>
      </c>
      <c r="O19584" s="6">
        <v>42954</v>
      </c>
      <c r="P19584" t="str">
        <f t="shared" si="305"/>
        <v>Aug</v>
      </c>
      <c r="Q19584" s="6" t="s">
        <v>44</v>
      </c>
      <c r="R19584">
        <v>89</v>
      </c>
    </row>
    <row r="19585" spans="1:18" x14ac:dyDescent="0.3">
      <c r="A19585">
        <v>72815531</v>
      </c>
      <c r="B19585">
        <v>51</v>
      </c>
      <c r="C19585" t="s">
        <v>25</v>
      </c>
      <c r="D19585" t="s">
        <v>26</v>
      </c>
      <c r="E19585">
        <v>0</v>
      </c>
      <c r="F19585">
        <v>0</v>
      </c>
      <c r="G19585">
        <v>0</v>
      </c>
      <c r="H19585" t="s">
        <v>4</v>
      </c>
      <c r="I19585">
        <v>795200</v>
      </c>
      <c r="J19585" t="s">
        <v>46</v>
      </c>
      <c r="K19585">
        <v>-1</v>
      </c>
      <c r="L19585">
        <v>0</v>
      </c>
      <c r="M19585" t="s">
        <v>27</v>
      </c>
      <c r="N19585">
        <v>0</v>
      </c>
      <c r="O19585" s="6">
        <v>42954</v>
      </c>
      <c r="P19585" t="str">
        <f t="shared" si="305"/>
        <v>Aug</v>
      </c>
      <c r="Q19585" s="6" t="s">
        <v>44</v>
      </c>
      <c r="R19585">
        <v>504</v>
      </c>
    </row>
    <row r="19586" spans="1:18" x14ac:dyDescent="0.3">
      <c r="A19586">
        <v>16364770</v>
      </c>
      <c r="B19586">
        <v>45</v>
      </c>
      <c r="C19586" t="s">
        <v>33</v>
      </c>
      <c r="D19586" t="s">
        <v>26</v>
      </c>
      <c r="E19586">
        <v>0</v>
      </c>
      <c r="F19586">
        <v>1</v>
      </c>
      <c r="G19586">
        <v>0</v>
      </c>
      <c r="H19586" t="s">
        <v>31</v>
      </c>
      <c r="I19586">
        <v>79150</v>
      </c>
      <c r="J19586" t="s">
        <v>46</v>
      </c>
      <c r="K19586">
        <v>-1</v>
      </c>
      <c r="L19586">
        <v>0</v>
      </c>
      <c r="M19586" t="s">
        <v>27</v>
      </c>
      <c r="N19586">
        <v>0</v>
      </c>
      <c r="O19586" s="6">
        <v>42954</v>
      </c>
      <c r="P19586" t="str">
        <f t="shared" si="305"/>
        <v>Aug</v>
      </c>
      <c r="Q19586" s="6" t="s">
        <v>44</v>
      </c>
      <c r="R19586">
        <v>84</v>
      </c>
    </row>
    <row r="19587" spans="1:18" x14ac:dyDescent="0.3">
      <c r="A19587">
        <v>23125340</v>
      </c>
      <c r="B19587">
        <v>35</v>
      </c>
      <c r="C19587" t="s">
        <v>32</v>
      </c>
      <c r="D19587" t="s">
        <v>26</v>
      </c>
      <c r="E19587">
        <v>0</v>
      </c>
      <c r="F19587">
        <v>0</v>
      </c>
      <c r="G19587">
        <v>0</v>
      </c>
      <c r="H19587" t="s">
        <v>4</v>
      </c>
      <c r="I19587">
        <v>37650</v>
      </c>
      <c r="J19587" t="s">
        <v>46</v>
      </c>
      <c r="K19587">
        <v>-1</v>
      </c>
      <c r="L19587">
        <v>0</v>
      </c>
      <c r="M19587" t="s">
        <v>27</v>
      </c>
      <c r="N19587">
        <v>0</v>
      </c>
      <c r="O19587" s="6">
        <v>42954</v>
      </c>
      <c r="P19587" t="str">
        <f t="shared" ref="P19587:P19650" si="306">TEXT(O19587,"mmm")</f>
        <v>Aug</v>
      </c>
      <c r="Q19587" s="6" t="s">
        <v>44</v>
      </c>
      <c r="R19587">
        <v>187</v>
      </c>
    </row>
    <row r="19588" spans="1:18" x14ac:dyDescent="0.3">
      <c r="A19588">
        <v>62540227</v>
      </c>
      <c r="B19588">
        <v>38</v>
      </c>
      <c r="C19588" t="s">
        <v>25</v>
      </c>
      <c r="D19588" t="s">
        <v>34</v>
      </c>
      <c r="E19588">
        <v>0</v>
      </c>
      <c r="F19588">
        <v>1</v>
      </c>
      <c r="G19588">
        <v>0</v>
      </c>
      <c r="H19588" t="s">
        <v>4</v>
      </c>
      <c r="I19588">
        <v>5600</v>
      </c>
      <c r="J19588" t="s">
        <v>46</v>
      </c>
      <c r="K19588">
        <v>-1</v>
      </c>
      <c r="L19588">
        <v>0</v>
      </c>
      <c r="M19588" t="s">
        <v>27</v>
      </c>
      <c r="N19588">
        <v>0</v>
      </c>
      <c r="O19588" s="6">
        <v>42954</v>
      </c>
      <c r="P19588" t="str">
        <f t="shared" si="306"/>
        <v>Aug</v>
      </c>
      <c r="Q19588" s="6" t="s">
        <v>44</v>
      </c>
      <c r="R19588">
        <v>266</v>
      </c>
    </row>
    <row r="19589" spans="1:18" x14ac:dyDescent="0.3">
      <c r="A19589">
        <v>24409564</v>
      </c>
      <c r="B19589">
        <v>36</v>
      </c>
      <c r="C19589" t="s">
        <v>25</v>
      </c>
      <c r="D19589" t="s">
        <v>26</v>
      </c>
      <c r="E19589">
        <v>0</v>
      </c>
      <c r="F19589">
        <v>0</v>
      </c>
      <c r="G19589">
        <v>0</v>
      </c>
      <c r="H19589" t="s">
        <v>4</v>
      </c>
      <c r="I19589">
        <v>40600</v>
      </c>
      <c r="J19589" t="s">
        <v>46</v>
      </c>
      <c r="K19589">
        <v>-1</v>
      </c>
      <c r="L19589">
        <v>0</v>
      </c>
      <c r="M19589" t="s">
        <v>27</v>
      </c>
      <c r="N19589">
        <v>0</v>
      </c>
      <c r="O19589" s="6">
        <v>42954</v>
      </c>
      <c r="P19589" t="str">
        <f t="shared" si="306"/>
        <v>Aug</v>
      </c>
      <c r="Q19589" s="6" t="s">
        <v>44</v>
      </c>
      <c r="R19589">
        <v>99</v>
      </c>
    </row>
    <row r="19590" spans="1:18" x14ac:dyDescent="0.3">
      <c r="A19590">
        <v>40225354</v>
      </c>
      <c r="B19590">
        <v>50</v>
      </c>
      <c r="C19590" t="s">
        <v>48</v>
      </c>
      <c r="D19590" t="s">
        <v>26</v>
      </c>
      <c r="E19590">
        <v>0</v>
      </c>
      <c r="F19590">
        <v>0</v>
      </c>
      <c r="G19590">
        <v>0</v>
      </c>
      <c r="H19590" t="s">
        <v>36</v>
      </c>
      <c r="I19590">
        <v>7600</v>
      </c>
      <c r="J19590" t="s">
        <v>46</v>
      </c>
      <c r="K19590">
        <v>-1</v>
      </c>
      <c r="L19590">
        <v>0</v>
      </c>
      <c r="M19590" t="s">
        <v>27</v>
      </c>
      <c r="N19590">
        <v>0</v>
      </c>
      <c r="O19590" s="6">
        <v>42954</v>
      </c>
      <c r="P19590" t="str">
        <f t="shared" si="306"/>
        <v>Aug</v>
      </c>
      <c r="Q19590" s="6" t="s">
        <v>44</v>
      </c>
      <c r="R19590">
        <v>107</v>
      </c>
    </row>
    <row r="19591" spans="1:18" x14ac:dyDescent="0.3">
      <c r="A19591">
        <v>63499418</v>
      </c>
      <c r="B19591">
        <v>52</v>
      </c>
      <c r="C19591" t="s">
        <v>33</v>
      </c>
      <c r="D19591" t="s">
        <v>26</v>
      </c>
      <c r="E19591">
        <v>0</v>
      </c>
      <c r="F19591">
        <v>0</v>
      </c>
      <c r="G19591">
        <v>0</v>
      </c>
      <c r="H19591" t="s">
        <v>36</v>
      </c>
      <c r="I19591">
        <v>75750</v>
      </c>
      <c r="J19591" t="s">
        <v>46</v>
      </c>
      <c r="K19591">
        <v>-1</v>
      </c>
      <c r="L19591">
        <v>0</v>
      </c>
      <c r="M19591" t="s">
        <v>27</v>
      </c>
      <c r="N19591">
        <v>0</v>
      </c>
      <c r="O19591" s="6">
        <v>42954</v>
      </c>
      <c r="P19591" t="str">
        <f t="shared" si="306"/>
        <v>Aug</v>
      </c>
      <c r="Q19591" s="6" t="s">
        <v>44</v>
      </c>
      <c r="R19591">
        <v>20</v>
      </c>
    </row>
    <row r="19592" spans="1:18" x14ac:dyDescent="0.3">
      <c r="A19592">
        <v>62319319</v>
      </c>
      <c r="B19592">
        <v>45</v>
      </c>
      <c r="C19592" t="s">
        <v>33</v>
      </c>
      <c r="D19592" t="s">
        <v>26</v>
      </c>
      <c r="E19592">
        <v>0</v>
      </c>
      <c r="F19592">
        <v>0</v>
      </c>
      <c r="G19592">
        <v>0</v>
      </c>
      <c r="H19592" t="s">
        <v>31</v>
      </c>
      <c r="I19592">
        <v>484000</v>
      </c>
      <c r="J19592" t="s">
        <v>46</v>
      </c>
      <c r="K19592">
        <v>-1</v>
      </c>
      <c r="L19592">
        <v>0</v>
      </c>
      <c r="M19592" t="s">
        <v>27</v>
      </c>
      <c r="N19592">
        <v>0</v>
      </c>
      <c r="O19592" s="6">
        <v>42954</v>
      </c>
      <c r="P19592" t="str">
        <f t="shared" si="306"/>
        <v>Aug</v>
      </c>
      <c r="Q19592" s="6" t="s">
        <v>44</v>
      </c>
      <c r="R19592">
        <v>89</v>
      </c>
    </row>
    <row r="19593" spans="1:18" x14ac:dyDescent="0.3">
      <c r="A19593">
        <v>69640110</v>
      </c>
      <c r="B19593">
        <v>30</v>
      </c>
      <c r="C19593" t="s">
        <v>25</v>
      </c>
      <c r="D19593" t="s">
        <v>26</v>
      </c>
      <c r="E19593">
        <v>0</v>
      </c>
      <c r="F19593">
        <v>0</v>
      </c>
      <c r="G19593">
        <v>0</v>
      </c>
      <c r="H19593" t="s">
        <v>4</v>
      </c>
      <c r="I19593">
        <v>166500</v>
      </c>
      <c r="J19593" t="s">
        <v>46</v>
      </c>
      <c r="K19593">
        <v>-1</v>
      </c>
      <c r="L19593">
        <v>0</v>
      </c>
      <c r="M19593" t="s">
        <v>27</v>
      </c>
      <c r="N19593">
        <v>0</v>
      </c>
      <c r="O19593" s="6">
        <v>42954</v>
      </c>
      <c r="P19593" t="str">
        <f t="shared" si="306"/>
        <v>Aug</v>
      </c>
      <c r="Q19593" s="6" t="s">
        <v>44</v>
      </c>
      <c r="R19593">
        <v>109</v>
      </c>
    </row>
    <row r="19594" spans="1:18" x14ac:dyDescent="0.3">
      <c r="A19594">
        <v>65041929</v>
      </c>
      <c r="B19594">
        <v>51</v>
      </c>
      <c r="C19594" t="s">
        <v>33</v>
      </c>
      <c r="D19594" t="s">
        <v>26</v>
      </c>
      <c r="E19594">
        <v>0</v>
      </c>
      <c r="F19594">
        <v>0</v>
      </c>
      <c r="G19594">
        <v>0</v>
      </c>
      <c r="H19594" t="s">
        <v>36</v>
      </c>
      <c r="I19594">
        <v>0</v>
      </c>
      <c r="J19594" t="s">
        <v>46</v>
      </c>
      <c r="K19594">
        <v>-1</v>
      </c>
      <c r="L19594">
        <v>0</v>
      </c>
      <c r="M19594" t="s">
        <v>27</v>
      </c>
      <c r="N19594">
        <v>0</v>
      </c>
      <c r="O19594" s="6">
        <v>42954</v>
      </c>
      <c r="P19594" t="str">
        <f t="shared" si="306"/>
        <v>Aug</v>
      </c>
      <c r="Q19594" s="6" t="s">
        <v>44</v>
      </c>
      <c r="R19594">
        <v>228</v>
      </c>
    </row>
    <row r="19595" spans="1:18" x14ac:dyDescent="0.3">
      <c r="A19595">
        <v>15598503</v>
      </c>
      <c r="B19595">
        <v>48</v>
      </c>
      <c r="C19595" t="s">
        <v>37</v>
      </c>
      <c r="D19595" t="s">
        <v>26</v>
      </c>
      <c r="E19595">
        <v>0</v>
      </c>
      <c r="F19595">
        <v>0</v>
      </c>
      <c r="G19595">
        <v>0</v>
      </c>
      <c r="H19595" t="s">
        <v>31</v>
      </c>
      <c r="I19595">
        <v>70150</v>
      </c>
      <c r="J19595" t="s">
        <v>46</v>
      </c>
      <c r="K19595">
        <v>-1</v>
      </c>
      <c r="L19595">
        <v>0</v>
      </c>
      <c r="M19595" t="s">
        <v>27</v>
      </c>
      <c r="N19595">
        <v>0</v>
      </c>
      <c r="O19595" s="6">
        <v>42954</v>
      </c>
      <c r="P19595" t="str">
        <f t="shared" si="306"/>
        <v>Aug</v>
      </c>
      <c r="Q19595" s="6" t="s">
        <v>44</v>
      </c>
      <c r="R19595">
        <v>76</v>
      </c>
    </row>
    <row r="19596" spans="1:18" x14ac:dyDescent="0.3">
      <c r="A19596">
        <v>73236617</v>
      </c>
      <c r="B19596">
        <v>39</v>
      </c>
      <c r="C19596" t="s">
        <v>25</v>
      </c>
      <c r="D19596" t="s">
        <v>26</v>
      </c>
      <c r="E19596">
        <v>0</v>
      </c>
      <c r="F19596">
        <v>0</v>
      </c>
      <c r="G19596">
        <v>0</v>
      </c>
      <c r="H19596" t="s">
        <v>4</v>
      </c>
      <c r="I19596">
        <v>133300</v>
      </c>
      <c r="J19596" t="s">
        <v>46</v>
      </c>
      <c r="K19596">
        <v>-1</v>
      </c>
      <c r="L19596">
        <v>0</v>
      </c>
      <c r="M19596" t="s">
        <v>27</v>
      </c>
      <c r="N19596">
        <v>0</v>
      </c>
      <c r="O19596" s="6">
        <v>42954</v>
      </c>
      <c r="P19596" t="str">
        <f t="shared" si="306"/>
        <v>Aug</v>
      </c>
      <c r="Q19596" s="6" t="s">
        <v>44</v>
      </c>
      <c r="R19596">
        <v>96</v>
      </c>
    </row>
    <row r="19597" spans="1:18" x14ac:dyDescent="0.3">
      <c r="A19597">
        <v>35367160</v>
      </c>
      <c r="B19597">
        <v>45</v>
      </c>
      <c r="C19597" t="s">
        <v>32</v>
      </c>
      <c r="D19597" t="s">
        <v>26</v>
      </c>
      <c r="E19597">
        <v>0</v>
      </c>
      <c r="F19597">
        <v>0</v>
      </c>
      <c r="G19597">
        <v>0</v>
      </c>
      <c r="H19597" t="s">
        <v>4</v>
      </c>
      <c r="I19597">
        <v>8450</v>
      </c>
      <c r="J19597" t="s">
        <v>46</v>
      </c>
      <c r="K19597">
        <v>-1</v>
      </c>
      <c r="L19597">
        <v>0</v>
      </c>
      <c r="M19597" t="s">
        <v>27</v>
      </c>
      <c r="N19597">
        <v>0</v>
      </c>
      <c r="O19597" s="6">
        <v>42954</v>
      </c>
      <c r="P19597" t="str">
        <f t="shared" si="306"/>
        <v>Aug</v>
      </c>
      <c r="Q19597" s="6" t="s">
        <v>44</v>
      </c>
      <c r="R19597">
        <v>391</v>
      </c>
    </row>
    <row r="19598" spans="1:18" x14ac:dyDescent="0.3">
      <c r="A19598">
        <v>59720309</v>
      </c>
      <c r="B19598">
        <v>32</v>
      </c>
      <c r="C19598" t="s">
        <v>25</v>
      </c>
      <c r="D19598" t="s">
        <v>30</v>
      </c>
      <c r="E19598">
        <v>0</v>
      </c>
      <c r="F19598">
        <v>0</v>
      </c>
      <c r="G19598">
        <v>0</v>
      </c>
      <c r="H19598" t="s">
        <v>4</v>
      </c>
      <c r="I19598">
        <v>214550</v>
      </c>
      <c r="J19598" t="s">
        <v>46</v>
      </c>
      <c r="K19598">
        <v>-1</v>
      </c>
      <c r="L19598">
        <v>0</v>
      </c>
      <c r="M19598" t="s">
        <v>27</v>
      </c>
      <c r="N19598">
        <v>1</v>
      </c>
      <c r="O19598" s="6">
        <v>42954</v>
      </c>
      <c r="P19598" t="str">
        <f t="shared" si="306"/>
        <v>Aug</v>
      </c>
      <c r="Q19598" s="6" t="s">
        <v>44</v>
      </c>
      <c r="R19598">
        <v>1321</v>
      </c>
    </row>
    <row r="19599" spans="1:18" x14ac:dyDescent="0.3">
      <c r="A19599">
        <v>72472242</v>
      </c>
      <c r="B19599">
        <v>57</v>
      </c>
      <c r="C19599" t="s">
        <v>29</v>
      </c>
      <c r="D19599" t="s">
        <v>26</v>
      </c>
      <c r="E19599">
        <v>0</v>
      </c>
      <c r="F19599">
        <v>0</v>
      </c>
      <c r="G19599">
        <v>0</v>
      </c>
      <c r="H19599" t="s">
        <v>4</v>
      </c>
      <c r="I19599">
        <v>341100</v>
      </c>
      <c r="J19599" t="s">
        <v>46</v>
      </c>
      <c r="K19599">
        <v>-1</v>
      </c>
      <c r="L19599">
        <v>0</v>
      </c>
      <c r="M19599" t="s">
        <v>27</v>
      </c>
      <c r="N19599">
        <v>1</v>
      </c>
      <c r="O19599" s="6">
        <v>42954</v>
      </c>
      <c r="P19599" t="str">
        <f t="shared" si="306"/>
        <v>Aug</v>
      </c>
      <c r="Q19599" s="6" t="s">
        <v>44</v>
      </c>
      <c r="R19599">
        <v>797</v>
      </c>
    </row>
    <row r="19600" spans="1:18" x14ac:dyDescent="0.3">
      <c r="A19600">
        <v>86253771</v>
      </c>
      <c r="B19600">
        <v>50</v>
      </c>
      <c r="C19600" t="s">
        <v>33</v>
      </c>
      <c r="D19600" t="s">
        <v>26</v>
      </c>
      <c r="E19600">
        <v>0</v>
      </c>
      <c r="F19600">
        <v>0</v>
      </c>
      <c r="G19600">
        <v>0</v>
      </c>
      <c r="H19600" t="s">
        <v>31</v>
      </c>
      <c r="I19600">
        <v>58800</v>
      </c>
      <c r="J19600" t="s">
        <v>46</v>
      </c>
      <c r="K19600">
        <v>-1</v>
      </c>
      <c r="L19600">
        <v>0</v>
      </c>
      <c r="M19600" t="s">
        <v>27</v>
      </c>
      <c r="N19600">
        <v>0</v>
      </c>
      <c r="O19600" s="6">
        <v>42954</v>
      </c>
      <c r="P19600" t="str">
        <f t="shared" si="306"/>
        <v>Aug</v>
      </c>
      <c r="Q19600" s="6" t="s">
        <v>44</v>
      </c>
      <c r="R19600">
        <v>281</v>
      </c>
    </row>
    <row r="19601" spans="1:18" x14ac:dyDescent="0.3">
      <c r="A19601">
        <v>40292119</v>
      </c>
      <c r="B19601">
        <v>30</v>
      </c>
      <c r="C19601" t="s">
        <v>29</v>
      </c>
      <c r="D19601" t="s">
        <v>30</v>
      </c>
      <c r="E19601">
        <v>1</v>
      </c>
      <c r="F19601">
        <v>0</v>
      </c>
      <c r="G19601">
        <v>0</v>
      </c>
      <c r="H19601" t="s">
        <v>31</v>
      </c>
      <c r="I19601">
        <v>50</v>
      </c>
      <c r="J19601" t="s">
        <v>46</v>
      </c>
      <c r="K19601">
        <v>-1</v>
      </c>
      <c r="L19601">
        <v>0</v>
      </c>
      <c r="M19601" t="s">
        <v>27</v>
      </c>
      <c r="N19601">
        <v>0</v>
      </c>
      <c r="O19601" s="6">
        <v>42954</v>
      </c>
      <c r="P19601" t="str">
        <f t="shared" si="306"/>
        <v>Aug</v>
      </c>
      <c r="Q19601" s="6" t="s">
        <v>44</v>
      </c>
      <c r="R19601">
        <v>407</v>
      </c>
    </row>
    <row r="19602" spans="1:18" x14ac:dyDescent="0.3">
      <c r="A19602">
        <v>85518513</v>
      </c>
      <c r="B19602">
        <v>36</v>
      </c>
      <c r="C19602" t="s">
        <v>29</v>
      </c>
      <c r="D19602" t="s">
        <v>26</v>
      </c>
      <c r="E19602">
        <v>0</v>
      </c>
      <c r="F19602">
        <v>0</v>
      </c>
      <c r="G19602">
        <v>0</v>
      </c>
      <c r="H19602" t="s">
        <v>31</v>
      </c>
      <c r="I19602">
        <v>0</v>
      </c>
      <c r="J19602" t="s">
        <v>46</v>
      </c>
      <c r="K19602">
        <v>-1</v>
      </c>
      <c r="L19602">
        <v>0</v>
      </c>
      <c r="M19602" t="s">
        <v>27</v>
      </c>
      <c r="N19602">
        <v>0</v>
      </c>
      <c r="O19602" s="6">
        <v>42954</v>
      </c>
      <c r="P19602" t="str">
        <f t="shared" si="306"/>
        <v>Aug</v>
      </c>
      <c r="Q19602" s="6" t="s">
        <v>44</v>
      </c>
      <c r="R19602">
        <v>171</v>
      </c>
    </row>
    <row r="19603" spans="1:18" x14ac:dyDescent="0.3">
      <c r="A19603">
        <v>65700876</v>
      </c>
      <c r="B19603">
        <v>49</v>
      </c>
      <c r="C19603" t="s">
        <v>33</v>
      </c>
      <c r="D19603" t="s">
        <v>26</v>
      </c>
      <c r="E19603">
        <v>0</v>
      </c>
      <c r="F19603">
        <v>1</v>
      </c>
      <c r="G19603">
        <v>0</v>
      </c>
      <c r="H19603" t="s">
        <v>36</v>
      </c>
      <c r="I19603">
        <v>0</v>
      </c>
      <c r="J19603" t="s">
        <v>46</v>
      </c>
      <c r="K19603">
        <v>-1</v>
      </c>
      <c r="L19603">
        <v>0</v>
      </c>
      <c r="M19603" t="s">
        <v>27</v>
      </c>
      <c r="N19603">
        <v>0</v>
      </c>
      <c r="O19603" s="6">
        <v>42954</v>
      </c>
      <c r="P19603" t="str">
        <f t="shared" si="306"/>
        <v>Aug</v>
      </c>
      <c r="Q19603" s="6" t="s">
        <v>44</v>
      </c>
      <c r="R19603">
        <v>76</v>
      </c>
    </row>
    <row r="19604" spans="1:18" x14ac:dyDescent="0.3">
      <c r="A19604">
        <v>28286031</v>
      </c>
      <c r="B19604">
        <v>50</v>
      </c>
      <c r="C19604" t="s">
        <v>33</v>
      </c>
      <c r="D19604" t="s">
        <v>26</v>
      </c>
      <c r="E19604">
        <v>0</v>
      </c>
      <c r="F19604">
        <v>1</v>
      </c>
      <c r="G19604">
        <v>0</v>
      </c>
      <c r="H19604" t="s">
        <v>27</v>
      </c>
      <c r="I19604">
        <v>6150</v>
      </c>
      <c r="J19604" t="s">
        <v>46</v>
      </c>
      <c r="K19604">
        <v>-1</v>
      </c>
      <c r="L19604">
        <v>0</v>
      </c>
      <c r="M19604" t="s">
        <v>27</v>
      </c>
      <c r="N19604">
        <v>0</v>
      </c>
      <c r="O19604" s="6">
        <v>42954</v>
      </c>
      <c r="P19604" t="str">
        <f t="shared" si="306"/>
        <v>Aug</v>
      </c>
      <c r="Q19604" s="6" t="s">
        <v>44</v>
      </c>
      <c r="R19604">
        <v>276</v>
      </c>
    </row>
    <row r="19605" spans="1:18" x14ac:dyDescent="0.3">
      <c r="A19605">
        <v>11084419</v>
      </c>
      <c r="B19605">
        <v>56</v>
      </c>
      <c r="C19605" t="s">
        <v>39</v>
      </c>
      <c r="D19605" t="s">
        <v>26</v>
      </c>
      <c r="E19605">
        <v>0</v>
      </c>
      <c r="F19605">
        <v>0</v>
      </c>
      <c r="G19605">
        <v>0</v>
      </c>
      <c r="H19605" t="s">
        <v>31</v>
      </c>
      <c r="I19605">
        <v>22250</v>
      </c>
      <c r="J19605" t="s">
        <v>46</v>
      </c>
      <c r="K19605">
        <v>-1</v>
      </c>
      <c r="L19605">
        <v>0</v>
      </c>
      <c r="M19605" t="s">
        <v>27</v>
      </c>
      <c r="N19605">
        <v>0</v>
      </c>
      <c r="O19605" s="6">
        <v>42954</v>
      </c>
      <c r="P19605" t="str">
        <f t="shared" si="306"/>
        <v>Aug</v>
      </c>
      <c r="Q19605" s="6" t="s">
        <v>44</v>
      </c>
      <c r="R19605">
        <v>59</v>
      </c>
    </row>
    <row r="19606" spans="1:18" x14ac:dyDescent="0.3">
      <c r="A19606">
        <v>29188768</v>
      </c>
      <c r="B19606">
        <v>55</v>
      </c>
      <c r="C19606" t="s">
        <v>35</v>
      </c>
      <c r="D19606" t="s">
        <v>26</v>
      </c>
      <c r="E19606">
        <v>0</v>
      </c>
      <c r="F19606">
        <v>0</v>
      </c>
      <c r="G19606">
        <v>0</v>
      </c>
      <c r="H19606" t="s">
        <v>36</v>
      </c>
      <c r="I19606">
        <v>8650</v>
      </c>
      <c r="J19606" t="s">
        <v>46</v>
      </c>
      <c r="K19606">
        <v>-1</v>
      </c>
      <c r="L19606">
        <v>0</v>
      </c>
      <c r="M19606" t="s">
        <v>27</v>
      </c>
      <c r="N19606">
        <v>0</v>
      </c>
      <c r="O19606" s="6">
        <v>42954</v>
      </c>
      <c r="P19606" t="str">
        <f t="shared" si="306"/>
        <v>Aug</v>
      </c>
      <c r="Q19606" s="6" t="s">
        <v>44</v>
      </c>
      <c r="R19606">
        <v>168</v>
      </c>
    </row>
    <row r="19607" spans="1:18" x14ac:dyDescent="0.3">
      <c r="A19607">
        <v>21881303</v>
      </c>
      <c r="B19607">
        <v>37</v>
      </c>
      <c r="C19607" t="s">
        <v>25</v>
      </c>
      <c r="D19607" t="s">
        <v>26</v>
      </c>
      <c r="E19607">
        <v>0</v>
      </c>
      <c r="F19607">
        <v>1</v>
      </c>
      <c r="G19607">
        <v>0</v>
      </c>
      <c r="H19607" t="s">
        <v>4</v>
      </c>
      <c r="I19607">
        <v>24450</v>
      </c>
      <c r="J19607" t="s">
        <v>46</v>
      </c>
      <c r="K19607">
        <v>-1</v>
      </c>
      <c r="L19607">
        <v>0</v>
      </c>
      <c r="M19607" t="s">
        <v>27</v>
      </c>
      <c r="N19607">
        <v>0</v>
      </c>
      <c r="O19607" s="6">
        <v>42954</v>
      </c>
      <c r="P19607" t="str">
        <f t="shared" si="306"/>
        <v>Aug</v>
      </c>
      <c r="Q19607" s="6" t="s">
        <v>44</v>
      </c>
      <c r="R19607">
        <v>205</v>
      </c>
    </row>
    <row r="19608" spans="1:18" x14ac:dyDescent="0.3">
      <c r="A19608">
        <v>51907879</v>
      </c>
      <c r="B19608">
        <v>32</v>
      </c>
      <c r="C19608" t="s">
        <v>25</v>
      </c>
      <c r="D19608" t="s">
        <v>30</v>
      </c>
      <c r="E19608">
        <v>0</v>
      </c>
      <c r="F19608">
        <v>0</v>
      </c>
      <c r="G19608">
        <v>0</v>
      </c>
      <c r="H19608" t="s">
        <v>4</v>
      </c>
      <c r="I19608">
        <v>28850</v>
      </c>
      <c r="J19608" t="s">
        <v>46</v>
      </c>
      <c r="K19608">
        <v>-1</v>
      </c>
      <c r="L19608">
        <v>0</v>
      </c>
      <c r="M19608" t="s">
        <v>27</v>
      </c>
      <c r="N19608">
        <v>0</v>
      </c>
      <c r="O19608" s="6">
        <v>42954</v>
      </c>
      <c r="P19608" t="str">
        <f t="shared" si="306"/>
        <v>Aug</v>
      </c>
      <c r="Q19608" s="6" t="s">
        <v>44</v>
      </c>
      <c r="R19608">
        <v>101</v>
      </c>
    </row>
    <row r="19609" spans="1:18" x14ac:dyDescent="0.3">
      <c r="A19609">
        <v>47522526</v>
      </c>
      <c r="B19609">
        <v>60</v>
      </c>
      <c r="C19609" t="s">
        <v>33</v>
      </c>
      <c r="D19609" t="s">
        <v>26</v>
      </c>
      <c r="E19609">
        <v>0</v>
      </c>
      <c r="F19609">
        <v>0</v>
      </c>
      <c r="G19609">
        <v>0</v>
      </c>
      <c r="H19609" t="s">
        <v>36</v>
      </c>
      <c r="I19609">
        <v>173100</v>
      </c>
      <c r="J19609" t="s">
        <v>46</v>
      </c>
      <c r="K19609">
        <v>-1</v>
      </c>
      <c r="L19609">
        <v>0</v>
      </c>
      <c r="M19609" t="s">
        <v>27</v>
      </c>
      <c r="N19609">
        <v>0</v>
      </c>
      <c r="O19609" s="6">
        <v>42954</v>
      </c>
      <c r="P19609" t="str">
        <f t="shared" si="306"/>
        <v>Aug</v>
      </c>
      <c r="Q19609" s="6" t="s">
        <v>44</v>
      </c>
      <c r="R19609">
        <v>125</v>
      </c>
    </row>
    <row r="19610" spans="1:18" x14ac:dyDescent="0.3">
      <c r="A19610">
        <v>32638089</v>
      </c>
      <c r="B19610">
        <v>32</v>
      </c>
      <c r="C19610" t="s">
        <v>25</v>
      </c>
      <c r="D19610" t="s">
        <v>26</v>
      </c>
      <c r="E19610">
        <v>0</v>
      </c>
      <c r="F19610">
        <v>0</v>
      </c>
      <c r="G19610">
        <v>0</v>
      </c>
      <c r="H19610" t="s">
        <v>4</v>
      </c>
      <c r="I19610">
        <v>98300</v>
      </c>
      <c r="J19610" t="s">
        <v>46</v>
      </c>
      <c r="K19610">
        <v>-1</v>
      </c>
      <c r="L19610">
        <v>0</v>
      </c>
      <c r="M19610" t="s">
        <v>27</v>
      </c>
      <c r="N19610">
        <v>0</v>
      </c>
      <c r="O19610" s="6">
        <v>42954</v>
      </c>
      <c r="P19610" t="str">
        <f t="shared" si="306"/>
        <v>Aug</v>
      </c>
      <c r="Q19610" s="6" t="s">
        <v>44</v>
      </c>
      <c r="R19610">
        <v>436</v>
      </c>
    </row>
    <row r="19611" spans="1:18" x14ac:dyDescent="0.3">
      <c r="A19611">
        <v>66946702</v>
      </c>
      <c r="B19611">
        <v>48</v>
      </c>
      <c r="C19611" t="s">
        <v>29</v>
      </c>
      <c r="D19611" t="s">
        <v>30</v>
      </c>
      <c r="E19611">
        <v>0</v>
      </c>
      <c r="F19611">
        <v>0</v>
      </c>
      <c r="G19611">
        <v>0</v>
      </c>
      <c r="H19611" t="s">
        <v>31</v>
      </c>
      <c r="I19611">
        <v>15450</v>
      </c>
      <c r="J19611" t="s">
        <v>46</v>
      </c>
      <c r="K19611">
        <v>-1</v>
      </c>
      <c r="L19611">
        <v>0</v>
      </c>
      <c r="M19611" t="s">
        <v>27</v>
      </c>
      <c r="N19611">
        <v>0</v>
      </c>
      <c r="O19611" s="6">
        <v>42954</v>
      </c>
      <c r="P19611" t="str">
        <f t="shared" si="306"/>
        <v>Aug</v>
      </c>
      <c r="Q19611" s="6" t="s">
        <v>44</v>
      </c>
      <c r="R19611">
        <v>190</v>
      </c>
    </row>
    <row r="19612" spans="1:18" x14ac:dyDescent="0.3">
      <c r="A19612">
        <v>38825050</v>
      </c>
      <c r="B19612">
        <v>48</v>
      </c>
      <c r="C19612" t="s">
        <v>33</v>
      </c>
      <c r="D19612" t="s">
        <v>26</v>
      </c>
      <c r="E19612">
        <v>0</v>
      </c>
      <c r="F19612">
        <v>0</v>
      </c>
      <c r="G19612">
        <v>0</v>
      </c>
      <c r="H19612" t="s">
        <v>31</v>
      </c>
      <c r="I19612">
        <v>89550</v>
      </c>
      <c r="J19612" t="s">
        <v>46</v>
      </c>
      <c r="K19612">
        <v>-1</v>
      </c>
      <c r="L19612">
        <v>0</v>
      </c>
      <c r="M19612" t="s">
        <v>27</v>
      </c>
      <c r="N19612">
        <v>0</v>
      </c>
      <c r="O19612" s="6">
        <v>42954</v>
      </c>
      <c r="P19612" t="str">
        <f t="shared" si="306"/>
        <v>Aug</v>
      </c>
      <c r="Q19612" s="6" t="s">
        <v>44</v>
      </c>
      <c r="R19612">
        <v>63</v>
      </c>
    </row>
    <row r="19613" spans="1:18" x14ac:dyDescent="0.3">
      <c r="A19613">
        <v>37826903</v>
      </c>
      <c r="B19613">
        <v>53</v>
      </c>
      <c r="C19613" t="s">
        <v>39</v>
      </c>
      <c r="D19613" t="s">
        <v>26</v>
      </c>
      <c r="E19613">
        <v>0</v>
      </c>
      <c r="F19613">
        <v>1</v>
      </c>
      <c r="G19613">
        <v>0</v>
      </c>
      <c r="H19613" t="s">
        <v>4</v>
      </c>
      <c r="I19613">
        <v>1000</v>
      </c>
      <c r="J19613" t="s">
        <v>46</v>
      </c>
      <c r="K19613">
        <v>-1</v>
      </c>
      <c r="L19613">
        <v>0</v>
      </c>
      <c r="M19613" t="s">
        <v>27</v>
      </c>
      <c r="N19613">
        <v>0</v>
      </c>
      <c r="O19613" s="6">
        <v>42954</v>
      </c>
      <c r="P19613" t="str">
        <f t="shared" si="306"/>
        <v>Aug</v>
      </c>
      <c r="Q19613" s="6" t="s">
        <v>44</v>
      </c>
      <c r="R19613">
        <v>218</v>
      </c>
    </row>
    <row r="19614" spans="1:18" x14ac:dyDescent="0.3">
      <c r="A19614">
        <v>10289286</v>
      </c>
      <c r="B19614">
        <v>45</v>
      </c>
      <c r="C19614" t="s">
        <v>32</v>
      </c>
      <c r="D19614" t="s">
        <v>26</v>
      </c>
      <c r="E19614">
        <v>0</v>
      </c>
      <c r="F19614">
        <v>0</v>
      </c>
      <c r="G19614">
        <v>0</v>
      </c>
      <c r="H19614" t="s">
        <v>4</v>
      </c>
      <c r="I19614">
        <v>38500</v>
      </c>
      <c r="J19614" t="s">
        <v>46</v>
      </c>
      <c r="K19614">
        <v>-1</v>
      </c>
      <c r="L19614">
        <v>0</v>
      </c>
      <c r="M19614" t="s">
        <v>27</v>
      </c>
      <c r="N19614">
        <v>0</v>
      </c>
      <c r="O19614" s="6">
        <v>42954</v>
      </c>
      <c r="P19614" t="str">
        <f t="shared" si="306"/>
        <v>Aug</v>
      </c>
      <c r="Q19614" s="6" t="s">
        <v>44</v>
      </c>
      <c r="R19614">
        <v>65</v>
      </c>
    </row>
    <row r="19615" spans="1:18" x14ac:dyDescent="0.3">
      <c r="A19615">
        <v>28302366</v>
      </c>
      <c r="B19615">
        <v>53</v>
      </c>
      <c r="C19615" t="s">
        <v>25</v>
      </c>
      <c r="D19615" t="s">
        <v>26</v>
      </c>
      <c r="E19615">
        <v>0</v>
      </c>
      <c r="F19615">
        <v>0</v>
      </c>
      <c r="G19615">
        <v>0</v>
      </c>
      <c r="H19615" t="s">
        <v>4</v>
      </c>
      <c r="I19615">
        <v>17450</v>
      </c>
      <c r="J19615" t="s">
        <v>46</v>
      </c>
      <c r="K19615">
        <v>-1</v>
      </c>
      <c r="L19615">
        <v>0</v>
      </c>
      <c r="M19615" t="s">
        <v>27</v>
      </c>
      <c r="N19615">
        <v>0</v>
      </c>
      <c r="O19615" s="6">
        <v>42954</v>
      </c>
      <c r="P19615" t="str">
        <f t="shared" si="306"/>
        <v>Aug</v>
      </c>
      <c r="Q19615" s="6" t="s">
        <v>44</v>
      </c>
      <c r="R19615">
        <v>146</v>
      </c>
    </row>
    <row r="19616" spans="1:18" x14ac:dyDescent="0.3">
      <c r="A19616">
        <v>19331767</v>
      </c>
      <c r="B19616">
        <v>60</v>
      </c>
      <c r="C19616" t="s">
        <v>38</v>
      </c>
      <c r="D19616" t="s">
        <v>26</v>
      </c>
      <c r="E19616">
        <v>0</v>
      </c>
      <c r="F19616">
        <v>0</v>
      </c>
      <c r="G19616">
        <v>0</v>
      </c>
      <c r="H19616" t="s">
        <v>4</v>
      </c>
      <c r="I19616">
        <v>327850</v>
      </c>
      <c r="J19616" t="s">
        <v>46</v>
      </c>
      <c r="K19616">
        <v>-1</v>
      </c>
      <c r="L19616">
        <v>0</v>
      </c>
      <c r="M19616" t="s">
        <v>27</v>
      </c>
      <c r="N19616">
        <v>0</v>
      </c>
      <c r="O19616" s="6">
        <v>42954</v>
      </c>
      <c r="P19616" t="str">
        <f t="shared" si="306"/>
        <v>Aug</v>
      </c>
      <c r="Q19616" s="6" t="s">
        <v>44</v>
      </c>
      <c r="R19616">
        <v>214</v>
      </c>
    </row>
    <row r="19617" spans="1:18" x14ac:dyDescent="0.3">
      <c r="A19617">
        <v>25299637</v>
      </c>
      <c r="B19617">
        <v>56</v>
      </c>
      <c r="C19617" t="s">
        <v>38</v>
      </c>
      <c r="D19617" t="s">
        <v>26</v>
      </c>
      <c r="E19617">
        <v>0</v>
      </c>
      <c r="F19617">
        <v>1</v>
      </c>
      <c r="G19617">
        <v>1</v>
      </c>
      <c r="H19617" t="s">
        <v>31</v>
      </c>
      <c r="I19617">
        <v>235950</v>
      </c>
      <c r="J19617" t="s">
        <v>46</v>
      </c>
      <c r="K19617">
        <v>-1</v>
      </c>
      <c r="L19617">
        <v>0</v>
      </c>
      <c r="M19617" t="s">
        <v>27</v>
      </c>
      <c r="N19617">
        <v>0</v>
      </c>
      <c r="O19617" s="6">
        <v>42954</v>
      </c>
      <c r="P19617" t="str">
        <f t="shared" si="306"/>
        <v>Aug</v>
      </c>
      <c r="Q19617" s="6" t="s">
        <v>44</v>
      </c>
      <c r="R19617">
        <v>82</v>
      </c>
    </row>
    <row r="19618" spans="1:18" x14ac:dyDescent="0.3">
      <c r="A19618">
        <v>55700157</v>
      </c>
      <c r="B19618">
        <v>33</v>
      </c>
      <c r="C19618" t="s">
        <v>25</v>
      </c>
      <c r="D19618" t="s">
        <v>26</v>
      </c>
      <c r="E19618">
        <v>0</v>
      </c>
      <c r="F19618">
        <v>0</v>
      </c>
      <c r="G19618">
        <v>0</v>
      </c>
      <c r="H19618" t="s">
        <v>4</v>
      </c>
      <c r="I19618">
        <v>195750</v>
      </c>
      <c r="J19618" t="s">
        <v>46</v>
      </c>
      <c r="K19618">
        <v>-1</v>
      </c>
      <c r="L19618">
        <v>0</v>
      </c>
      <c r="M19618" t="s">
        <v>27</v>
      </c>
      <c r="N19618">
        <v>0</v>
      </c>
      <c r="O19618" s="6">
        <v>42954</v>
      </c>
      <c r="P19618" t="str">
        <f t="shared" si="306"/>
        <v>Aug</v>
      </c>
      <c r="Q19618" s="6" t="s">
        <v>44</v>
      </c>
      <c r="R19618">
        <v>65</v>
      </c>
    </row>
    <row r="19619" spans="1:18" x14ac:dyDescent="0.3">
      <c r="A19619">
        <v>14849633</v>
      </c>
      <c r="B19619">
        <v>33</v>
      </c>
      <c r="C19619" t="s">
        <v>25</v>
      </c>
      <c r="D19619" t="s">
        <v>30</v>
      </c>
      <c r="E19619">
        <v>0</v>
      </c>
      <c r="F19619">
        <v>0</v>
      </c>
      <c r="G19619">
        <v>0</v>
      </c>
      <c r="H19619" t="s">
        <v>4</v>
      </c>
      <c r="I19619">
        <v>65400</v>
      </c>
      <c r="J19619" t="s">
        <v>46</v>
      </c>
      <c r="K19619">
        <v>-1</v>
      </c>
      <c r="L19619">
        <v>0</v>
      </c>
      <c r="M19619" t="s">
        <v>27</v>
      </c>
      <c r="N19619">
        <v>0</v>
      </c>
      <c r="O19619" s="6">
        <v>42954</v>
      </c>
      <c r="P19619" t="str">
        <f t="shared" si="306"/>
        <v>Aug</v>
      </c>
      <c r="Q19619" s="6" t="s">
        <v>44</v>
      </c>
      <c r="R19619">
        <v>194</v>
      </c>
    </row>
    <row r="19620" spans="1:18" x14ac:dyDescent="0.3">
      <c r="A19620">
        <v>28483101</v>
      </c>
      <c r="B19620">
        <v>37</v>
      </c>
      <c r="C19620" t="s">
        <v>29</v>
      </c>
      <c r="D19620" t="s">
        <v>26</v>
      </c>
      <c r="E19620">
        <v>0</v>
      </c>
      <c r="F19620">
        <v>0</v>
      </c>
      <c r="G19620">
        <v>0</v>
      </c>
      <c r="H19620" t="s">
        <v>4</v>
      </c>
      <c r="I19620">
        <v>261950</v>
      </c>
      <c r="J19620" t="s">
        <v>46</v>
      </c>
      <c r="K19620">
        <v>-1</v>
      </c>
      <c r="L19620">
        <v>0</v>
      </c>
      <c r="M19620" t="s">
        <v>27</v>
      </c>
      <c r="N19620">
        <v>0</v>
      </c>
      <c r="O19620" s="6">
        <v>42954</v>
      </c>
      <c r="P19620" t="str">
        <f t="shared" si="306"/>
        <v>Aug</v>
      </c>
      <c r="Q19620" s="6" t="s">
        <v>44</v>
      </c>
      <c r="R19620">
        <v>67</v>
      </c>
    </row>
    <row r="19621" spans="1:18" x14ac:dyDescent="0.3">
      <c r="A19621">
        <v>54777021</v>
      </c>
      <c r="B19621">
        <v>37</v>
      </c>
      <c r="C19621" t="s">
        <v>29</v>
      </c>
      <c r="D19621" t="s">
        <v>34</v>
      </c>
      <c r="E19621">
        <v>0</v>
      </c>
      <c r="F19621">
        <v>1</v>
      </c>
      <c r="G19621">
        <v>0</v>
      </c>
      <c r="H19621" t="s">
        <v>31</v>
      </c>
      <c r="I19621">
        <v>286650</v>
      </c>
      <c r="J19621" t="s">
        <v>46</v>
      </c>
      <c r="K19621">
        <v>-1</v>
      </c>
      <c r="L19621">
        <v>0</v>
      </c>
      <c r="M19621" t="s">
        <v>27</v>
      </c>
      <c r="N19621">
        <v>0</v>
      </c>
      <c r="O19621" s="6">
        <v>42954</v>
      </c>
      <c r="P19621" t="str">
        <f t="shared" si="306"/>
        <v>Aug</v>
      </c>
      <c r="Q19621" s="6" t="s">
        <v>44</v>
      </c>
      <c r="R19621">
        <v>105</v>
      </c>
    </row>
    <row r="19622" spans="1:18" x14ac:dyDescent="0.3">
      <c r="A19622">
        <v>88550022</v>
      </c>
      <c r="B19622">
        <v>53</v>
      </c>
      <c r="C19622" t="s">
        <v>33</v>
      </c>
      <c r="D19622" t="s">
        <v>26</v>
      </c>
      <c r="E19622">
        <v>0</v>
      </c>
      <c r="F19622">
        <v>0</v>
      </c>
      <c r="G19622">
        <v>0</v>
      </c>
      <c r="H19622" t="s">
        <v>36</v>
      </c>
      <c r="I19622">
        <v>69400</v>
      </c>
      <c r="J19622" t="s">
        <v>46</v>
      </c>
      <c r="K19622">
        <v>-1</v>
      </c>
      <c r="L19622">
        <v>0</v>
      </c>
      <c r="M19622" t="s">
        <v>27</v>
      </c>
      <c r="N19622">
        <v>0</v>
      </c>
      <c r="O19622" s="6">
        <v>42954</v>
      </c>
      <c r="P19622" t="str">
        <f t="shared" si="306"/>
        <v>Aug</v>
      </c>
      <c r="Q19622" s="6" t="s">
        <v>44</v>
      </c>
      <c r="R19622">
        <v>139</v>
      </c>
    </row>
    <row r="19623" spans="1:18" x14ac:dyDescent="0.3">
      <c r="A19623">
        <v>12583442</v>
      </c>
      <c r="B19623">
        <v>40</v>
      </c>
      <c r="C19623" t="s">
        <v>29</v>
      </c>
      <c r="D19623" t="s">
        <v>26</v>
      </c>
      <c r="E19623">
        <v>0</v>
      </c>
      <c r="F19623">
        <v>0</v>
      </c>
      <c r="G19623">
        <v>0</v>
      </c>
      <c r="H19623" t="s">
        <v>31</v>
      </c>
      <c r="I19623">
        <v>9600</v>
      </c>
      <c r="J19623" t="s">
        <v>46</v>
      </c>
      <c r="K19623">
        <v>-1</v>
      </c>
      <c r="L19623">
        <v>0</v>
      </c>
      <c r="M19623" t="s">
        <v>27</v>
      </c>
      <c r="N19623">
        <v>0</v>
      </c>
      <c r="O19623" s="6">
        <v>42954</v>
      </c>
      <c r="P19623" t="str">
        <f t="shared" si="306"/>
        <v>Aug</v>
      </c>
      <c r="Q19623" s="6" t="s">
        <v>44</v>
      </c>
      <c r="R19623">
        <v>266</v>
      </c>
    </row>
    <row r="19624" spans="1:18" x14ac:dyDescent="0.3">
      <c r="A19624">
        <v>49418672</v>
      </c>
      <c r="B19624">
        <v>37</v>
      </c>
      <c r="C19624" t="s">
        <v>33</v>
      </c>
      <c r="D19624" t="s">
        <v>26</v>
      </c>
      <c r="E19624">
        <v>0</v>
      </c>
      <c r="F19624">
        <v>0</v>
      </c>
      <c r="G19624">
        <v>1</v>
      </c>
      <c r="H19624" t="s">
        <v>4</v>
      </c>
      <c r="I19624">
        <v>17950</v>
      </c>
      <c r="J19624" t="s">
        <v>46</v>
      </c>
      <c r="K19624">
        <v>-1</v>
      </c>
      <c r="L19624">
        <v>0</v>
      </c>
      <c r="M19624" t="s">
        <v>27</v>
      </c>
      <c r="N19624">
        <v>0</v>
      </c>
      <c r="O19624" s="6">
        <v>42954</v>
      </c>
      <c r="P19624" t="str">
        <f t="shared" si="306"/>
        <v>Aug</v>
      </c>
      <c r="Q19624" s="6" t="s">
        <v>44</v>
      </c>
      <c r="R19624">
        <v>3422</v>
      </c>
    </row>
    <row r="19625" spans="1:18" x14ac:dyDescent="0.3">
      <c r="A19625">
        <v>77283122</v>
      </c>
      <c r="B19625">
        <v>36</v>
      </c>
      <c r="C19625" t="s">
        <v>29</v>
      </c>
      <c r="D19625" t="s">
        <v>30</v>
      </c>
      <c r="E19625">
        <v>0</v>
      </c>
      <c r="F19625">
        <v>0</v>
      </c>
      <c r="G19625">
        <v>0</v>
      </c>
      <c r="H19625" t="s">
        <v>31</v>
      </c>
      <c r="I19625">
        <v>16650</v>
      </c>
      <c r="J19625" t="s">
        <v>46</v>
      </c>
      <c r="K19625">
        <v>-1</v>
      </c>
      <c r="L19625">
        <v>0</v>
      </c>
      <c r="M19625" t="s">
        <v>27</v>
      </c>
      <c r="N19625">
        <v>0</v>
      </c>
      <c r="O19625" s="6">
        <v>42954</v>
      </c>
      <c r="P19625" t="str">
        <f t="shared" si="306"/>
        <v>Aug</v>
      </c>
      <c r="Q19625" s="6" t="s">
        <v>44</v>
      </c>
      <c r="R19625">
        <v>44</v>
      </c>
    </row>
    <row r="19626" spans="1:18" x14ac:dyDescent="0.3">
      <c r="A19626">
        <v>17399399</v>
      </c>
      <c r="B19626">
        <v>57</v>
      </c>
      <c r="C19626" t="s">
        <v>37</v>
      </c>
      <c r="D19626" t="s">
        <v>26</v>
      </c>
      <c r="E19626">
        <v>0</v>
      </c>
      <c r="F19626">
        <v>0</v>
      </c>
      <c r="G19626">
        <v>0</v>
      </c>
      <c r="H19626" t="s">
        <v>4</v>
      </c>
      <c r="I19626">
        <v>2300</v>
      </c>
      <c r="J19626" t="s">
        <v>46</v>
      </c>
      <c r="K19626">
        <v>-1</v>
      </c>
      <c r="L19626">
        <v>0</v>
      </c>
      <c r="M19626" t="s">
        <v>27</v>
      </c>
      <c r="N19626">
        <v>0</v>
      </c>
      <c r="O19626" s="6">
        <v>42954</v>
      </c>
      <c r="P19626" t="str">
        <f t="shared" si="306"/>
        <v>Aug</v>
      </c>
      <c r="Q19626" s="6" t="s">
        <v>44</v>
      </c>
      <c r="R19626">
        <v>238</v>
      </c>
    </row>
    <row r="19627" spans="1:18" x14ac:dyDescent="0.3">
      <c r="A19627">
        <v>64648385</v>
      </c>
      <c r="B19627">
        <v>44</v>
      </c>
      <c r="C19627" t="s">
        <v>25</v>
      </c>
      <c r="D19627" t="s">
        <v>34</v>
      </c>
      <c r="E19627">
        <v>0</v>
      </c>
      <c r="F19627">
        <v>1</v>
      </c>
      <c r="G19627">
        <v>0</v>
      </c>
      <c r="H19627" t="s">
        <v>4</v>
      </c>
      <c r="I19627">
        <v>3550</v>
      </c>
      <c r="J19627" t="s">
        <v>46</v>
      </c>
      <c r="K19627">
        <v>-1</v>
      </c>
      <c r="L19627">
        <v>0</v>
      </c>
      <c r="M19627" t="s">
        <v>27</v>
      </c>
      <c r="N19627">
        <v>0</v>
      </c>
      <c r="O19627" s="6">
        <v>42954</v>
      </c>
      <c r="P19627" t="str">
        <f t="shared" si="306"/>
        <v>Aug</v>
      </c>
      <c r="Q19627" s="6" t="s">
        <v>44</v>
      </c>
      <c r="R19627">
        <v>142</v>
      </c>
    </row>
    <row r="19628" spans="1:18" x14ac:dyDescent="0.3">
      <c r="A19628">
        <v>40309536</v>
      </c>
      <c r="B19628">
        <v>44</v>
      </c>
      <c r="C19628" t="s">
        <v>29</v>
      </c>
      <c r="D19628" t="s">
        <v>26</v>
      </c>
      <c r="E19628">
        <v>0</v>
      </c>
      <c r="F19628">
        <v>0</v>
      </c>
      <c r="G19628">
        <v>0</v>
      </c>
      <c r="H19628" t="s">
        <v>31</v>
      </c>
      <c r="I19628">
        <v>68550</v>
      </c>
      <c r="J19628" t="s">
        <v>46</v>
      </c>
      <c r="K19628">
        <v>-1</v>
      </c>
      <c r="L19628">
        <v>0</v>
      </c>
      <c r="M19628" t="s">
        <v>27</v>
      </c>
      <c r="N19628">
        <v>0</v>
      </c>
      <c r="O19628" s="6">
        <v>42954</v>
      </c>
      <c r="P19628" t="str">
        <f t="shared" si="306"/>
        <v>Aug</v>
      </c>
      <c r="Q19628" s="6" t="s">
        <v>44</v>
      </c>
      <c r="R19628">
        <v>159</v>
      </c>
    </row>
    <row r="19629" spans="1:18" x14ac:dyDescent="0.3">
      <c r="A19629">
        <v>11637002</v>
      </c>
      <c r="B19629">
        <v>34</v>
      </c>
      <c r="C19629" t="s">
        <v>25</v>
      </c>
      <c r="D19629" t="s">
        <v>26</v>
      </c>
      <c r="E19629">
        <v>0</v>
      </c>
      <c r="F19629">
        <v>0</v>
      </c>
      <c r="G19629">
        <v>0</v>
      </c>
      <c r="H19629" t="s">
        <v>4</v>
      </c>
      <c r="I19629">
        <v>41700</v>
      </c>
      <c r="J19629" t="s">
        <v>46</v>
      </c>
      <c r="K19629">
        <v>-1</v>
      </c>
      <c r="L19629">
        <v>0</v>
      </c>
      <c r="M19629" t="s">
        <v>27</v>
      </c>
      <c r="N19629">
        <v>0</v>
      </c>
      <c r="O19629" s="6">
        <v>42954</v>
      </c>
      <c r="P19629" t="str">
        <f t="shared" si="306"/>
        <v>Aug</v>
      </c>
      <c r="Q19629" s="6" t="s">
        <v>44</v>
      </c>
      <c r="R19629">
        <v>182</v>
      </c>
    </row>
    <row r="19630" spans="1:18" x14ac:dyDescent="0.3">
      <c r="A19630">
        <v>84267159</v>
      </c>
      <c r="B19630">
        <v>55</v>
      </c>
      <c r="C19630" t="s">
        <v>37</v>
      </c>
      <c r="D19630" t="s">
        <v>26</v>
      </c>
      <c r="E19630">
        <v>0</v>
      </c>
      <c r="F19630">
        <v>1</v>
      </c>
      <c r="G19630">
        <v>0</v>
      </c>
      <c r="H19630" t="s">
        <v>31</v>
      </c>
      <c r="I19630">
        <v>121500</v>
      </c>
      <c r="J19630" t="s">
        <v>46</v>
      </c>
      <c r="K19630">
        <v>-1</v>
      </c>
      <c r="L19630">
        <v>0</v>
      </c>
      <c r="M19630" t="s">
        <v>27</v>
      </c>
      <c r="N19630">
        <v>0</v>
      </c>
      <c r="O19630" s="6">
        <v>42954</v>
      </c>
      <c r="P19630" t="str">
        <f t="shared" si="306"/>
        <v>Aug</v>
      </c>
      <c r="Q19630" s="6" t="s">
        <v>44</v>
      </c>
      <c r="R19630">
        <v>231</v>
      </c>
    </row>
    <row r="19631" spans="1:18" x14ac:dyDescent="0.3">
      <c r="A19631">
        <v>60051656</v>
      </c>
      <c r="B19631">
        <v>51</v>
      </c>
      <c r="C19631" t="s">
        <v>25</v>
      </c>
      <c r="D19631" t="s">
        <v>26</v>
      </c>
      <c r="E19631">
        <v>0</v>
      </c>
      <c r="F19631">
        <v>0</v>
      </c>
      <c r="G19631">
        <v>1</v>
      </c>
      <c r="H19631" t="s">
        <v>4</v>
      </c>
      <c r="I19631">
        <v>106250</v>
      </c>
      <c r="J19631" t="s">
        <v>46</v>
      </c>
      <c r="K19631">
        <v>-1</v>
      </c>
      <c r="L19631">
        <v>0</v>
      </c>
      <c r="M19631" t="s">
        <v>27</v>
      </c>
      <c r="N19631">
        <v>0</v>
      </c>
      <c r="O19631" s="6">
        <v>42954</v>
      </c>
      <c r="P19631" t="str">
        <f t="shared" si="306"/>
        <v>Aug</v>
      </c>
      <c r="Q19631" s="6" t="s">
        <v>44</v>
      </c>
      <c r="R19631">
        <v>20</v>
      </c>
    </row>
    <row r="19632" spans="1:18" x14ac:dyDescent="0.3">
      <c r="A19632">
        <v>25477832</v>
      </c>
      <c r="B19632">
        <v>47</v>
      </c>
      <c r="C19632" t="s">
        <v>38</v>
      </c>
      <c r="D19632" t="s">
        <v>26</v>
      </c>
      <c r="E19632">
        <v>0</v>
      </c>
      <c r="F19632">
        <v>0</v>
      </c>
      <c r="G19632">
        <v>0</v>
      </c>
      <c r="H19632" t="s">
        <v>36</v>
      </c>
      <c r="I19632">
        <v>33750</v>
      </c>
      <c r="J19632" t="s">
        <v>46</v>
      </c>
      <c r="K19632">
        <v>-1</v>
      </c>
      <c r="L19632">
        <v>0</v>
      </c>
      <c r="M19632" t="s">
        <v>27</v>
      </c>
      <c r="N19632">
        <v>0</v>
      </c>
      <c r="O19632" s="6">
        <v>42954</v>
      </c>
      <c r="P19632" t="str">
        <f t="shared" si="306"/>
        <v>Aug</v>
      </c>
      <c r="Q19632" s="6" t="s">
        <v>44</v>
      </c>
      <c r="R19632">
        <v>152</v>
      </c>
    </row>
    <row r="19633" spans="1:18" x14ac:dyDescent="0.3">
      <c r="A19633">
        <v>48358855</v>
      </c>
      <c r="B19633">
        <v>57</v>
      </c>
      <c r="C19633" t="s">
        <v>25</v>
      </c>
      <c r="D19633" t="s">
        <v>26</v>
      </c>
      <c r="E19633">
        <v>0</v>
      </c>
      <c r="F19633">
        <v>0</v>
      </c>
      <c r="G19633">
        <v>0</v>
      </c>
      <c r="H19633" t="s">
        <v>4</v>
      </c>
      <c r="I19633">
        <v>16000</v>
      </c>
      <c r="J19633" t="s">
        <v>46</v>
      </c>
      <c r="K19633">
        <v>-1</v>
      </c>
      <c r="L19633">
        <v>0</v>
      </c>
      <c r="M19633" t="s">
        <v>27</v>
      </c>
      <c r="N19633">
        <v>0</v>
      </c>
      <c r="O19633" s="6">
        <v>42954</v>
      </c>
      <c r="P19633" t="str">
        <f t="shared" si="306"/>
        <v>Aug</v>
      </c>
      <c r="Q19633" s="6" t="s">
        <v>44</v>
      </c>
      <c r="R19633">
        <v>76</v>
      </c>
    </row>
    <row r="19634" spans="1:18" x14ac:dyDescent="0.3">
      <c r="A19634">
        <v>75519651</v>
      </c>
      <c r="B19634">
        <v>31</v>
      </c>
      <c r="C19634" t="s">
        <v>29</v>
      </c>
      <c r="D19634" t="s">
        <v>30</v>
      </c>
      <c r="E19634">
        <v>0</v>
      </c>
      <c r="F19634">
        <v>0</v>
      </c>
      <c r="G19634">
        <v>0</v>
      </c>
      <c r="H19634" t="s">
        <v>31</v>
      </c>
      <c r="I19634">
        <v>37700</v>
      </c>
      <c r="J19634" t="s">
        <v>46</v>
      </c>
      <c r="K19634">
        <v>-1</v>
      </c>
      <c r="L19634">
        <v>0</v>
      </c>
      <c r="M19634" t="s">
        <v>27</v>
      </c>
      <c r="N19634">
        <v>0</v>
      </c>
      <c r="O19634" s="6">
        <v>42954</v>
      </c>
      <c r="P19634" t="str">
        <f t="shared" si="306"/>
        <v>Aug</v>
      </c>
      <c r="Q19634" s="6" t="s">
        <v>44</v>
      </c>
      <c r="R19634">
        <v>145</v>
      </c>
    </row>
    <row r="19635" spans="1:18" x14ac:dyDescent="0.3">
      <c r="A19635">
        <v>70702539</v>
      </c>
      <c r="B19635">
        <v>57</v>
      </c>
      <c r="C19635" t="s">
        <v>25</v>
      </c>
      <c r="D19635" t="s">
        <v>26</v>
      </c>
      <c r="E19635">
        <v>0</v>
      </c>
      <c r="F19635">
        <v>0</v>
      </c>
      <c r="G19635">
        <v>0</v>
      </c>
      <c r="H19635" t="s">
        <v>4</v>
      </c>
      <c r="I19635">
        <v>227350</v>
      </c>
      <c r="J19635" t="s">
        <v>46</v>
      </c>
      <c r="K19635">
        <v>-1</v>
      </c>
      <c r="L19635">
        <v>0</v>
      </c>
      <c r="M19635" t="s">
        <v>27</v>
      </c>
      <c r="N19635">
        <v>0</v>
      </c>
      <c r="O19635" s="6">
        <v>42954</v>
      </c>
      <c r="P19635" t="str">
        <f t="shared" si="306"/>
        <v>Aug</v>
      </c>
      <c r="Q19635" s="6" t="s">
        <v>44</v>
      </c>
      <c r="R19635">
        <v>314</v>
      </c>
    </row>
    <row r="19636" spans="1:18" x14ac:dyDescent="0.3">
      <c r="A19636">
        <v>63534648</v>
      </c>
      <c r="B19636">
        <v>41</v>
      </c>
      <c r="C19636" t="s">
        <v>39</v>
      </c>
      <c r="D19636" t="s">
        <v>26</v>
      </c>
      <c r="E19636">
        <v>0</v>
      </c>
      <c r="F19636">
        <v>0</v>
      </c>
      <c r="G19636">
        <v>0</v>
      </c>
      <c r="H19636" t="s">
        <v>4</v>
      </c>
      <c r="I19636">
        <v>11550</v>
      </c>
      <c r="J19636" t="s">
        <v>46</v>
      </c>
      <c r="K19636">
        <v>-1</v>
      </c>
      <c r="L19636">
        <v>0</v>
      </c>
      <c r="M19636" t="s">
        <v>27</v>
      </c>
      <c r="N19636">
        <v>1</v>
      </c>
      <c r="O19636" s="6">
        <v>42954</v>
      </c>
      <c r="P19636" t="str">
        <f t="shared" si="306"/>
        <v>Aug</v>
      </c>
      <c r="Q19636" s="6" t="s">
        <v>44</v>
      </c>
      <c r="R19636">
        <v>352</v>
      </c>
    </row>
    <row r="19637" spans="1:18" x14ac:dyDescent="0.3">
      <c r="A19637">
        <v>39651624</v>
      </c>
      <c r="B19637">
        <v>46</v>
      </c>
      <c r="C19637" t="s">
        <v>37</v>
      </c>
      <c r="D19637" t="s">
        <v>26</v>
      </c>
      <c r="E19637">
        <v>0</v>
      </c>
      <c r="F19637">
        <v>1</v>
      </c>
      <c r="G19637">
        <v>0</v>
      </c>
      <c r="H19637" t="s">
        <v>31</v>
      </c>
      <c r="I19637">
        <v>1100</v>
      </c>
      <c r="J19637" t="s">
        <v>46</v>
      </c>
      <c r="K19637">
        <v>-1</v>
      </c>
      <c r="L19637">
        <v>0</v>
      </c>
      <c r="M19637" t="s">
        <v>27</v>
      </c>
      <c r="N19637">
        <v>0</v>
      </c>
      <c r="O19637" s="6">
        <v>42954</v>
      </c>
      <c r="P19637" t="str">
        <f t="shared" si="306"/>
        <v>Aug</v>
      </c>
      <c r="Q19637" s="6" t="s">
        <v>44</v>
      </c>
      <c r="R19637">
        <v>414</v>
      </c>
    </row>
    <row r="19638" spans="1:18" x14ac:dyDescent="0.3">
      <c r="A19638">
        <v>11803904</v>
      </c>
      <c r="B19638">
        <v>58</v>
      </c>
      <c r="C19638" t="s">
        <v>35</v>
      </c>
      <c r="D19638" t="s">
        <v>26</v>
      </c>
      <c r="E19638">
        <v>0</v>
      </c>
      <c r="F19638">
        <v>0</v>
      </c>
      <c r="G19638">
        <v>0</v>
      </c>
      <c r="H19638" t="s">
        <v>31</v>
      </c>
      <c r="I19638">
        <v>11250</v>
      </c>
      <c r="J19638" t="s">
        <v>46</v>
      </c>
      <c r="K19638">
        <v>-1</v>
      </c>
      <c r="L19638">
        <v>0</v>
      </c>
      <c r="M19638" t="s">
        <v>27</v>
      </c>
      <c r="N19638">
        <v>0</v>
      </c>
      <c r="O19638" s="6">
        <v>42954</v>
      </c>
      <c r="P19638" t="str">
        <f t="shared" si="306"/>
        <v>Aug</v>
      </c>
      <c r="Q19638" s="6" t="s">
        <v>44</v>
      </c>
      <c r="R19638">
        <v>122</v>
      </c>
    </row>
    <row r="19639" spans="1:18" x14ac:dyDescent="0.3">
      <c r="A19639">
        <v>76535042</v>
      </c>
      <c r="B19639">
        <v>35</v>
      </c>
      <c r="C19639" t="s">
        <v>25</v>
      </c>
      <c r="D19639" t="s">
        <v>26</v>
      </c>
      <c r="E19639">
        <v>0</v>
      </c>
      <c r="F19639">
        <v>0</v>
      </c>
      <c r="G19639">
        <v>0</v>
      </c>
      <c r="H19639" t="s">
        <v>4</v>
      </c>
      <c r="I19639">
        <v>20800</v>
      </c>
      <c r="J19639" t="s">
        <v>46</v>
      </c>
      <c r="K19639">
        <v>-1</v>
      </c>
      <c r="L19639">
        <v>0</v>
      </c>
      <c r="M19639" t="s">
        <v>27</v>
      </c>
      <c r="N19639">
        <v>0</v>
      </c>
      <c r="O19639" s="6">
        <v>42954</v>
      </c>
      <c r="P19639" t="str">
        <f t="shared" si="306"/>
        <v>Aug</v>
      </c>
      <c r="Q19639" s="6" t="s">
        <v>44</v>
      </c>
      <c r="R19639">
        <v>163</v>
      </c>
    </row>
    <row r="19640" spans="1:18" x14ac:dyDescent="0.3">
      <c r="A19640">
        <v>59719452</v>
      </c>
      <c r="B19640">
        <v>61</v>
      </c>
      <c r="C19640" t="s">
        <v>48</v>
      </c>
      <c r="D19640" t="s">
        <v>26</v>
      </c>
      <c r="E19640">
        <v>0</v>
      </c>
      <c r="F19640">
        <v>0</v>
      </c>
      <c r="G19640">
        <v>0</v>
      </c>
      <c r="H19640" t="s">
        <v>4</v>
      </c>
      <c r="I19640">
        <v>37300</v>
      </c>
      <c r="J19640" t="s">
        <v>46</v>
      </c>
      <c r="K19640">
        <v>-1</v>
      </c>
      <c r="L19640">
        <v>0</v>
      </c>
      <c r="M19640" t="s">
        <v>27</v>
      </c>
      <c r="N19640">
        <v>0</v>
      </c>
      <c r="O19640" s="6">
        <v>42954</v>
      </c>
      <c r="P19640" t="str">
        <f t="shared" si="306"/>
        <v>Aug</v>
      </c>
      <c r="Q19640" s="6" t="s">
        <v>44</v>
      </c>
      <c r="R19640">
        <v>108</v>
      </c>
    </row>
    <row r="19641" spans="1:18" x14ac:dyDescent="0.3">
      <c r="A19641">
        <v>82356396</v>
      </c>
      <c r="B19641">
        <v>33</v>
      </c>
      <c r="C19641" t="s">
        <v>29</v>
      </c>
      <c r="D19641" t="s">
        <v>30</v>
      </c>
      <c r="E19641">
        <v>0</v>
      </c>
      <c r="F19641">
        <v>0</v>
      </c>
      <c r="G19641">
        <v>0</v>
      </c>
      <c r="H19641" t="s">
        <v>31</v>
      </c>
      <c r="I19641">
        <v>75000</v>
      </c>
      <c r="J19641" t="s">
        <v>46</v>
      </c>
      <c r="K19641">
        <v>-1</v>
      </c>
      <c r="L19641">
        <v>0</v>
      </c>
      <c r="M19641" t="s">
        <v>27</v>
      </c>
      <c r="N19641">
        <v>0</v>
      </c>
      <c r="O19641" s="6">
        <v>42954</v>
      </c>
      <c r="P19641" t="str">
        <f t="shared" si="306"/>
        <v>Aug</v>
      </c>
      <c r="Q19641" s="6" t="s">
        <v>44</v>
      </c>
      <c r="R19641">
        <v>133</v>
      </c>
    </row>
    <row r="19642" spans="1:18" x14ac:dyDescent="0.3">
      <c r="A19642">
        <v>29875559</v>
      </c>
      <c r="B19642">
        <v>57</v>
      </c>
      <c r="C19642" t="s">
        <v>35</v>
      </c>
      <c r="D19642" t="s">
        <v>26</v>
      </c>
      <c r="E19642">
        <v>0</v>
      </c>
      <c r="F19642">
        <v>0</v>
      </c>
      <c r="G19642">
        <v>0</v>
      </c>
      <c r="H19642" t="s">
        <v>31</v>
      </c>
      <c r="I19642">
        <v>224500</v>
      </c>
      <c r="J19642" t="s">
        <v>46</v>
      </c>
      <c r="K19642">
        <v>-1</v>
      </c>
      <c r="L19642">
        <v>0</v>
      </c>
      <c r="M19642" t="s">
        <v>27</v>
      </c>
      <c r="N19642">
        <v>0</v>
      </c>
      <c r="O19642" s="6">
        <v>42954</v>
      </c>
      <c r="P19642" t="str">
        <f t="shared" si="306"/>
        <v>Aug</v>
      </c>
      <c r="Q19642" s="6" t="s">
        <v>44</v>
      </c>
      <c r="R19642">
        <v>101</v>
      </c>
    </row>
    <row r="19643" spans="1:18" x14ac:dyDescent="0.3">
      <c r="A19643">
        <v>50254002</v>
      </c>
      <c r="B19643">
        <v>51</v>
      </c>
      <c r="C19643" t="s">
        <v>35</v>
      </c>
      <c r="D19643" t="s">
        <v>26</v>
      </c>
      <c r="E19643">
        <v>0</v>
      </c>
      <c r="F19643">
        <v>0</v>
      </c>
      <c r="G19643">
        <v>0</v>
      </c>
      <c r="H19643" t="s">
        <v>31</v>
      </c>
      <c r="I19643">
        <v>0</v>
      </c>
      <c r="J19643" t="s">
        <v>46</v>
      </c>
      <c r="K19643">
        <v>-1</v>
      </c>
      <c r="L19643">
        <v>0</v>
      </c>
      <c r="M19643" t="s">
        <v>27</v>
      </c>
      <c r="N19643">
        <v>0</v>
      </c>
      <c r="O19643" s="6">
        <v>42954</v>
      </c>
      <c r="P19643" t="str">
        <f t="shared" si="306"/>
        <v>Aug</v>
      </c>
      <c r="Q19643" s="6" t="s">
        <v>44</v>
      </c>
      <c r="R19643">
        <v>131</v>
      </c>
    </row>
    <row r="19644" spans="1:18" x14ac:dyDescent="0.3">
      <c r="A19644">
        <v>37625450</v>
      </c>
      <c r="B19644">
        <v>46</v>
      </c>
      <c r="C19644" t="s">
        <v>29</v>
      </c>
      <c r="D19644" t="s">
        <v>26</v>
      </c>
      <c r="E19644">
        <v>0</v>
      </c>
      <c r="F19644">
        <v>0</v>
      </c>
      <c r="G19644">
        <v>0</v>
      </c>
      <c r="H19644" t="s">
        <v>31</v>
      </c>
      <c r="I19644">
        <v>104900</v>
      </c>
      <c r="J19644" t="s">
        <v>46</v>
      </c>
      <c r="K19644">
        <v>-1</v>
      </c>
      <c r="L19644">
        <v>0</v>
      </c>
      <c r="M19644" t="s">
        <v>27</v>
      </c>
      <c r="N19644">
        <v>0</v>
      </c>
      <c r="O19644" s="6">
        <v>42954</v>
      </c>
      <c r="P19644" t="str">
        <f t="shared" si="306"/>
        <v>Aug</v>
      </c>
      <c r="Q19644" s="6" t="s">
        <v>44</v>
      </c>
      <c r="R19644">
        <v>110</v>
      </c>
    </row>
    <row r="19645" spans="1:18" x14ac:dyDescent="0.3">
      <c r="A19645">
        <v>70339524</v>
      </c>
      <c r="B19645">
        <v>35</v>
      </c>
      <c r="C19645" t="s">
        <v>29</v>
      </c>
      <c r="D19645" t="s">
        <v>30</v>
      </c>
      <c r="E19645">
        <v>0</v>
      </c>
      <c r="F19645">
        <v>0</v>
      </c>
      <c r="G19645">
        <v>0</v>
      </c>
      <c r="H19645" t="s">
        <v>4</v>
      </c>
      <c r="I19645">
        <v>31600</v>
      </c>
      <c r="J19645" t="s">
        <v>46</v>
      </c>
      <c r="K19645">
        <v>-1</v>
      </c>
      <c r="L19645">
        <v>0</v>
      </c>
      <c r="M19645" t="s">
        <v>27</v>
      </c>
      <c r="N19645">
        <v>0</v>
      </c>
      <c r="O19645" s="6">
        <v>42954</v>
      </c>
      <c r="P19645" t="str">
        <f t="shared" si="306"/>
        <v>Aug</v>
      </c>
      <c r="Q19645" s="6" t="s">
        <v>44</v>
      </c>
      <c r="R19645">
        <v>141</v>
      </c>
    </row>
    <row r="19646" spans="1:18" x14ac:dyDescent="0.3">
      <c r="A19646">
        <v>50300441</v>
      </c>
      <c r="B19646">
        <v>30</v>
      </c>
      <c r="C19646" t="s">
        <v>25</v>
      </c>
      <c r="D19646" t="s">
        <v>26</v>
      </c>
      <c r="E19646">
        <v>0</v>
      </c>
      <c r="F19646">
        <v>0</v>
      </c>
      <c r="G19646">
        <v>0</v>
      </c>
      <c r="H19646" t="s">
        <v>4</v>
      </c>
      <c r="I19646">
        <v>0</v>
      </c>
      <c r="J19646" t="s">
        <v>46</v>
      </c>
      <c r="K19646">
        <v>-1</v>
      </c>
      <c r="L19646">
        <v>0</v>
      </c>
      <c r="M19646" t="s">
        <v>27</v>
      </c>
      <c r="N19646">
        <v>0</v>
      </c>
      <c r="O19646" s="6">
        <v>42954</v>
      </c>
      <c r="P19646" t="str">
        <f t="shared" si="306"/>
        <v>Aug</v>
      </c>
      <c r="Q19646" s="6" t="s">
        <v>44</v>
      </c>
      <c r="R19646">
        <v>74</v>
      </c>
    </row>
    <row r="19647" spans="1:18" x14ac:dyDescent="0.3">
      <c r="A19647">
        <v>46533120</v>
      </c>
      <c r="B19647">
        <v>31</v>
      </c>
      <c r="C19647" t="s">
        <v>25</v>
      </c>
      <c r="D19647" t="s">
        <v>30</v>
      </c>
      <c r="E19647">
        <v>0</v>
      </c>
      <c r="F19647">
        <v>1</v>
      </c>
      <c r="G19647">
        <v>0</v>
      </c>
      <c r="H19647" t="s">
        <v>4</v>
      </c>
      <c r="I19647">
        <v>2650</v>
      </c>
      <c r="J19647" t="s">
        <v>46</v>
      </c>
      <c r="K19647">
        <v>-1</v>
      </c>
      <c r="L19647">
        <v>0</v>
      </c>
      <c r="M19647" t="s">
        <v>27</v>
      </c>
      <c r="N19647">
        <v>0</v>
      </c>
      <c r="O19647" s="6">
        <v>42954</v>
      </c>
      <c r="P19647" t="str">
        <f t="shared" si="306"/>
        <v>Aug</v>
      </c>
      <c r="Q19647" s="6" t="s">
        <v>44</v>
      </c>
      <c r="R19647">
        <v>165</v>
      </c>
    </row>
    <row r="19648" spans="1:18" x14ac:dyDescent="0.3">
      <c r="A19648">
        <v>72394930</v>
      </c>
      <c r="B19648">
        <v>31</v>
      </c>
      <c r="C19648" t="s">
        <v>29</v>
      </c>
      <c r="D19648" t="s">
        <v>30</v>
      </c>
      <c r="E19648">
        <v>0</v>
      </c>
      <c r="F19648">
        <v>0</v>
      </c>
      <c r="G19648">
        <v>1</v>
      </c>
      <c r="H19648" t="s">
        <v>4</v>
      </c>
      <c r="I19648">
        <v>15950</v>
      </c>
      <c r="J19648" t="s">
        <v>46</v>
      </c>
      <c r="K19648">
        <v>-1</v>
      </c>
      <c r="L19648">
        <v>0</v>
      </c>
      <c r="M19648" t="s">
        <v>27</v>
      </c>
      <c r="N19648">
        <v>0</v>
      </c>
      <c r="O19648" s="6">
        <v>42954</v>
      </c>
      <c r="P19648" t="str">
        <f t="shared" si="306"/>
        <v>Aug</v>
      </c>
      <c r="Q19648" s="6" t="s">
        <v>44</v>
      </c>
      <c r="R19648">
        <v>446</v>
      </c>
    </row>
    <row r="19649" spans="1:18" x14ac:dyDescent="0.3">
      <c r="A19649">
        <v>40987825</v>
      </c>
      <c r="B19649">
        <v>59</v>
      </c>
      <c r="C19649" t="s">
        <v>25</v>
      </c>
      <c r="D19649" t="s">
        <v>34</v>
      </c>
      <c r="E19649">
        <v>0</v>
      </c>
      <c r="F19649">
        <v>0</v>
      </c>
      <c r="G19649">
        <v>0</v>
      </c>
      <c r="H19649" t="s">
        <v>4</v>
      </c>
      <c r="I19649">
        <v>50100</v>
      </c>
      <c r="J19649" t="s">
        <v>46</v>
      </c>
      <c r="K19649">
        <v>-1</v>
      </c>
      <c r="L19649">
        <v>0</v>
      </c>
      <c r="M19649" t="s">
        <v>27</v>
      </c>
      <c r="N19649">
        <v>0</v>
      </c>
      <c r="O19649" s="6">
        <v>42954</v>
      </c>
      <c r="P19649" t="str">
        <f t="shared" si="306"/>
        <v>Aug</v>
      </c>
      <c r="Q19649" s="6" t="s">
        <v>44</v>
      </c>
      <c r="R19649">
        <v>201</v>
      </c>
    </row>
    <row r="19650" spans="1:18" x14ac:dyDescent="0.3">
      <c r="A19650">
        <v>40600209</v>
      </c>
      <c r="B19650">
        <v>48</v>
      </c>
      <c r="C19650" t="s">
        <v>25</v>
      </c>
      <c r="D19650" t="s">
        <v>30</v>
      </c>
      <c r="E19650">
        <v>0</v>
      </c>
      <c r="F19650">
        <v>0</v>
      </c>
      <c r="G19650">
        <v>1</v>
      </c>
      <c r="H19650" t="s">
        <v>4</v>
      </c>
      <c r="I19650">
        <v>19950</v>
      </c>
      <c r="J19650" t="s">
        <v>46</v>
      </c>
      <c r="K19650">
        <v>-1</v>
      </c>
      <c r="L19650">
        <v>0</v>
      </c>
      <c r="M19650" t="s">
        <v>27</v>
      </c>
      <c r="N19650">
        <v>0</v>
      </c>
      <c r="O19650" s="6">
        <v>42954</v>
      </c>
      <c r="P19650" t="str">
        <f t="shared" si="306"/>
        <v>Aug</v>
      </c>
      <c r="Q19650" s="6" t="s">
        <v>44</v>
      </c>
      <c r="R19650">
        <v>126</v>
      </c>
    </row>
    <row r="19651" spans="1:18" x14ac:dyDescent="0.3">
      <c r="A19651">
        <v>60586198</v>
      </c>
      <c r="B19651">
        <v>50</v>
      </c>
      <c r="C19651" t="s">
        <v>29</v>
      </c>
      <c r="D19651" t="s">
        <v>26</v>
      </c>
      <c r="E19651">
        <v>0</v>
      </c>
      <c r="F19651">
        <v>0</v>
      </c>
      <c r="G19651">
        <v>0</v>
      </c>
      <c r="H19651" t="s">
        <v>31</v>
      </c>
      <c r="I19651">
        <v>158800</v>
      </c>
      <c r="J19651" t="s">
        <v>46</v>
      </c>
      <c r="K19651">
        <v>-1</v>
      </c>
      <c r="L19651">
        <v>0</v>
      </c>
      <c r="M19651" t="s">
        <v>27</v>
      </c>
      <c r="N19651">
        <v>1</v>
      </c>
      <c r="O19651" s="6">
        <v>42954</v>
      </c>
      <c r="P19651" t="str">
        <f t="shared" ref="P19651:P19714" si="307">TEXT(O19651,"mmm")</f>
        <v>Aug</v>
      </c>
      <c r="Q19651" s="6" t="s">
        <v>44</v>
      </c>
      <c r="R19651">
        <v>670</v>
      </c>
    </row>
    <row r="19652" spans="1:18" x14ac:dyDescent="0.3">
      <c r="A19652">
        <v>51249625</v>
      </c>
      <c r="B19652">
        <v>56</v>
      </c>
      <c r="C19652" t="s">
        <v>35</v>
      </c>
      <c r="D19652" t="s">
        <v>26</v>
      </c>
      <c r="E19652">
        <v>0</v>
      </c>
      <c r="F19652">
        <v>0</v>
      </c>
      <c r="G19652">
        <v>0</v>
      </c>
      <c r="H19652" t="s">
        <v>31</v>
      </c>
      <c r="I19652">
        <v>12750</v>
      </c>
      <c r="J19652" t="s">
        <v>46</v>
      </c>
      <c r="K19652">
        <v>-1</v>
      </c>
      <c r="L19652">
        <v>0</v>
      </c>
      <c r="M19652" t="s">
        <v>27</v>
      </c>
      <c r="N19652">
        <v>0</v>
      </c>
      <c r="O19652" s="6">
        <v>42954</v>
      </c>
      <c r="P19652" t="str">
        <f t="shared" si="307"/>
        <v>Aug</v>
      </c>
      <c r="Q19652" s="6" t="s">
        <v>44</v>
      </c>
      <c r="R19652">
        <v>481</v>
      </c>
    </row>
    <row r="19653" spans="1:18" x14ac:dyDescent="0.3">
      <c r="A19653">
        <v>31418668</v>
      </c>
      <c r="B19653">
        <v>55</v>
      </c>
      <c r="C19653" t="s">
        <v>33</v>
      </c>
      <c r="D19653" t="s">
        <v>26</v>
      </c>
      <c r="E19653">
        <v>0</v>
      </c>
      <c r="F19653">
        <v>1</v>
      </c>
      <c r="G19653">
        <v>0</v>
      </c>
      <c r="H19653" t="s">
        <v>36</v>
      </c>
      <c r="I19653">
        <v>365150</v>
      </c>
      <c r="J19653" t="s">
        <v>46</v>
      </c>
      <c r="K19653">
        <v>-1</v>
      </c>
      <c r="L19653">
        <v>0</v>
      </c>
      <c r="M19653" t="s">
        <v>27</v>
      </c>
      <c r="N19653">
        <v>0</v>
      </c>
      <c r="O19653" s="6">
        <v>42954</v>
      </c>
      <c r="P19653" t="str">
        <f t="shared" si="307"/>
        <v>Aug</v>
      </c>
      <c r="Q19653" s="6" t="s">
        <v>44</v>
      </c>
      <c r="R19653">
        <v>166</v>
      </c>
    </row>
    <row r="19654" spans="1:18" x14ac:dyDescent="0.3">
      <c r="A19654">
        <v>41376245</v>
      </c>
      <c r="B19654">
        <v>46</v>
      </c>
      <c r="C19654" t="s">
        <v>29</v>
      </c>
      <c r="D19654" t="s">
        <v>34</v>
      </c>
      <c r="E19654">
        <v>0</v>
      </c>
      <c r="F19654">
        <v>1</v>
      </c>
      <c r="G19654">
        <v>0</v>
      </c>
      <c r="H19654" t="s">
        <v>31</v>
      </c>
      <c r="I19654">
        <v>-41200</v>
      </c>
      <c r="J19654" t="s">
        <v>46</v>
      </c>
      <c r="K19654">
        <v>-1</v>
      </c>
      <c r="L19654">
        <v>0</v>
      </c>
      <c r="M19654" t="s">
        <v>27</v>
      </c>
      <c r="N19654">
        <v>1</v>
      </c>
      <c r="O19654" s="6">
        <v>42954</v>
      </c>
      <c r="P19654" t="str">
        <f t="shared" si="307"/>
        <v>Aug</v>
      </c>
      <c r="Q19654" s="6" t="s">
        <v>44</v>
      </c>
      <c r="R19654">
        <v>429</v>
      </c>
    </row>
    <row r="19655" spans="1:18" x14ac:dyDescent="0.3">
      <c r="A19655">
        <v>10958847</v>
      </c>
      <c r="B19655">
        <v>33</v>
      </c>
      <c r="C19655" t="s">
        <v>25</v>
      </c>
      <c r="D19655" t="s">
        <v>26</v>
      </c>
      <c r="E19655">
        <v>0</v>
      </c>
      <c r="F19655">
        <v>1</v>
      </c>
      <c r="G19655">
        <v>0</v>
      </c>
      <c r="H19655" t="s">
        <v>4</v>
      </c>
      <c r="I19655">
        <v>29200</v>
      </c>
      <c r="J19655" t="s">
        <v>46</v>
      </c>
      <c r="K19655">
        <v>-1</v>
      </c>
      <c r="L19655">
        <v>0</v>
      </c>
      <c r="M19655" t="s">
        <v>27</v>
      </c>
      <c r="N19655">
        <v>0</v>
      </c>
      <c r="O19655" s="6">
        <v>42954</v>
      </c>
      <c r="P19655" t="str">
        <f t="shared" si="307"/>
        <v>Aug</v>
      </c>
      <c r="Q19655" s="6" t="s">
        <v>44</v>
      </c>
      <c r="R19655">
        <v>269</v>
      </c>
    </row>
    <row r="19656" spans="1:18" x14ac:dyDescent="0.3">
      <c r="A19656">
        <v>83002549</v>
      </c>
      <c r="B19656">
        <v>56</v>
      </c>
      <c r="C19656" t="s">
        <v>33</v>
      </c>
      <c r="D19656" t="s">
        <v>26</v>
      </c>
      <c r="E19656">
        <v>0</v>
      </c>
      <c r="F19656">
        <v>0</v>
      </c>
      <c r="G19656">
        <v>1</v>
      </c>
      <c r="H19656" t="s">
        <v>36</v>
      </c>
      <c r="I19656">
        <v>60700</v>
      </c>
      <c r="J19656" t="s">
        <v>46</v>
      </c>
      <c r="K19656">
        <v>-1</v>
      </c>
      <c r="L19656">
        <v>0</v>
      </c>
      <c r="M19656" t="s">
        <v>27</v>
      </c>
      <c r="N19656">
        <v>0</v>
      </c>
      <c r="O19656" s="6">
        <v>42954</v>
      </c>
      <c r="P19656" t="str">
        <f t="shared" si="307"/>
        <v>Aug</v>
      </c>
      <c r="Q19656" s="6" t="s">
        <v>44</v>
      </c>
      <c r="R19656">
        <v>105</v>
      </c>
    </row>
    <row r="19657" spans="1:18" x14ac:dyDescent="0.3">
      <c r="A19657">
        <v>58029672</v>
      </c>
      <c r="B19657">
        <v>31</v>
      </c>
      <c r="C19657" t="s">
        <v>25</v>
      </c>
      <c r="D19657" t="s">
        <v>26</v>
      </c>
      <c r="E19657">
        <v>0</v>
      </c>
      <c r="F19657">
        <v>0</v>
      </c>
      <c r="G19657">
        <v>0</v>
      </c>
      <c r="H19657" t="s">
        <v>4</v>
      </c>
      <c r="I19657">
        <v>33800</v>
      </c>
      <c r="J19657" t="s">
        <v>46</v>
      </c>
      <c r="K19657">
        <v>-1</v>
      </c>
      <c r="L19657">
        <v>0</v>
      </c>
      <c r="M19657" t="s">
        <v>27</v>
      </c>
      <c r="N19657">
        <v>1</v>
      </c>
      <c r="O19657" s="6">
        <v>42954</v>
      </c>
      <c r="P19657" t="str">
        <f t="shared" si="307"/>
        <v>Aug</v>
      </c>
      <c r="Q19657" s="6" t="s">
        <v>44</v>
      </c>
      <c r="R19657">
        <v>1182</v>
      </c>
    </row>
    <row r="19658" spans="1:18" x14ac:dyDescent="0.3">
      <c r="A19658">
        <v>17420373</v>
      </c>
      <c r="B19658">
        <v>41</v>
      </c>
      <c r="C19658" t="s">
        <v>39</v>
      </c>
      <c r="D19658" t="s">
        <v>30</v>
      </c>
      <c r="E19658">
        <v>0</v>
      </c>
      <c r="F19658">
        <v>0</v>
      </c>
      <c r="G19658">
        <v>0</v>
      </c>
      <c r="H19658" t="s">
        <v>4</v>
      </c>
      <c r="I19658">
        <v>0</v>
      </c>
      <c r="J19658" t="s">
        <v>46</v>
      </c>
      <c r="K19658">
        <v>-1</v>
      </c>
      <c r="L19658">
        <v>0</v>
      </c>
      <c r="M19658" t="s">
        <v>27</v>
      </c>
      <c r="N19658">
        <v>0</v>
      </c>
      <c r="O19658" s="6">
        <v>42954</v>
      </c>
      <c r="P19658" t="str">
        <f t="shared" si="307"/>
        <v>Aug</v>
      </c>
      <c r="Q19658" s="6" t="s">
        <v>44</v>
      </c>
      <c r="R19658">
        <v>408</v>
      </c>
    </row>
    <row r="19659" spans="1:18" x14ac:dyDescent="0.3">
      <c r="A19659">
        <v>59313791</v>
      </c>
      <c r="B19659">
        <v>57</v>
      </c>
      <c r="C19659" t="s">
        <v>35</v>
      </c>
      <c r="D19659" t="s">
        <v>26</v>
      </c>
      <c r="E19659">
        <v>0</v>
      </c>
      <c r="F19659">
        <v>0</v>
      </c>
      <c r="G19659">
        <v>0</v>
      </c>
      <c r="H19659" t="s">
        <v>31</v>
      </c>
      <c r="I19659">
        <v>12800</v>
      </c>
      <c r="J19659" t="s">
        <v>46</v>
      </c>
      <c r="K19659">
        <v>-1</v>
      </c>
      <c r="L19659">
        <v>0</v>
      </c>
      <c r="M19659" t="s">
        <v>27</v>
      </c>
      <c r="N19659">
        <v>0</v>
      </c>
      <c r="O19659" s="6">
        <v>42954</v>
      </c>
      <c r="P19659" t="str">
        <f t="shared" si="307"/>
        <v>Aug</v>
      </c>
      <c r="Q19659" s="6" t="s">
        <v>44</v>
      </c>
      <c r="R19659">
        <v>198</v>
      </c>
    </row>
    <row r="19660" spans="1:18" x14ac:dyDescent="0.3">
      <c r="A19660">
        <v>61566151</v>
      </c>
      <c r="B19660">
        <v>55</v>
      </c>
      <c r="C19660" t="s">
        <v>38</v>
      </c>
      <c r="D19660" t="s">
        <v>26</v>
      </c>
      <c r="E19660">
        <v>0</v>
      </c>
      <c r="F19660">
        <v>0</v>
      </c>
      <c r="G19660">
        <v>0</v>
      </c>
      <c r="H19660" t="s">
        <v>31</v>
      </c>
      <c r="I19660">
        <v>11200</v>
      </c>
      <c r="J19660" t="s">
        <v>46</v>
      </c>
      <c r="K19660">
        <v>-1</v>
      </c>
      <c r="L19660">
        <v>0</v>
      </c>
      <c r="M19660" t="s">
        <v>27</v>
      </c>
      <c r="N19660">
        <v>0</v>
      </c>
      <c r="O19660" s="6">
        <v>42954</v>
      </c>
      <c r="P19660" t="str">
        <f t="shared" si="307"/>
        <v>Aug</v>
      </c>
      <c r="Q19660" s="6" t="s">
        <v>44</v>
      </c>
      <c r="R19660">
        <v>180</v>
      </c>
    </row>
    <row r="19661" spans="1:18" x14ac:dyDescent="0.3">
      <c r="A19661">
        <v>25101406</v>
      </c>
      <c r="B19661">
        <v>42</v>
      </c>
      <c r="C19661" t="s">
        <v>48</v>
      </c>
      <c r="D19661" t="s">
        <v>26</v>
      </c>
      <c r="E19661">
        <v>0</v>
      </c>
      <c r="F19661">
        <v>0</v>
      </c>
      <c r="G19661">
        <v>1</v>
      </c>
      <c r="H19661" t="s">
        <v>36</v>
      </c>
      <c r="I19661">
        <v>4150</v>
      </c>
      <c r="J19661" t="s">
        <v>46</v>
      </c>
      <c r="K19661">
        <v>-1</v>
      </c>
      <c r="L19661">
        <v>0</v>
      </c>
      <c r="M19661" t="s">
        <v>27</v>
      </c>
      <c r="N19661">
        <v>0</v>
      </c>
      <c r="O19661" s="6">
        <v>42954</v>
      </c>
      <c r="P19661" t="str">
        <f t="shared" si="307"/>
        <v>Aug</v>
      </c>
      <c r="Q19661" s="6" t="s">
        <v>44</v>
      </c>
      <c r="R19661">
        <v>184</v>
      </c>
    </row>
    <row r="19662" spans="1:18" x14ac:dyDescent="0.3">
      <c r="A19662">
        <v>42067140</v>
      </c>
      <c r="B19662">
        <v>43</v>
      </c>
      <c r="C19662" t="s">
        <v>25</v>
      </c>
      <c r="D19662" t="s">
        <v>26</v>
      </c>
      <c r="E19662">
        <v>0</v>
      </c>
      <c r="F19662">
        <v>1</v>
      </c>
      <c r="G19662">
        <v>0</v>
      </c>
      <c r="H19662" t="s">
        <v>4</v>
      </c>
      <c r="I19662">
        <v>-16700</v>
      </c>
      <c r="J19662" t="s">
        <v>46</v>
      </c>
      <c r="K19662">
        <v>-1</v>
      </c>
      <c r="L19662">
        <v>0</v>
      </c>
      <c r="M19662" t="s">
        <v>27</v>
      </c>
      <c r="N19662">
        <v>0</v>
      </c>
      <c r="O19662" s="6">
        <v>42954</v>
      </c>
      <c r="P19662" t="str">
        <f t="shared" si="307"/>
        <v>Aug</v>
      </c>
      <c r="Q19662" s="6" t="s">
        <v>44</v>
      </c>
      <c r="R19662">
        <v>291</v>
      </c>
    </row>
    <row r="19663" spans="1:18" x14ac:dyDescent="0.3">
      <c r="A19663">
        <v>13004855</v>
      </c>
      <c r="B19663">
        <v>52</v>
      </c>
      <c r="C19663" t="s">
        <v>25</v>
      </c>
      <c r="D19663" t="s">
        <v>34</v>
      </c>
      <c r="E19663">
        <v>0</v>
      </c>
      <c r="F19663">
        <v>1</v>
      </c>
      <c r="G19663">
        <v>0</v>
      </c>
      <c r="H19663" t="s">
        <v>4</v>
      </c>
      <c r="I19663">
        <v>-40150</v>
      </c>
      <c r="J19663" t="s">
        <v>46</v>
      </c>
      <c r="K19663">
        <v>-1</v>
      </c>
      <c r="L19663">
        <v>0</v>
      </c>
      <c r="M19663" t="s">
        <v>27</v>
      </c>
      <c r="N19663">
        <v>0</v>
      </c>
      <c r="O19663" s="6">
        <v>42954</v>
      </c>
      <c r="P19663" t="str">
        <f t="shared" si="307"/>
        <v>Aug</v>
      </c>
      <c r="Q19663" s="6" t="s">
        <v>44</v>
      </c>
      <c r="R19663">
        <v>131</v>
      </c>
    </row>
    <row r="19664" spans="1:18" x14ac:dyDescent="0.3">
      <c r="A19664">
        <v>19405148</v>
      </c>
      <c r="B19664">
        <v>45</v>
      </c>
      <c r="C19664" t="s">
        <v>25</v>
      </c>
      <c r="D19664" t="s">
        <v>26</v>
      </c>
      <c r="E19664">
        <v>0</v>
      </c>
      <c r="F19664">
        <v>1</v>
      </c>
      <c r="G19664">
        <v>1</v>
      </c>
      <c r="H19664" t="s">
        <v>31</v>
      </c>
      <c r="I19664">
        <v>36200</v>
      </c>
      <c r="J19664" t="s">
        <v>46</v>
      </c>
      <c r="K19664">
        <v>-1</v>
      </c>
      <c r="L19664">
        <v>0</v>
      </c>
      <c r="M19664" t="s">
        <v>27</v>
      </c>
      <c r="N19664">
        <v>0</v>
      </c>
      <c r="O19664" s="6">
        <v>42954</v>
      </c>
      <c r="P19664" t="str">
        <f t="shared" si="307"/>
        <v>Aug</v>
      </c>
      <c r="Q19664" s="6" t="s">
        <v>44</v>
      </c>
      <c r="R19664">
        <v>117</v>
      </c>
    </row>
    <row r="19665" spans="1:18" x14ac:dyDescent="0.3">
      <c r="A19665">
        <v>27404726</v>
      </c>
      <c r="B19665">
        <v>40</v>
      </c>
      <c r="C19665" t="s">
        <v>25</v>
      </c>
      <c r="D19665" t="s">
        <v>34</v>
      </c>
      <c r="E19665">
        <v>0</v>
      </c>
      <c r="F19665">
        <v>0</v>
      </c>
      <c r="G19665">
        <v>0</v>
      </c>
      <c r="H19665" t="s">
        <v>4</v>
      </c>
      <c r="I19665">
        <v>51900</v>
      </c>
      <c r="J19665" t="s">
        <v>46</v>
      </c>
      <c r="K19665">
        <v>-1</v>
      </c>
      <c r="L19665">
        <v>0</v>
      </c>
      <c r="M19665" t="s">
        <v>27</v>
      </c>
      <c r="N19665">
        <v>0</v>
      </c>
      <c r="O19665" s="6">
        <v>42954</v>
      </c>
      <c r="P19665" t="str">
        <f t="shared" si="307"/>
        <v>Aug</v>
      </c>
      <c r="Q19665" s="6" t="s">
        <v>44</v>
      </c>
      <c r="R19665">
        <v>162</v>
      </c>
    </row>
    <row r="19666" spans="1:18" x14ac:dyDescent="0.3">
      <c r="A19666">
        <v>88960911</v>
      </c>
      <c r="B19666">
        <v>34</v>
      </c>
      <c r="C19666" t="s">
        <v>25</v>
      </c>
      <c r="D19666" t="s">
        <v>26</v>
      </c>
      <c r="E19666">
        <v>0</v>
      </c>
      <c r="F19666">
        <v>0</v>
      </c>
      <c r="G19666">
        <v>0</v>
      </c>
      <c r="H19666" t="s">
        <v>4</v>
      </c>
      <c r="I19666">
        <v>130550</v>
      </c>
      <c r="J19666" t="s">
        <v>46</v>
      </c>
      <c r="K19666">
        <v>-1</v>
      </c>
      <c r="L19666">
        <v>0</v>
      </c>
      <c r="M19666" t="s">
        <v>27</v>
      </c>
      <c r="N19666">
        <v>0</v>
      </c>
      <c r="O19666" s="6">
        <v>42954</v>
      </c>
      <c r="P19666" t="str">
        <f t="shared" si="307"/>
        <v>Aug</v>
      </c>
      <c r="Q19666" s="6" t="s">
        <v>44</v>
      </c>
      <c r="R19666">
        <v>235</v>
      </c>
    </row>
    <row r="19667" spans="1:18" x14ac:dyDescent="0.3">
      <c r="A19667">
        <v>31316120</v>
      </c>
      <c r="B19667">
        <v>49</v>
      </c>
      <c r="C19667" t="s">
        <v>29</v>
      </c>
      <c r="D19667" t="s">
        <v>34</v>
      </c>
      <c r="E19667">
        <v>0</v>
      </c>
      <c r="F19667">
        <v>1</v>
      </c>
      <c r="G19667">
        <v>0</v>
      </c>
      <c r="H19667" t="s">
        <v>31</v>
      </c>
      <c r="I19667">
        <v>39500</v>
      </c>
      <c r="J19667" t="s">
        <v>46</v>
      </c>
      <c r="K19667">
        <v>-1</v>
      </c>
      <c r="L19667">
        <v>0</v>
      </c>
      <c r="M19667" t="s">
        <v>27</v>
      </c>
      <c r="N19667">
        <v>0</v>
      </c>
      <c r="O19667" s="6">
        <v>42954</v>
      </c>
      <c r="P19667" t="str">
        <f t="shared" si="307"/>
        <v>Aug</v>
      </c>
      <c r="Q19667" s="6" t="s">
        <v>44</v>
      </c>
      <c r="R19667">
        <v>324</v>
      </c>
    </row>
    <row r="19668" spans="1:18" x14ac:dyDescent="0.3">
      <c r="A19668">
        <v>35460766</v>
      </c>
      <c r="B19668">
        <v>36</v>
      </c>
      <c r="C19668" t="s">
        <v>29</v>
      </c>
      <c r="D19668" t="s">
        <v>30</v>
      </c>
      <c r="E19668">
        <v>0</v>
      </c>
      <c r="F19668">
        <v>0</v>
      </c>
      <c r="G19668">
        <v>0</v>
      </c>
      <c r="H19668" t="s">
        <v>31</v>
      </c>
      <c r="I19668">
        <v>32550</v>
      </c>
      <c r="J19668" t="s">
        <v>46</v>
      </c>
      <c r="K19668">
        <v>-1</v>
      </c>
      <c r="L19668">
        <v>0</v>
      </c>
      <c r="M19668" t="s">
        <v>27</v>
      </c>
      <c r="N19668">
        <v>1</v>
      </c>
      <c r="O19668" s="6">
        <v>42954</v>
      </c>
      <c r="P19668" t="str">
        <f t="shared" si="307"/>
        <v>Aug</v>
      </c>
      <c r="Q19668" s="6" t="s">
        <v>44</v>
      </c>
      <c r="R19668">
        <v>876</v>
      </c>
    </row>
    <row r="19669" spans="1:18" x14ac:dyDescent="0.3">
      <c r="A19669">
        <v>44035129</v>
      </c>
      <c r="B19669">
        <v>36</v>
      </c>
      <c r="C19669" t="s">
        <v>25</v>
      </c>
      <c r="D19669" t="s">
        <v>30</v>
      </c>
      <c r="E19669">
        <v>0</v>
      </c>
      <c r="F19669">
        <v>1</v>
      </c>
      <c r="G19669">
        <v>1</v>
      </c>
      <c r="H19669" t="s">
        <v>4</v>
      </c>
      <c r="I19669">
        <v>0</v>
      </c>
      <c r="J19669" t="s">
        <v>46</v>
      </c>
      <c r="K19669">
        <v>-1</v>
      </c>
      <c r="L19669">
        <v>0</v>
      </c>
      <c r="M19669" t="s">
        <v>27</v>
      </c>
      <c r="N19669">
        <v>0</v>
      </c>
      <c r="O19669" s="6">
        <v>42954</v>
      </c>
      <c r="P19669" t="str">
        <f t="shared" si="307"/>
        <v>Aug</v>
      </c>
      <c r="Q19669" s="6" t="s">
        <v>44</v>
      </c>
      <c r="R19669">
        <v>122</v>
      </c>
    </row>
    <row r="19670" spans="1:18" x14ac:dyDescent="0.3">
      <c r="A19670">
        <v>59295583</v>
      </c>
      <c r="B19670">
        <v>33</v>
      </c>
      <c r="C19670" t="s">
        <v>29</v>
      </c>
      <c r="D19670" t="s">
        <v>30</v>
      </c>
      <c r="E19670">
        <v>0</v>
      </c>
      <c r="F19670">
        <v>0</v>
      </c>
      <c r="G19670">
        <v>0</v>
      </c>
      <c r="H19670" t="s">
        <v>31</v>
      </c>
      <c r="I19670">
        <v>-23950</v>
      </c>
      <c r="J19670" t="s">
        <v>46</v>
      </c>
      <c r="K19670">
        <v>-1</v>
      </c>
      <c r="L19670">
        <v>0</v>
      </c>
      <c r="M19670" t="s">
        <v>27</v>
      </c>
      <c r="N19670">
        <v>0</v>
      </c>
      <c r="O19670" s="6">
        <v>42954</v>
      </c>
      <c r="P19670" t="str">
        <f t="shared" si="307"/>
        <v>Aug</v>
      </c>
      <c r="Q19670" s="6" t="s">
        <v>44</v>
      </c>
      <c r="R19670">
        <v>235</v>
      </c>
    </row>
    <row r="19671" spans="1:18" x14ac:dyDescent="0.3">
      <c r="A19671">
        <v>59929000</v>
      </c>
      <c r="B19671">
        <v>31</v>
      </c>
      <c r="C19671" t="s">
        <v>33</v>
      </c>
      <c r="D19671" t="s">
        <v>26</v>
      </c>
      <c r="E19671">
        <v>0</v>
      </c>
      <c r="F19671">
        <v>0</v>
      </c>
      <c r="G19671">
        <v>0</v>
      </c>
      <c r="H19671" t="s">
        <v>36</v>
      </c>
      <c r="I19671">
        <v>9800</v>
      </c>
      <c r="J19671" t="s">
        <v>46</v>
      </c>
      <c r="K19671">
        <v>-1</v>
      </c>
      <c r="L19671">
        <v>0</v>
      </c>
      <c r="M19671" t="s">
        <v>27</v>
      </c>
      <c r="N19671">
        <v>0</v>
      </c>
      <c r="O19671" s="6">
        <v>42954</v>
      </c>
      <c r="P19671" t="str">
        <f t="shared" si="307"/>
        <v>Aug</v>
      </c>
      <c r="Q19671" s="6" t="s">
        <v>44</v>
      </c>
      <c r="R19671">
        <v>248</v>
      </c>
    </row>
    <row r="19672" spans="1:18" x14ac:dyDescent="0.3">
      <c r="A19672">
        <v>76110814</v>
      </c>
      <c r="B19672">
        <v>33</v>
      </c>
      <c r="C19672" t="s">
        <v>25</v>
      </c>
      <c r="D19672" t="s">
        <v>26</v>
      </c>
      <c r="E19672">
        <v>0</v>
      </c>
      <c r="F19672">
        <v>1</v>
      </c>
      <c r="G19672">
        <v>0</v>
      </c>
      <c r="H19672" t="s">
        <v>4</v>
      </c>
      <c r="I19672">
        <v>250</v>
      </c>
      <c r="J19672" t="s">
        <v>27</v>
      </c>
      <c r="K19672">
        <v>-1</v>
      </c>
      <c r="L19672">
        <v>0</v>
      </c>
      <c r="M19672" t="s">
        <v>27</v>
      </c>
      <c r="N19672">
        <v>0</v>
      </c>
      <c r="O19672" s="6">
        <v>42954</v>
      </c>
      <c r="P19672" t="str">
        <f t="shared" si="307"/>
        <v>Aug</v>
      </c>
      <c r="Q19672" s="6" t="s">
        <v>44</v>
      </c>
      <c r="R19672">
        <v>12</v>
      </c>
    </row>
    <row r="19673" spans="1:18" x14ac:dyDescent="0.3">
      <c r="A19673">
        <v>60719307</v>
      </c>
      <c r="B19673">
        <v>35</v>
      </c>
      <c r="C19673" t="s">
        <v>25</v>
      </c>
      <c r="D19673" t="s">
        <v>26</v>
      </c>
      <c r="E19673">
        <v>0</v>
      </c>
      <c r="F19673">
        <v>0</v>
      </c>
      <c r="G19673">
        <v>0</v>
      </c>
      <c r="H19673" t="s">
        <v>4</v>
      </c>
      <c r="I19673">
        <v>764900</v>
      </c>
      <c r="J19673" t="s">
        <v>46</v>
      </c>
      <c r="K19673">
        <v>-1</v>
      </c>
      <c r="L19673">
        <v>0</v>
      </c>
      <c r="M19673" t="s">
        <v>27</v>
      </c>
      <c r="N19673">
        <v>0</v>
      </c>
      <c r="O19673" s="6">
        <v>42954</v>
      </c>
      <c r="P19673" t="str">
        <f t="shared" si="307"/>
        <v>Aug</v>
      </c>
      <c r="Q19673" s="6" t="s">
        <v>44</v>
      </c>
      <c r="R19673">
        <v>642</v>
      </c>
    </row>
    <row r="19674" spans="1:18" x14ac:dyDescent="0.3">
      <c r="A19674">
        <v>78507736</v>
      </c>
      <c r="B19674">
        <v>44</v>
      </c>
      <c r="C19674" t="s">
        <v>25</v>
      </c>
      <c r="D19674" t="s">
        <v>26</v>
      </c>
      <c r="E19674">
        <v>0</v>
      </c>
      <c r="F19674">
        <v>1</v>
      </c>
      <c r="G19674">
        <v>0</v>
      </c>
      <c r="H19674" t="s">
        <v>4</v>
      </c>
      <c r="I19674">
        <v>547500</v>
      </c>
      <c r="J19674" t="s">
        <v>46</v>
      </c>
      <c r="K19674">
        <v>-1</v>
      </c>
      <c r="L19674">
        <v>0</v>
      </c>
      <c r="M19674" t="s">
        <v>27</v>
      </c>
      <c r="N19674">
        <v>0</v>
      </c>
      <c r="O19674" s="6">
        <v>42954</v>
      </c>
      <c r="P19674" t="str">
        <f t="shared" si="307"/>
        <v>Aug</v>
      </c>
      <c r="Q19674" s="6" t="s">
        <v>44</v>
      </c>
      <c r="R19674">
        <v>84</v>
      </c>
    </row>
    <row r="19675" spans="1:18" x14ac:dyDescent="0.3">
      <c r="A19675">
        <v>24718352</v>
      </c>
      <c r="B19675">
        <v>45</v>
      </c>
      <c r="C19675" t="s">
        <v>29</v>
      </c>
      <c r="D19675" t="s">
        <v>34</v>
      </c>
      <c r="E19675">
        <v>0</v>
      </c>
      <c r="F19675">
        <v>0</v>
      </c>
      <c r="G19675">
        <v>0</v>
      </c>
      <c r="H19675" t="s">
        <v>31</v>
      </c>
      <c r="I19675">
        <v>132850</v>
      </c>
      <c r="J19675" t="s">
        <v>46</v>
      </c>
      <c r="K19675">
        <v>-1</v>
      </c>
      <c r="L19675">
        <v>0</v>
      </c>
      <c r="M19675" t="s">
        <v>27</v>
      </c>
      <c r="N19675">
        <v>1</v>
      </c>
      <c r="O19675" s="6">
        <v>42954</v>
      </c>
      <c r="P19675" t="str">
        <f t="shared" si="307"/>
        <v>Aug</v>
      </c>
      <c r="Q19675" s="6" t="s">
        <v>44</v>
      </c>
      <c r="R19675">
        <v>895</v>
      </c>
    </row>
    <row r="19676" spans="1:18" x14ac:dyDescent="0.3">
      <c r="A19676">
        <v>37248012</v>
      </c>
      <c r="B19676">
        <v>56</v>
      </c>
      <c r="C19676" t="s">
        <v>35</v>
      </c>
      <c r="D19676" t="s">
        <v>26</v>
      </c>
      <c r="E19676">
        <v>0</v>
      </c>
      <c r="F19676">
        <v>0</v>
      </c>
      <c r="G19676">
        <v>0</v>
      </c>
      <c r="H19676" t="s">
        <v>31</v>
      </c>
      <c r="I19676">
        <v>97800</v>
      </c>
      <c r="J19676" t="s">
        <v>46</v>
      </c>
      <c r="K19676">
        <v>-1</v>
      </c>
      <c r="L19676">
        <v>0</v>
      </c>
      <c r="M19676" t="s">
        <v>27</v>
      </c>
      <c r="N19676">
        <v>0</v>
      </c>
      <c r="O19676" s="6">
        <v>42954</v>
      </c>
      <c r="P19676" t="str">
        <f t="shared" si="307"/>
        <v>Aug</v>
      </c>
      <c r="Q19676" s="6" t="s">
        <v>44</v>
      </c>
      <c r="R19676">
        <v>126</v>
      </c>
    </row>
    <row r="19677" spans="1:18" x14ac:dyDescent="0.3">
      <c r="A19677">
        <v>20197918</v>
      </c>
      <c r="B19677">
        <v>32</v>
      </c>
      <c r="C19677" t="s">
        <v>29</v>
      </c>
      <c r="D19677" t="s">
        <v>30</v>
      </c>
      <c r="E19677">
        <v>0</v>
      </c>
      <c r="F19677">
        <v>0</v>
      </c>
      <c r="G19677">
        <v>0</v>
      </c>
      <c r="H19677" t="s">
        <v>31</v>
      </c>
      <c r="I19677">
        <v>27700</v>
      </c>
      <c r="J19677" t="s">
        <v>46</v>
      </c>
      <c r="K19677">
        <v>-1</v>
      </c>
      <c r="L19677">
        <v>0</v>
      </c>
      <c r="M19677" t="s">
        <v>27</v>
      </c>
      <c r="N19677">
        <v>0</v>
      </c>
      <c r="O19677" s="6">
        <v>42954</v>
      </c>
      <c r="P19677" t="str">
        <f t="shared" si="307"/>
        <v>Aug</v>
      </c>
      <c r="Q19677" s="6" t="s">
        <v>44</v>
      </c>
      <c r="R19677">
        <v>520</v>
      </c>
    </row>
    <row r="19678" spans="1:18" x14ac:dyDescent="0.3">
      <c r="A19678">
        <v>43857808</v>
      </c>
      <c r="B19678">
        <v>34</v>
      </c>
      <c r="C19678" t="s">
        <v>29</v>
      </c>
      <c r="D19678" t="s">
        <v>30</v>
      </c>
      <c r="E19678">
        <v>0</v>
      </c>
      <c r="F19678">
        <v>0</v>
      </c>
      <c r="G19678">
        <v>0</v>
      </c>
      <c r="H19678" t="s">
        <v>31</v>
      </c>
      <c r="I19678">
        <v>0</v>
      </c>
      <c r="J19678" t="s">
        <v>46</v>
      </c>
      <c r="K19678">
        <v>-1</v>
      </c>
      <c r="L19678">
        <v>0</v>
      </c>
      <c r="M19678" t="s">
        <v>27</v>
      </c>
      <c r="N19678">
        <v>0</v>
      </c>
      <c r="O19678" s="6">
        <v>42954</v>
      </c>
      <c r="P19678" t="str">
        <f t="shared" si="307"/>
        <v>Aug</v>
      </c>
      <c r="Q19678" s="6" t="s">
        <v>44</v>
      </c>
      <c r="R19678">
        <v>181</v>
      </c>
    </row>
    <row r="19679" spans="1:18" x14ac:dyDescent="0.3">
      <c r="A19679">
        <v>25310610</v>
      </c>
      <c r="B19679">
        <v>59</v>
      </c>
      <c r="C19679" t="s">
        <v>38</v>
      </c>
      <c r="D19679" t="s">
        <v>26</v>
      </c>
      <c r="E19679">
        <v>0</v>
      </c>
      <c r="F19679">
        <v>0</v>
      </c>
      <c r="G19679">
        <v>0</v>
      </c>
      <c r="H19679" t="s">
        <v>36</v>
      </c>
      <c r="I19679">
        <v>46350</v>
      </c>
      <c r="J19679" t="s">
        <v>46</v>
      </c>
      <c r="K19679">
        <v>-1</v>
      </c>
      <c r="L19679">
        <v>0</v>
      </c>
      <c r="M19679" t="s">
        <v>27</v>
      </c>
      <c r="N19679">
        <v>0</v>
      </c>
      <c r="O19679" s="6">
        <v>42954</v>
      </c>
      <c r="P19679" t="str">
        <f t="shared" si="307"/>
        <v>Aug</v>
      </c>
      <c r="Q19679" s="6" t="s">
        <v>44</v>
      </c>
      <c r="R19679">
        <v>1934</v>
      </c>
    </row>
    <row r="19680" spans="1:18" x14ac:dyDescent="0.3">
      <c r="A19680">
        <v>72549476</v>
      </c>
      <c r="B19680">
        <v>36</v>
      </c>
      <c r="C19680" t="s">
        <v>25</v>
      </c>
      <c r="D19680" t="s">
        <v>26</v>
      </c>
      <c r="E19680">
        <v>0</v>
      </c>
      <c r="F19680">
        <v>1</v>
      </c>
      <c r="G19680">
        <v>0</v>
      </c>
      <c r="H19680" t="s">
        <v>4</v>
      </c>
      <c r="I19680">
        <v>140650</v>
      </c>
      <c r="J19680" t="s">
        <v>46</v>
      </c>
      <c r="K19680">
        <v>-1</v>
      </c>
      <c r="L19680">
        <v>0</v>
      </c>
      <c r="M19680" t="s">
        <v>27</v>
      </c>
      <c r="N19680">
        <v>0</v>
      </c>
      <c r="O19680" s="6">
        <v>42954</v>
      </c>
      <c r="P19680" t="str">
        <f t="shared" si="307"/>
        <v>Aug</v>
      </c>
      <c r="Q19680" s="6" t="s">
        <v>44</v>
      </c>
      <c r="R19680">
        <v>88</v>
      </c>
    </row>
    <row r="19681" spans="1:18" x14ac:dyDescent="0.3">
      <c r="A19681">
        <v>88044419</v>
      </c>
      <c r="B19681">
        <v>50</v>
      </c>
      <c r="C19681" t="s">
        <v>33</v>
      </c>
      <c r="D19681" t="s">
        <v>26</v>
      </c>
      <c r="E19681">
        <v>0</v>
      </c>
      <c r="F19681">
        <v>1</v>
      </c>
      <c r="G19681">
        <v>0</v>
      </c>
      <c r="H19681" t="s">
        <v>31</v>
      </c>
      <c r="I19681">
        <v>14150</v>
      </c>
      <c r="J19681" t="s">
        <v>46</v>
      </c>
      <c r="K19681">
        <v>-1</v>
      </c>
      <c r="L19681">
        <v>0</v>
      </c>
      <c r="M19681" t="s">
        <v>27</v>
      </c>
      <c r="N19681">
        <v>0</v>
      </c>
      <c r="O19681" s="6">
        <v>42954</v>
      </c>
      <c r="P19681" t="str">
        <f t="shared" si="307"/>
        <v>Aug</v>
      </c>
      <c r="Q19681" s="6" t="s">
        <v>44</v>
      </c>
      <c r="R19681">
        <v>226</v>
      </c>
    </row>
    <row r="19682" spans="1:18" x14ac:dyDescent="0.3">
      <c r="A19682">
        <v>31524446</v>
      </c>
      <c r="B19682">
        <v>33</v>
      </c>
      <c r="C19682" t="s">
        <v>25</v>
      </c>
      <c r="D19682" t="s">
        <v>30</v>
      </c>
      <c r="E19682">
        <v>0</v>
      </c>
      <c r="F19682">
        <v>0</v>
      </c>
      <c r="G19682">
        <v>0</v>
      </c>
      <c r="H19682" t="s">
        <v>4</v>
      </c>
      <c r="I19682">
        <v>30250</v>
      </c>
      <c r="J19682" t="s">
        <v>46</v>
      </c>
      <c r="K19682">
        <v>-1</v>
      </c>
      <c r="L19682">
        <v>0</v>
      </c>
      <c r="M19682" t="s">
        <v>27</v>
      </c>
      <c r="N19682">
        <v>0</v>
      </c>
      <c r="O19682" s="6">
        <v>42954</v>
      </c>
      <c r="P19682" t="str">
        <f t="shared" si="307"/>
        <v>Aug</v>
      </c>
      <c r="Q19682" s="6" t="s">
        <v>44</v>
      </c>
      <c r="R19682">
        <v>452</v>
      </c>
    </row>
    <row r="19683" spans="1:18" x14ac:dyDescent="0.3">
      <c r="A19683">
        <v>11238851</v>
      </c>
      <c r="B19683">
        <v>48</v>
      </c>
      <c r="C19683" t="s">
        <v>29</v>
      </c>
      <c r="D19683" t="s">
        <v>26</v>
      </c>
      <c r="E19683">
        <v>0</v>
      </c>
      <c r="F19683">
        <v>0</v>
      </c>
      <c r="G19683">
        <v>1</v>
      </c>
      <c r="H19683" t="s">
        <v>31</v>
      </c>
      <c r="I19683">
        <v>6350</v>
      </c>
      <c r="J19683" t="s">
        <v>46</v>
      </c>
      <c r="K19683">
        <v>-1</v>
      </c>
      <c r="L19683">
        <v>0</v>
      </c>
      <c r="M19683" t="s">
        <v>27</v>
      </c>
      <c r="N19683">
        <v>0</v>
      </c>
      <c r="O19683" s="6">
        <v>42954</v>
      </c>
      <c r="P19683" t="str">
        <f t="shared" si="307"/>
        <v>Aug</v>
      </c>
      <c r="Q19683" s="6" t="s">
        <v>44</v>
      </c>
      <c r="R19683">
        <v>524</v>
      </c>
    </row>
    <row r="19684" spans="1:18" x14ac:dyDescent="0.3">
      <c r="A19684">
        <v>42480833</v>
      </c>
      <c r="B19684">
        <v>45</v>
      </c>
      <c r="C19684" t="s">
        <v>29</v>
      </c>
      <c r="D19684" t="s">
        <v>26</v>
      </c>
      <c r="E19684">
        <v>0</v>
      </c>
      <c r="F19684">
        <v>0</v>
      </c>
      <c r="G19684">
        <v>0</v>
      </c>
      <c r="H19684" t="s">
        <v>31</v>
      </c>
      <c r="I19684">
        <v>38000</v>
      </c>
      <c r="J19684" t="s">
        <v>46</v>
      </c>
      <c r="K19684">
        <v>-1</v>
      </c>
      <c r="L19684">
        <v>0</v>
      </c>
      <c r="M19684" t="s">
        <v>27</v>
      </c>
      <c r="N19684">
        <v>0</v>
      </c>
      <c r="O19684" s="6">
        <v>42954</v>
      </c>
      <c r="P19684" t="str">
        <f t="shared" si="307"/>
        <v>Aug</v>
      </c>
      <c r="Q19684" s="6" t="s">
        <v>44</v>
      </c>
      <c r="R19684">
        <v>95</v>
      </c>
    </row>
    <row r="19685" spans="1:18" x14ac:dyDescent="0.3">
      <c r="A19685">
        <v>44238169</v>
      </c>
      <c r="B19685">
        <v>31</v>
      </c>
      <c r="C19685" t="s">
        <v>25</v>
      </c>
      <c r="D19685" t="s">
        <v>26</v>
      </c>
      <c r="E19685">
        <v>0</v>
      </c>
      <c r="F19685">
        <v>0</v>
      </c>
      <c r="G19685">
        <v>0</v>
      </c>
      <c r="H19685" t="s">
        <v>31</v>
      </c>
      <c r="I19685">
        <v>2750</v>
      </c>
      <c r="J19685" t="s">
        <v>46</v>
      </c>
      <c r="K19685">
        <v>-1</v>
      </c>
      <c r="L19685">
        <v>0</v>
      </c>
      <c r="M19685" t="s">
        <v>27</v>
      </c>
      <c r="N19685">
        <v>0</v>
      </c>
      <c r="O19685" s="6">
        <v>42954</v>
      </c>
      <c r="P19685" t="str">
        <f t="shared" si="307"/>
        <v>Aug</v>
      </c>
      <c r="Q19685" s="6" t="s">
        <v>44</v>
      </c>
      <c r="R19685">
        <v>124</v>
      </c>
    </row>
    <row r="19686" spans="1:18" x14ac:dyDescent="0.3">
      <c r="A19686">
        <v>88910969</v>
      </c>
      <c r="B19686">
        <v>45</v>
      </c>
      <c r="C19686" t="s">
        <v>38</v>
      </c>
      <c r="D19686" t="s">
        <v>26</v>
      </c>
      <c r="E19686">
        <v>0</v>
      </c>
      <c r="F19686">
        <v>1</v>
      </c>
      <c r="G19686">
        <v>0</v>
      </c>
      <c r="H19686" t="s">
        <v>31</v>
      </c>
      <c r="I19686">
        <v>59050</v>
      </c>
      <c r="J19686" t="s">
        <v>46</v>
      </c>
      <c r="K19686">
        <v>-1</v>
      </c>
      <c r="L19686">
        <v>0</v>
      </c>
      <c r="M19686" t="s">
        <v>27</v>
      </c>
      <c r="N19686">
        <v>0</v>
      </c>
      <c r="O19686" s="6">
        <v>42954</v>
      </c>
      <c r="P19686" t="str">
        <f t="shared" si="307"/>
        <v>Aug</v>
      </c>
      <c r="Q19686" s="6" t="s">
        <v>44</v>
      </c>
      <c r="R19686">
        <v>141</v>
      </c>
    </row>
    <row r="19687" spans="1:18" x14ac:dyDescent="0.3">
      <c r="A19687">
        <v>22169323</v>
      </c>
      <c r="B19687">
        <v>43</v>
      </c>
      <c r="C19687" t="s">
        <v>29</v>
      </c>
      <c r="D19687" t="s">
        <v>26</v>
      </c>
      <c r="E19687">
        <v>0</v>
      </c>
      <c r="F19687">
        <v>0</v>
      </c>
      <c r="G19687">
        <v>0</v>
      </c>
      <c r="H19687" t="s">
        <v>4</v>
      </c>
      <c r="I19687">
        <v>257250</v>
      </c>
      <c r="J19687" t="s">
        <v>46</v>
      </c>
      <c r="K19687">
        <v>-1</v>
      </c>
      <c r="L19687">
        <v>0</v>
      </c>
      <c r="M19687" t="s">
        <v>27</v>
      </c>
      <c r="N19687">
        <v>0</v>
      </c>
      <c r="O19687" s="6">
        <v>42954</v>
      </c>
      <c r="P19687" t="str">
        <f t="shared" si="307"/>
        <v>Aug</v>
      </c>
      <c r="Q19687" s="6" t="s">
        <v>44</v>
      </c>
      <c r="R19687">
        <v>51</v>
      </c>
    </row>
    <row r="19688" spans="1:18" x14ac:dyDescent="0.3">
      <c r="A19688">
        <v>42051167</v>
      </c>
      <c r="B19688">
        <v>32</v>
      </c>
      <c r="C19688" t="s">
        <v>38</v>
      </c>
      <c r="D19688" t="s">
        <v>26</v>
      </c>
      <c r="E19688">
        <v>0</v>
      </c>
      <c r="F19688">
        <v>1</v>
      </c>
      <c r="G19688">
        <v>1</v>
      </c>
      <c r="H19688" t="s">
        <v>31</v>
      </c>
      <c r="I19688">
        <v>168000</v>
      </c>
      <c r="J19688" t="s">
        <v>46</v>
      </c>
      <c r="K19688">
        <v>-1</v>
      </c>
      <c r="L19688">
        <v>0</v>
      </c>
      <c r="M19688" t="s">
        <v>27</v>
      </c>
      <c r="N19688">
        <v>0</v>
      </c>
      <c r="O19688" s="6">
        <v>42954</v>
      </c>
      <c r="P19688" t="str">
        <f t="shared" si="307"/>
        <v>Aug</v>
      </c>
      <c r="Q19688" s="6" t="s">
        <v>44</v>
      </c>
      <c r="R19688">
        <v>365</v>
      </c>
    </row>
    <row r="19689" spans="1:18" x14ac:dyDescent="0.3">
      <c r="A19689">
        <v>83783480</v>
      </c>
      <c r="B19689">
        <v>41</v>
      </c>
      <c r="C19689" t="s">
        <v>25</v>
      </c>
      <c r="D19689" t="s">
        <v>26</v>
      </c>
      <c r="E19689">
        <v>0</v>
      </c>
      <c r="F19689">
        <v>1</v>
      </c>
      <c r="G19689">
        <v>0</v>
      </c>
      <c r="H19689" t="s">
        <v>4</v>
      </c>
      <c r="I19689">
        <v>191550</v>
      </c>
      <c r="J19689" t="s">
        <v>46</v>
      </c>
      <c r="K19689">
        <v>-1</v>
      </c>
      <c r="L19689">
        <v>0</v>
      </c>
      <c r="M19689" t="s">
        <v>27</v>
      </c>
      <c r="N19689">
        <v>0</v>
      </c>
      <c r="O19689" s="6">
        <v>42954</v>
      </c>
      <c r="P19689" t="str">
        <f t="shared" si="307"/>
        <v>Aug</v>
      </c>
      <c r="Q19689" s="6" t="s">
        <v>44</v>
      </c>
      <c r="R19689">
        <v>243</v>
      </c>
    </row>
    <row r="19690" spans="1:18" x14ac:dyDescent="0.3">
      <c r="A19690">
        <v>10604099</v>
      </c>
      <c r="B19690">
        <v>32</v>
      </c>
      <c r="C19690" t="s">
        <v>25</v>
      </c>
      <c r="D19690" t="s">
        <v>30</v>
      </c>
      <c r="E19690">
        <v>0</v>
      </c>
      <c r="F19690">
        <v>1</v>
      </c>
      <c r="G19690">
        <v>0</v>
      </c>
      <c r="H19690" t="s">
        <v>4</v>
      </c>
      <c r="I19690">
        <v>23700</v>
      </c>
      <c r="J19690" t="s">
        <v>46</v>
      </c>
      <c r="K19690">
        <v>-1</v>
      </c>
      <c r="L19690">
        <v>0</v>
      </c>
      <c r="M19690" t="s">
        <v>27</v>
      </c>
      <c r="N19690">
        <v>0</v>
      </c>
      <c r="O19690" s="6">
        <v>42954</v>
      </c>
      <c r="P19690" t="str">
        <f t="shared" si="307"/>
        <v>Aug</v>
      </c>
      <c r="Q19690" s="6" t="s">
        <v>44</v>
      </c>
      <c r="R19690">
        <v>90</v>
      </c>
    </row>
    <row r="19691" spans="1:18" x14ac:dyDescent="0.3">
      <c r="A19691">
        <v>52125920</v>
      </c>
      <c r="B19691">
        <v>35</v>
      </c>
      <c r="C19691" t="s">
        <v>29</v>
      </c>
      <c r="D19691" t="s">
        <v>26</v>
      </c>
      <c r="E19691">
        <v>0</v>
      </c>
      <c r="F19691">
        <v>1</v>
      </c>
      <c r="G19691">
        <v>1</v>
      </c>
      <c r="H19691" t="s">
        <v>31</v>
      </c>
      <c r="I19691">
        <v>18700</v>
      </c>
      <c r="J19691" t="s">
        <v>47</v>
      </c>
      <c r="K19691">
        <v>-1</v>
      </c>
      <c r="L19691">
        <v>0</v>
      </c>
      <c r="M19691" t="s">
        <v>27</v>
      </c>
      <c r="N19691">
        <v>0</v>
      </c>
      <c r="O19691" s="6">
        <v>42954</v>
      </c>
      <c r="P19691" t="str">
        <f t="shared" si="307"/>
        <v>Aug</v>
      </c>
      <c r="Q19691" s="6" t="s">
        <v>44</v>
      </c>
      <c r="R19691">
        <v>72</v>
      </c>
    </row>
    <row r="19692" spans="1:18" x14ac:dyDescent="0.3">
      <c r="A19692">
        <v>84165021</v>
      </c>
      <c r="B19692">
        <v>59</v>
      </c>
      <c r="C19692" t="s">
        <v>35</v>
      </c>
      <c r="D19692" t="s">
        <v>26</v>
      </c>
      <c r="E19692">
        <v>0</v>
      </c>
      <c r="F19692">
        <v>0</v>
      </c>
      <c r="G19692">
        <v>0</v>
      </c>
      <c r="H19692" t="s">
        <v>36</v>
      </c>
      <c r="I19692">
        <v>300</v>
      </c>
      <c r="J19692" t="s">
        <v>46</v>
      </c>
      <c r="K19692">
        <v>-1</v>
      </c>
      <c r="L19692">
        <v>0</v>
      </c>
      <c r="M19692" t="s">
        <v>27</v>
      </c>
      <c r="N19692">
        <v>0</v>
      </c>
      <c r="O19692" s="6">
        <v>42954</v>
      </c>
      <c r="P19692" t="str">
        <f t="shared" si="307"/>
        <v>Aug</v>
      </c>
      <c r="Q19692" s="6" t="s">
        <v>44</v>
      </c>
      <c r="R19692">
        <v>448</v>
      </c>
    </row>
    <row r="19693" spans="1:18" x14ac:dyDescent="0.3">
      <c r="A19693">
        <v>55581231</v>
      </c>
      <c r="B19693">
        <v>53</v>
      </c>
      <c r="C19693" t="s">
        <v>25</v>
      </c>
      <c r="D19693" t="s">
        <v>26</v>
      </c>
      <c r="E19693">
        <v>0</v>
      </c>
      <c r="F19693">
        <v>0</v>
      </c>
      <c r="G19693">
        <v>0</v>
      </c>
      <c r="H19693" t="s">
        <v>4</v>
      </c>
      <c r="I19693">
        <v>97250</v>
      </c>
      <c r="J19693" t="s">
        <v>47</v>
      </c>
      <c r="K19693">
        <v>-1</v>
      </c>
      <c r="L19693">
        <v>0</v>
      </c>
      <c r="M19693" t="s">
        <v>27</v>
      </c>
      <c r="N19693">
        <v>0</v>
      </c>
      <c r="O19693" s="6">
        <v>42954</v>
      </c>
      <c r="P19693" t="str">
        <f t="shared" si="307"/>
        <v>Aug</v>
      </c>
      <c r="Q19693" s="6" t="s">
        <v>44</v>
      </c>
      <c r="R19693">
        <v>262</v>
      </c>
    </row>
    <row r="19694" spans="1:18" x14ac:dyDescent="0.3">
      <c r="A19694">
        <v>45142466</v>
      </c>
      <c r="B19694">
        <v>32</v>
      </c>
      <c r="C19694" t="s">
        <v>25</v>
      </c>
      <c r="D19694" t="s">
        <v>30</v>
      </c>
      <c r="E19694">
        <v>0</v>
      </c>
      <c r="F19694">
        <v>0</v>
      </c>
      <c r="G19694">
        <v>0</v>
      </c>
      <c r="H19694" t="s">
        <v>4</v>
      </c>
      <c r="I19694">
        <v>15600</v>
      </c>
      <c r="J19694" t="s">
        <v>46</v>
      </c>
      <c r="K19694">
        <v>-1</v>
      </c>
      <c r="L19694">
        <v>0</v>
      </c>
      <c r="M19694" t="s">
        <v>27</v>
      </c>
      <c r="N19694">
        <v>0</v>
      </c>
      <c r="O19694" s="6">
        <v>42954</v>
      </c>
      <c r="P19694" t="str">
        <f t="shared" si="307"/>
        <v>Aug</v>
      </c>
      <c r="Q19694" s="6" t="s">
        <v>44</v>
      </c>
      <c r="R19694">
        <v>37</v>
      </c>
    </row>
    <row r="19695" spans="1:18" x14ac:dyDescent="0.3">
      <c r="A19695">
        <v>17622973</v>
      </c>
      <c r="B19695">
        <v>51</v>
      </c>
      <c r="C19695" t="s">
        <v>37</v>
      </c>
      <c r="D19695" t="s">
        <v>26</v>
      </c>
      <c r="E19695">
        <v>0</v>
      </c>
      <c r="F19695">
        <v>0</v>
      </c>
      <c r="G19695">
        <v>0</v>
      </c>
      <c r="H19695" t="s">
        <v>31</v>
      </c>
      <c r="I19695">
        <v>5050</v>
      </c>
      <c r="J19695" t="s">
        <v>46</v>
      </c>
      <c r="K19695">
        <v>-1</v>
      </c>
      <c r="L19695">
        <v>0</v>
      </c>
      <c r="M19695" t="s">
        <v>27</v>
      </c>
      <c r="N19695">
        <v>0</v>
      </c>
      <c r="O19695" s="6">
        <v>42954</v>
      </c>
      <c r="P19695" t="str">
        <f t="shared" si="307"/>
        <v>Aug</v>
      </c>
      <c r="Q19695" s="6" t="s">
        <v>44</v>
      </c>
      <c r="R19695">
        <v>217</v>
      </c>
    </row>
    <row r="19696" spans="1:18" x14ac:dyDescent="0.3">
      <c r="A19696">
        <v>32978413</v>
      </c>
      <c r="B19696">
        <v>36</v>
      </c>
      <c r="C19696" t="s">
        <v>25</v>
      </c>
      <c r="D19696" t="s">
        <v>30</v>
      </c>
      <c r="E19696">
        <v>0</v>
      </c>
      <c r="F19696">
        <v>0</v>
      </c>
      <c r="G19696">
        <v>1</v>
      </c>
      <c r="H19696" t="s">
        <v>4</v>
      </c>
      <c r="I19696">
        <v>11350</v>
      </c>
      <c r="J19696" t="s">
        <v>46</v>
      </c>
      <c r="K19696">
        <v>-1</v>
      </c>
      <c r="L19696">
        <v>0</v>
      </c>
      <c r="M19696" t="s">
        <v>27</v>
      </c>
      <c r="N19696">
        <v>0</v>
      </c>
      <c r="O19696" s="6">
        <v>42954</v>
      </c>
      <c r="P19696" t="str">
        <f t="shared" si="307"/>
        <v>Aug</v>
      </c>
      <c r="Q19696" s="6" t="s">
        <v>44</v>
      </c>
      <c r="R19696">
        <v>336</v>
      </c>
    </row>
    <row r="19697" spans="1:18" x14ac:dyDescent="0.3">
      <c r="A19697">
        <v>16392695</v>
      </c>
      <c r="B19697">
        <v>56</v>
      </c>
      <c r="C19697" t="s">
        <v>35</v>
      </c>
      <c r="D19697" t="s">
        <v>26</v>
      </c>
      <c r="E19697">
        <v>0</v>
      </c>
      <c r="F19697">
        <v>0</v>
      </c>
      <c r="G19697">
        <v>0</v>
      </c>
      <c r="H19697" t="s">
        <v>36</v>
      </c>
      <c r="I19697">
        <v>157450</v>
      </c>
      <c r="J19697" t="s">
        <v>46</v>
      </c>
      <c r="K19697">
        <v>-1</v>
      </c>
      <c r="L19697">
        <v>0</v>
      </c>
      <c r="M19697" t="s">
        <v>27</v>
      </c>
      <c r="N19697">
        <v>0</v>
      </c>
      <c r="O19697" s="6">
        <v>42954</v>
      </c>
      <c r="P19697" t="str">
        <f t="shared" si="307"/>
        <v>Aug</v>
      </c>
      <c r="Q19697" s="6" t="s">
        <v>44</v>
      </c>
      <c r="R19697">
        <v>142</v>
      </c>
    </row>
    <row r="19698" spans="1:18" x14ac:dyDescent="0.3">
      <c r="A19698">
        <v>82676540</v>
      </c>
      <c r="B19698">
        <v>54</v>
      </c>
      <c r="C19698" t="s">
        <v>38</v>
      </c>
      <c r="D19698" t="s">
        <v>26</v>
      </c>
      <c r="E19698">
        <v>0</v>
      </c>
      <c r="F19698">
        <v>0</v>
      </c>
      <c r="G19698">
        <v>0</v>
      </c>
      <c r="H19698" t="s">
        <v>36</v>
      </c>
      <c r="I19698">
        <v>52950</v>
      </c>
      <c r="J19698" t="s">
        <v>46</v>
      </c>
      <c r="K19698">
        <v>-1</v>
      </c>
      <c r="L19698">
        <v>0</v>
      </c>
      <c r="M19698" t="s">
        <v>27</v>
      </c>
      <c r="N19698">
        <v>0</v>
      </c>
      <c r="O19698" s="6">
        <v>42954</v>
      </c>
      <c r="P19698" t="str">
        <f t="shared" si="307"/>
        <v>Aug</v>
      </c>
      <c r="Q19698" s="6" t="s">
        <v>44</v>
      </c>
      <c r="R19698">
        <v>147</v>
      </c>
    </row>
    <row r="19699" spans="1:18" x14ac:dyDescent="0.3">
      <c r="A19699">
        <v>87166487</v>
      </c>
      <c r="B19699">
        <v>42</v>
      </c>
      <c r="C19699" t="s">
        <v>29</v>
      </c>
      <c r="D19699" t="s">
        <v>26</v>
      </c>
      <c r="E19699">
        <v>0</v>
      </c>
      <c r="F19699">
        <v>1</v>
      </c>
      <c r="G19699">
        <v>1</v>
      </c>
      <c r="H19699" t="s">
        <v>31</v>
      </c>
      <c r="I19699">
        <v>10950</v>
      </c>
      <c r="J19699" t="s">
        <v>46</v>
      </c>
      <c r="K19699">
        <v>-1</v>
      </c>
      <c r="L19699">
        <v>0</v>
      </c>
      <c r="M19699" t="s">
        <v>27</v>
      </c>
      <c r="N19699">
        <v>0</v>
      </c>
      <c r="O19699" s="6">
        <v>42954</v>
      </c>
      <c r="P19699" t="str">
        <f t="shared" si="307"/>
        <v>Aug</v>
      </c>
      <c r="Q19699" s="6" t="s">
        <v>44</v>
      </c>
      <c r="R19699">
        <v>186</v>
      </c>
    </row>
    <row r="19700" spans="1:18" x14ac:dyDescent="0.3">
      <c r="A19700">
        <v>11941043</v>
      </c>
      <c r="B19700">
        <v>34</v>
      </c>
      <c r="C19700" t="s">
        <v>29</v>
      </c>
      <c r="D19700" t="s">
        <v>30</v>
      </c>
      <c r="E19700">
        <v>0</v>
      </c>
      <c r="F19700">
        <v>0</v>
      </c>
      <c r="G19700">
        <v>0</v>
      </c>
      <c r="H19700" t="s">
        <v>31</v>
      </c>
      <c r="I19700">
        <v>32450</v>
      </c>
      <c r="J19700" t="s">
        <v>46</v>
      </c>
      <c r="K19700">
        <v>-1</v>
      </c>
      <c r="L19700">
        <v>0</v>
      </c>
      <c r="M19700" t="s">
        <v>27</v>
      </c>
      <c r="N19700">
        <v>0</v>
      </c>
      <c r="O19700" s="6">
        <v>42954</v>
      </c>
      <c r="P19700" t="str">
        <f t="shared" si="307"/>
        <v>Aug</v>
      </c>
      <c r="Q19700" s="6" t="s">
        <v>44</v>
      </c>
      <c r="R19700">
        <v>124</v>
      </c>
    </row>
    <row r="19701" spans="1:18" x14ac:dyDescent="0.3">
      <c r="A19701">
        <v>18910817</v>
      </c>
      <c r="B19701">
        <v>45</v>
      </c>
      <c r="C19701" t="s">
        <v>33</v>
      </c>
      <c r="D19701" t="s">
        <v>26</v>
      </c>
      <c r="E19701">
        <v>0</v>
      </c>
      <c r="F19701">
        <v>0</v>
      </c>
      <c r="G19701">
        <v>0</v>
      </c>
      <c r="H19701" t="s">
        <v>36</v>
      </c>
      <c r="I19701">
        <v>59600</v>
      </c>
      <c r="J19701" t="s">
        <v>46</v>
      </c>
      <c r="K19701">
        <v>-1</v>
      </c>
      <c r="L19701">
        <v>0</v>
      </c>
      <c r="M19701" t="s">
        <v>27</v>
      </c>
      <c r="N19701">
        <v>0</v>
      </c>
      <c r="O19701" s="6">
        <v>42954</v>
      </c>
      <c r="P19701" t="str">
        <f t="shared" si="307"/>
        <v>Aug</v>
      </c>
      <c r="Q19701" s="6" t="s">
        <v>44</v>
      </c>
      <c r="R19701">
        <v>260</v>
      </c>
    </row>
    <row r="19702" spans="1:18" x14ac:dyDescent="0.3">
      <c r="A19702">
        <v>20734074</v>
      </c>
      <c r="B19702">
        <v>30</v>
      </c>
      <c r="C19702" t="s">
        <v>29</v>
      </c>
      <c r="D19702" t="s">
        <v>26</v>
      </c>
      <c r="E19702">
        <v>0</v>
      </c>
      <c r="F19702">
        <v>0</v>
      </c>
      <c r="G19702">
        <v>0</v>
      </c>
      <c r="H19702" t="s">
        <v>4</v>
      </c>
      <c r="I19702">
        <v>0</v>
      </c>
      <c r="J19702" t="s">
        <v>46</v>
      </c>
      <c r="K19702">
        <v>-1</v>
      </c>
      <c r="L19702">
        <v>0</v>
      </c>
      <c r="M19702" t="s">
        <v>27</v>
      </c>
      <c r="N19702">
        <v>0</v>
      </c>
      <c r="O19702" s="6">
        <v>42954</v>
      </c>
      <c r="P19702" t="str">
        <f t="shared" si="307"/>
        <v>Aug</v>
      </c>
      <c r="Q19702" s="6" t="s">
        <v>44</v>
      </c>
      <c r="R19702">
        <v>111</v>
      </c>
    </row>
    <row r="19703" spans="1:18" x14ac:dyDescent="0.3">
      <c r="A19703">
        <v>50908290</v>
      </c>
      <c r="B19703">
        <v>46</v>
      </c>
      <c r="C19703" t="s">
        <v>38</v>
      </c>
      <c r="D19703" t="s">
        <v>26</v>
      </c>
      <c r="E19703">
        <v>0</v>
      </c>
      <c r="F19703">
        <v>0</v>
      </c>
      <c r="G19703">
        <v>0</v>
      </c>
      <c r="H19703" t="s">
        <v>31</v>
      </c>
      <c r="I19703">
        <v>33900</v>
      </c>
      <c r="J19703" t="s">
        <v>46</v>
      </c>
      <c r="K19703">
        <v>-1</v>
      </c>
      <c r="L19703">
        <v>0</v>
      </c>
      <c r="M19703" t="s">
        <v>27</v>
      </c>
      <c r="N19703">
        <v>0</v>
      </c>
      <c r="O19703" s="6">
        <v>42954</v>
      </c>
      <c r="P19703" t="str">
        <f t="shared" si="307"/>
        <v>Aug</v>
      </c>
      <c r="Q19703" s="6" t="s">
        <v>44</v>
      </c>
      <c r="R19703">
        <v>96</v>
      </c>
    </row>
    <row r="19704" spans="1:18" x14ac:dyDescent="0.3">
      <c r="A19704">
        <v>48705829</v>
      </c>
      <c r="B19704">
        <v>47</v>
      </c>
      <c r="C19704" t="s">
        <v>33</v>
      </c>
      <c r="D19704" t="s">
        <v>26</v>
      </c>
      <c r="E19704">
        <v>0</v>
      </c>
      <c r="F19704">
        <v>0</v>
      </c>
      <c r="G19704">
        <v>0</v>
      </c>
      <c r="H19704" t="s">
        <v>36</v>
      </c>
      <c r="I19704">
        <v>0</v>
      </c>
      <c r="J19704" t="s">
        <v>46</v>
      </c>
      <c r="K19704">
        <v>-1</v>
      </c>
      <c r="L19704">
        <v>0</v>
      </c>
      <c r="M19704" t="s">
        <v>27</v>
      </c>
      <c r="N19704">
        <v>0</v>
      </c>
      <c r="O19704" s="6">
        <v>42954</v>
      </c>
      <c r="P19704" t="str">
        <f t="shared" si="307"/>
        <v>Aug</v>
      </c>
      <c r="Q19704" s="6" t="s">
        <v>44</v>
      </c>
      <c r="R19704">
        <v>293</v>
      </c>
    </row>
    <row r="19705" spans="1:18" x14ac:dyDescent="0.3">
      <c r="A19705">
        <v>15921836</v>
      </c>
      <c r="B19705">
        <v>33</v>
      </c>
      <c r="C19705" t="s">
        <v>29</v>
      </c>
      <c r="D19705" t="s">
        <v>30</v>
      </c>
      <c r="E19705">
        <v>0</v>
      </c>
      <c r="F19705">
        <v>0</v>
      </c>
      <c r="G19705">
        <v>0</v>
      </c>
      <c r="H19705" t="s">
        <v>31</v>
      </c>
      <c r="I19705">
        <v>261750</v>
      </c>
      <c r="J19705" t="s">
        <v>46</v>
      </c>
      <c r="K19705">
        <v>-1</v>
      </c>
      <c r="L19705">
        <v>0</v>
      </c>
      <c r="M19705" t="s">
        <v>27</v>
      </c>
      <c r="N19705">
        <v>0</v>
      </c>
      <c r="O19705" s="6">
        <v>42954</v>
      </c>
      <c r="P19705" t="str">
        <f t="shared" si="307"/>
        <v>Aug</v>
      </c>
      <c r="Q19705" s="6" t="s">
        <v>44</v>
      </c>
      <c r="R19705">
        <v>67</v>
      </c>
    </row>
    <row r="19706" spans="1:18" x14ac:dyDescent="0.3">
      <c r="A19706">
        <v>30143749</v>
      </c>
      <c r="B19706">
        <v>34</v>
      </c>
      <c r="C19706" t="s">
        <v>29</v>
      </c>
      <c r="D19706" t="s">
        <v>26</v>
      </c>
      <c r="E19706">
        <v>0</v>
      </c>
      <c r="F19706">
        <v>0</v>
      </c>
      <c r="G19706">
        <v>0</v>
      </c>
      <c r="H19706" t="s">
        <v>31</v>
      </c>
      <c r="I19706">
        <v>374350</v>
      </c>
      <c r="J19706" t="s">
        <v>46</v>
      </c>
      <c r="K19706">
        <v>-1</v>
      </c>
      <c r="L19706">
        <v>0</v>
      </c>
      <c r="M19706" t="s">
        <v>27</v>
      </c>
      <c r="N19706">
        <v>0</v>
      </c>
      <c r="O19706" s="6">
        <v>42954</v>
      </c>
      <c r="P19706" t="str">
        <f t="shared" si="307"/>
        <v>Aug</v>
      </c>
      <c r="Q19706" s="6" t="s">
        <v>44</v>
      </c>
      <c r="R19706">
        <v>534</v>
      </c>
    </row>
    <row r="19707" spans="1:18" x14ac:dyDescent="0.3">
      <c r="A19707">
        <v>89981772</v>
      </c>
      <c r="B19707">
        <v>40</v>
      </c>
      <c r="C19707" t="s">
        <v>29</v>
      </c>
      <c r="D19707" t="s">
        <v>26</v>
      </c>
      <c r="E19707">
        <v>0</v>
      </c>
      <c r="F19707">
        <v>0</v>
      </c>
      <c r="G19707">
        <v>0</v>
      </c>
      <c r="H19707" t="s">
        <v>4</v>
      </c>
      <c r="I19707">
        <v>8100</v>
      </c>
      <c r="J19707" t="s">
        <v>46</v>
      </c>
      <c r="K19707">
        <v>-1</v>
      </c>
      <c r="L19707">
        <v>0</v>
      </c>
      <c r="M19707" t="s">
        <v>27</v>
      </c>
      <c r="N19707">
        <v>0</v>
      </c>
      <c r="O19707" s="6">
        <v>42954</v>
      </c>
      <c r="P19707" t="str">
        <f t="shared" si="307"/>
        <v>Aug</v>
      </c>
      <c r="Q19707" s="6" t="s">
        <v>44</v>
      </c>
      <c r="R19707">
        <v>256</v>
      </c>
    </row>
    <row r="19708" spans="1:18" x14ac:dyDescent="0.3">
      <c r="A19708">
        <v>10289643</v>
      </c>
      <c r="B19708">
        <v>41</v>
      </c>
      <c r="C19708" t="s">
        <v>25</v>
      </c>
      <c r="D19708" t="s">
        <v>26</v>
      </c>
      <c r="E19708">
        <v>0</v>
      </c>
      <c r="F19708">
        <v>0</v>
      </c>
      <c r="G19708">
        <v>0</v>
      </c>
      <c r="H19708" t="s">
        <v>4</v>
      </c>
      <c r="I19708">
        <v>38400</v>
      </c>
      <c r="J19708" t="s">
        <v>46</v>
      </c>
      <c r="K19708">
        <v>-1</v>
      </c>
      <c r="L19708">
        <v>0</v>
      </c>
      <c r="M19708" t="s">
        <v>27</v>
      </c>
      <c r="N19708">
        <v>0</v>
      </c>
      <c r="O19708" s="6">
        <v>42954</v>
      </c>
      <c r="P19708" t="str">
        <f t="shared" si="307"/>
        <v>Aug</v>
      </c>
      <c r="Q19708" s="6" t="s">
        <v>44</v>
      </c>
      <c r="R19708">
        <v>229</v>
      </c>
    </row>
    <row r="19709" spans="1:18" x14ac:dyDescent="0.3">
      <c r="A19709">
        <v>47496425</v>
      </c>
      <c r="B19709">
        <v>54</v>
      </c>
      <c r="C19709" t="s">
        <v>25</v>
      </c>
      <c r="D19709" t="s">
        <v>26</v>
      </c>
      <c r="E19709">
        <v>0</v>
      </c>
      <c r="F19709">
        <v>0</v>
      </c>
      <c r="G19709">
        <v>0</v>
      </c>
      <c r="H19709" t="s">
        <v>4</v>
      </c>
      <c r="I19709">
        <v>140950</v>
      </c>
      <c r="J19709" t="s">
        <v>46</v>
      </c>
      <c r="K19709">
        <v>-1</v>
      </c>
      <c r="L19709">
        <v>0</v>
      </c>
      <c r="M19709" t="s">
        <v>27</v>
      </c>
      <c r="N19709">
        <v>0</v>
      </c>
      <c r="O19709" s="6">
        <v>42954</v>
      </c>
      <c r="P19709" t="str">
        <f t="shared" si="307"/>
        <v>Aug</v>
      </c>
      <c r="Q19709" s="6" t="s">
        <v>44</v>
      </c>
      <c r="R19709">
        <v>123</v>
      </c>
    </row>
    <row r="19710" spans="1:18" x14ac:dyDescent="0.3">
      <c r="A19710">
        <v>52070612</v>
      </c>
      <c r="B19710">
        <v>38</v>
      </c>
      <c r="C19710" t="s">
        <v>29</v>
      </c>
      <c r="D19710" t="s">
        <v>26</v>
      </c>
      <c r="E19710">
        <v>0</v>
      </c>
      <c r="F19710">
        <v>0</v>
      </c>
      <c r="G19710">
        <v>0</v>
      </c>
      <c r="H19710" t="s">
        <v>31</v>
      </c>
      <c r="I19710">
        <v>37000</v>
      </c>
      <c r="J19710" t="s">
        <v>46</v>
      </c>
      <c r="K19710">
        <v>-1</v>
      </c>
      <c r="L19710">
        <v>0</v>
      </c>
      <c r="M19710" t="s">
        <v>27</v>
      </c>
      <c r="N19710">
        <v>0</v>
      </c>
      <c r="O19710" s="6">
        <v>42954</v>
      </c>
      <c r="P19710" t="str">
        <f t="shared" si="307"/>
        <v>Aug</v>
      </c>
      <c r="Q19710" s="6" t="s">
        <v>44</v>
      </c>
      <c r="R19710">
        <v>259</v>
      </c>
    </row>
    <row r="19711" spans="1:18" x14ac:dyDescent="0.3">
      <c r="A19711">
        <v>42002844</v>
      </c>
      <c r="B19711">
        <v>33</v>
      </c>
      <c r="C19711" t="s">
        <v>29</v>
      </c>
      <c r="D19711" t="s">
        <v>26</v>
      </c>
      <c r="E19711">
        <v>0</v>
      </c>
      <c r="F19711">
        <v>0</v>
      </c>
      <c r="G19711">
        <v>0</v>
      </c>
      <c r="H19711" t="s">
        <v>31</v>
      </c>
      <c r="I19711">
        <v>118800</v>
      </c>
      <c r="J19711" t="s">
        <v>46</v>
      </c>
      <c r="K19711">
        <v>-1</v>
      </c>
      <c r="L19711">
        <v>0</v>
      </c>
      <c r="M19711" t="s">
        <v>27</v>
      </c>
      <c r="N19711">
        <v>0</v>
      </c>
      <c r="O19711" s="6">
        <v>42954</v>
      </c>
      <c r="P19711" t="str">
        <f t="shared" si="307"/>
        <v>Aug</v>
      </c>
      <c r="Q19711" s="6" t="s">
        <v>44</v>
      </c>
      <c r="R19711">
        <v>278</v>
      </c>
    </row>
    <row r="19712" spans="1:18" x14ac:dyDescent="0.3">
      <c r="A19712">
        <v>30306649</v>
      </c>
      <c r="B19712">
        <v>48</v>
      </c>
      <c r="C19712" t="s">
        <v>38</v>
      </c>
      <c r="D19712" t="s">
        <v>26</v>
      </c>
      <c r="E19712">
        <v>0</v>
      </c>
      <c r="F19712">
        <v>0</v>
      </c>
      <c r="G19712">
        <v>0</v>
      </c>
      <c r="H19712" t="s">
        <v>31</v>
      </c>
      <c r="I19712">
        <v>0</v>
      </c>
      <c r="J19712" t="s">
        <v>46</v>
      </c>
      <c r="K19712">
        <v>-1</v>
      </c>
      <c r="L19712">
        <v>0</v>
      </c>
      <c r="M19712" t="s">
        <v>27</v>
      </c>
      <c r="N19712">
        <v>0</v>
      </c>
      <c r="O19712" s="6">
        <v>42954</v>
      </c>
      <c r="P19712" t="str">
        <f t="shared" si="307"/>
        <v>Aug</v>
      </c>
      <c r="Q19712" s="6" t="s">
        <v>44</v>
      </c>
      <c r="R19712">
        <v>163</v>
      </c>
    </row>
    <row r="19713" spans="1:18" x14ac:dyDescent="0.3">
      <c r="A19713">
        <v>46387437</v>
      </c>
      <c r="B19713">
        <v>37</v>
      </c>
      <c r="C19713" t="s">
        <v>25</v>
      </c>
      <c r="D19713" t="s">
        <v>30</v>
      </c>
      <c r="E19713">
        <v>0</v>
      </c>
      <c r="F19713">
        <v>1</v>
      </c>
      <c r="G19713">
        <v>1</v>
      </c>
      <c r="H19713" t="s">
        <v>4</v>
      </c>
      <c r="I19713">
        <v>8550</v>
      </c>
      <c r="J19713" t="s">
        <v>46</v>
      </c>
      <c r="K19713">
        <v>-1</v>
      </c>
      <c r="L19713">
        <v>0</v>
      </c>
      <c r="M19713" t="s">
        <v>27</v>
      </c>
      <c r="N19713">
        <v>0</v>
      </c>
      <c r="O19713" s="6">
        <v>42954</v>
      </c>
      <c r="P19713" t="str">
        <f t="shared" si="307"/>
        <v>Aug</v>
      </c>
      <c r="Q19713" s="6" t="s">
        <v>44</v>
      </c>
      <c r="R19713">
        <v>250</v>
      </c>
    </row>
    <row r="19714" spans="1:18" x14ac:dyDescent="0.3">
      <c r="A19714">
        <v>38072222</v>
      </c>
      <c r="B19714">
        <v>50</v>
      </c>
      <c r="C19714" t="s">
        <v>33</v>
      </c>
      <c r="D19714" t="s">
        <v>26</v>
      </c>
      <c r="E19714">
        <v>0</v>
      </c>
      <c r="F19714">
        <v>1</v>
      </c>
      <c r="G19714">
        <v>0</v>
      </c>
      <c r="H19714" t="s">
        <v>36</v>
      </c>
      <c r="I19714">
        <v>25300</v>
      </c>
      <c r="J19714" t="s">
        <v>47</v>
      </c>
      <c r="K19714">
        <v>-1</v>
      </c>
      <c r="L19714">
        <v>0</v>
      </c>
      <c r="M19714" t="s">
        <v>27</v>
      </c>
      <c r="N19714">
        <v>0</v>
      </c>
      <c r="O19714" s="6">
        <v>42954</v>
      </c>
      <c r="P19714" t="str">
        <f t="shared" si="307"/>
        <v>Aug</v>
      </c>
      <c r="Q19714" s="6" t="s">
        <v>44</v>
      </c>
      <c r="R19714">
        <v>430</v>
      </c>
    </row>
    <row r="19715" spans="1:18" x14ac:dyDescent="0.3">
      <c r="A19715">
        <v>31822462</v>
      </c>
      <c r="B19715">
        <v>33</v>
      </c>
      <c r="C19715" t="s">
        <v>29</v>
      </c>
      <c r="D19715" t="s">
        <v>34</v>
      </c>
      <c r="E19715">
        <v>0</v>
      </c>
      <c r="F19715">
        <v>0</v>
      </c>
      <c r="G19715">
        <v>0</v>
      </c>
      <c r="H19715" t="s">
        <v>31</v>
      </c>
      <c r="I19715">
        <v>40050</v>
      </c>
      <c r="J19715" t="s">
        <v>46</v>
      </c>
      <c r="K19715">
        <v>-1</v>
      </c>
      <c r="L19715">
        <v>0</v>
      </c>
      <c r="M19715" t="s">
        <v>27</v>
      </c>
      <c r="N19715">
        <v>1</v>
      </c>
      <c r="O19715" s="6">
        <v>42954</v>
      </c>
      <c r="P19715" t="str">
        <f t="shared" ref="P19715:P19778" si="308">TEXT(O19715,"mmm")</f>
        <v>Aug</v>
      </c>
      <c r="Q19715" s="6" t="s">
        <v>44</v>
      </c>
      <c r="R19715">
        <v>341</v>
      </c>
    </row>
    <row r="19716" spans="1:18" x14ac:dyDescent="0.3">
      <c r="A19716">
        <v>14042503</v>
      </c>
      <c r="B19716">
        <v>51</v>
      </c>
      <c r="C19716" t="s">
        <v>48</v>
      </c>
      <c r="D19716" t="s">
        <v>26</v>
      </c>
      <c r="E19716">
        <v>0</v>
      </c>
      <c r="F19716">
        <v>0</v>
      </c>
      <c r="G19716">
        <v>0</v>
      </c>
      <c r="H19716" t="s">
        <v>36</v>
      </c>
      <c r="I19716">
        <v>56900</v>
      </c>
      <c r="J19716" t="s">
        <v>46</v>
      </c>
      <c r="K19716">
        <v>-1</v>
      </c>
      <c r="L19716">
        <v>0</v>
      </c>
      <c r="M19716" t="s">
        <v>27</v>
      </c>
      <c r="N19716">
        <v>0</v>
      </c>
      <c r="O19716" s="6">
        <v>42954</v>
      </c>
      <c r="P19716" t="str">
        <f t="shared" si="308"/>
        <v>Aug</v>
      </c>
      <c r="Q19716" s="6" t="s">
        <v>44</v>
      </c>
      <c r="R19716">
        <v>265</v>
      </c>
    </row>
    <row r="19717" spans="1:18" x14ac:dyDescent="0.3">
      <c r="A19717">
        <v>79364061</v>
      </c>
      <c r="B19717">
        <v>49</v>
      </c>
      <c r="C19717" t="s">
        <v>33</v>
      </c>
      <c r="D19717" t="s">
        <v>26</v>
      </c>
      <c r="E19717">
        <v>0</v>
      </c>
      <c r="F19717">
        <v>0</v>
      </c>
      <c r="G19717">
        <v>0</v>
      </c>
      <c r="H19717" t="s">
        <v>36</v>
      </c>
      <c r="I19717">
        <v>115800</v>
      </c>
      <c r="J19717" t="s">
        <v>47</v>
      </c>
      <c r="K19717">
        <v>-1</v>
      </c>
      <c r="L19717">
        <v>0</v>
      </c>
      <c r="M19717" t="s">
        <v>27</v>
      </c>
      <c r="N19717">
        <v>0</v>
      </c>
      <c r="O19717" s="6">
        <v>42954</v>
      </c>
      <c r="P19717" t="str">
        <f t="shared" si="308"/>
        <v>Aug</v>
      </c>
      <c r="Q19717" s="6" t="s">
        <v>44</v>
      </c>
      <c r="R19717">
        <v>35</v>
      </c>
    </row>
    <row r="19718" spans="1:18" x14ac:dyDescent="0.3">
      <c r="A19718">
        <v>75696333</v>
      </c>
      <c r="B19718">
        <v>55</v>
      </c>
      <c r="C19718" t="s">
        <v>29</v>
      </c>
      <c r="D19718" t="s">
        <v>26</v>
      </c>
      <c r="E19718">
        <v>0</v>
      </c>
      <c r="F19718">
        <v>1</v>
      </c>
      <c r="G19718">
        <v>0</v>
      </c>
      <c r="H19718" t="s">
        <v>4</v>
      </c>
      <c r="I19718">
        <v>54850</v>
      </c>
      <c r="J19718" t="s">
        <v>46</v>
      </c>
      <c r="K19718">
        <v>-1</v>
      </c>
      <c r="L19718">
        <v>0</v>
      </c>
      <c r="M19718" t="s">
        <v>27</v>
      </c>
      <c r="N19718">
        <v>0</v>
      </c>
      <c r="O19718" s="6">
        <v>42954</v>
      </c>
      <c r="P19718" t="str">
        <f t="shared" si="308"/>
        <v>Aug</v>
      </c>
      <c r="Q19718" s="6" t="s">
        <v>44</v>
      </c>
      <c r="R19718">
        <v>191</v>
      </c>
    </row>
    <row r="19719" spans="1:18" x14ac:dyDescent="0.3">
      <c r="A19719">
        <v>57534301</v>
      </c>
      <c r="B19719">
        <v>56</v>
      </c>
      <c r="C19719" t="s">
        <v>33</v>
      </c>
      <c r="D19719" t="s">
        <v>26</v>
      </c>
      <c r="E19719">
        <v>0</v>
      </c>
      <c r="F19719">
        <v>0</v>
      </c>
      <c r="G19719">
        <v>0</v>
      </c>
      <c r="H19719" t="s">
        <v>36</v>
      </c>
      <c r="I19719">
        <v>0</v>
      </c>
      <c r="J19719" t="s">
        <v>46</v>
      </c>
      <c r="K19719">
        <v>-1</v>
      </c>
      <c r="L19719">
        <v>0</v>
      </c>
      <c r="M19719" t="s">
        <v>27</v>
      </c>
      <c r="N19719">
        <v>0</v>
      </c>
      <c r="O19719" s="6">
        <v>42954</v>
      </c>
      <c r="P19719" t="str">
        <f t="shared" si="308"/>
        <v>Aug</v>
      </c>
      <c r="Q19719" s="6" t="s">
        <v>44</v>
      </c>
      <c r="R19719">
        <v>152</v>
      </c>
    </row>
    <row r="19720" spans="1:18" x14ac:dyDescent="0.3">
      <c r="A19720">
        <v>20660143</v>
      </c>
      <c r="B19720">
        <v>56</v>
      </c>
      <c r="C19720" t="s">
        <v>35</v>
      </c>
      <c r="D19720" t="s">
        <v>26</v>
      </c>
      <c r="E19720">
        <v>0</v>
      </c>
      <c r="F19720">
        <v>0</v>
      </c>
      <c r="G19720">
        <v>1</v>
      </c>
      <c r="H19720" t="s">
        <v>31</v>
      </c>
      <c r="I19720">
        <v>32700</v>
      </c>
      <c r="J19720" t="s">
        <v>46</v>
      </c>
      <c r="K19720">
        <v>-1</v>
      </c>
      <c r="L19720">
        <v>0</v>
      </c>
      <c r="M19720" t="s">
        <v>27</v>
      </c>
      <c r="N19720">
        <v>0</v>
      </c>
      <c r="O19720" s="6">
        <v>42954</v>
      </c>
      <c r="P19720" t="str">
        <f t="shared" si="308"/>
        <v>Aug</v>
      </c>
      <c r="Q19720" s="6" t="s">
        <v>44</v>
      </c>
      <c r="R19720">
        <v>93</v>
      </c>
    </row>
    <row r="19721" spans="1:18" x14ac:dyDescent="0.3">
      <c r="A19721">
        <v>44960113</v>
      </c>
      <c r="B19721">
        <v>34</v>
      </c>
      <c r="C19721" t="s">
        <v>25</v>
      </c>
      <c r="D19721" t="s">
        <v>26</v>
      </c>
      <c r="E19721">
        <v>0</v>
      </c>
      <c r="F19721">
        <v>0</v>
      </c>
      <c r="G19721">
        <v>0</v>
      </c>
      <c r="H19721" t="s">
        <v>4</v>
      </c>
      <c r="I19721">
        <v>266700</v>
      </c>
      <c r="J19721" t="s">
        <v>46</v>
      </c>
      <c r="K19721">
        <v>-1</v>
      </c>
      <c r="L19721">
        <v>0</v>
      </c>
      <c r="M19721" t="s">
        <v>27</v>
      </c>
      <c r="N19721">
        <v>0</v>
      </c>
      <c r="O19721" s="6">
        <v>42954</v>
      </c>
      <c r="P19721" t="str">
        <f t="shared" si="308"/>
        <v>Aug</v>
      </c>
      <c r="Q19721" s="6" t="s">
        <v>44</v>
      </c>
      <c r="R19721">
        <v>385</v>
      </c>
    </row>
    <row r="19722" spans="1:18" x14ac:dyDescent="0.3">
      <c r="A19722">
        <v>10166937</v>
      </c>
      <c r="B19722">
        <v>37</v>
      </c>
      <c r="C19722" t="s">
        <v>25</v>
      </c>
      <c r="D19722" t="s">
        <v>30</v>
      </c>
      <c r="E19722">
        <v>0</v>
      </c>
      <c r="F19722">
        <v>0</v>
      </c>
      <c r="G19722">
        <v>0</v>
      </c>
      <c r="H19722" t="s">
        <v>4</v>
      </c>
      <c r="I19722">
        <v>20500</v>
      </c>
      <c r="J19722" t="s">
        <v>46</v>
      </c>
      <c r="K19722">
        <v>-1</v>
      </c>
      <c r="L19722">
        <v>0</v>
      </c>
      <c r="M19722" t="s">
        <v>27</v>
      </c>
      <c r="N19722">
        <v>0</v>
      </c>
      <c r="O19722" s="6">
        <v>42954</v>
      </c>
      <c r="P19722" t="str">
        <f t="shared" si="308"/>
        <v>Aug</v>
      </c>
      <c r="Q19722" s="6" t="s">
        <v>44</v>
      </c>
      <c r="R19722">
        <v>542</v>
      </c>
    </row>
    <row r="19723" spans="1:18" x14ac:dyDescent="0.3">
      <c r="A19723">
        <v>40055948</v>
      </c>
      <c r="B19723">
        <v>32</v>
      </c>
      <c r="C19723" t="s">
        <v>25</v>
      </c>
      <c r="D19723" t="s">
        <v>26</v>
      </c>
      <c r="E19723">
        <v>0</v>
      </c>
      <c r="F19723">
        <v>1</v>
      </c>
      <c r="G19723">
        <v>0</v>
      </c>
      <c r="H19723" t="s">
        <v>4</v>
      </c>
      <c r="I19723">
        <v>9150</v>
      </c>
      <c r="J19723" t="s">
        <v>46</v>
      </c>
      <c r="K19723">
        <v>-1</v>
      </c>
      <c r="L19723">
        <v>0</v>
      </c>
      <c r="M19723" t="s">
        <v>27</v>
      </c>
      <c r="N19723">
        <v>0</v>
      </c>
      <c r="O19723" s="6">
        <v>42954</v>
      </c>
      <c r="P19723" t="str">
        <f t="shared" si="308"/>
        <v>Aug</v>
      </c>
      <c r="Q19723" s="6" t="s">
        <v>44</v>
      </c>
      <c r="R19723">
        <v>112</v>
      </c>
    </row>
    <row r="19724" spans="1:18" x14ac:dyDescent="0.3">
      <c r="A19724">
        <v>77469288</v>
      </c>
      <c r="B19724">
        <v>33</v>
      </c>
      <c r="C19724" t="s">
        <v>29</v>
      </c>
      <c r="D19724" t="s">
        <v>26</v>
      </c>
      <c r="E19724">
        <v>0</v>
      </c>
      <c r="F19724">
        <v>0</v>
      </c>
      <c r="G19724">
        <v>0</v>
      </c>
      <c r="H19724" t="s">
        <v>31</v>
      </c>
      <c r="I19724">
        <v>320950</v>
      </c>
      <c r="J19724" t="s">
        <v>46</v>
      </c>
      <c r="K19724">
        <v>-1</v>
      </c>
      <c r="L19724">
        <v>0</v>
      </c>
      <c r="M19724" t="s">
        <v>27</v>
      </c>
      <c r="N19724">
        <v>0</v>
      </c>
      <c r="O19724" s="6">
        <v>42954</v>
      </c>
      <c r="P19724" t="str">
        <f t="shared" si="308"/>
        <v>Aug</v>
      </c>
      <c r="Q19724" s="6" t="s">
        <v>44</v>
      </c>
      <c r="R19724">
        <v>419</v>
      </c>
    </row>
    <row r="19725" spans="1:18" x14ac:dyDescent="0.3">
      <c r="A19725">
        <v>86710173</v>
      </c>
      <c r="B19725">
        <v>30</v>
      </c>
      <c r="C19725" t="s">
        <v>29</v>
      </c>
      <c r="D19725" t="s">
        <v>30</v>
      </c>
      <c r="E19725">
        <v>0</v>
      </c>
      <c r="F19725">
        <v>0</v>
      </c>
      <c r="G19725">
        <v>0</v>
      </c>
      <c r="H19725" t="s">
        <v>31</v>
      </c>
      <c r="I19725">
        <v>0</v>
      </c>
      <c r="J19725" t="s">
        <v>46</v>
      </c>
      <c r="K19725">
        <v>-1</v>
      </c>
      <c r="L19725">
        <v>0</v>
      </c>
      <c r="M19725" t="s">
        <v>27</v>
      </c>
      <c r="N19725">
        <v>0</v>
      </c>
      <c r="O19725" s="6">
        <v>42954</v>
      </c>
      <c r="P19725" t="str">
        <f t="shared" si="308"/>
        <v>Aug</v>
      </c>
      <c r="Q19725" s="6" t="s">
        <v>44</v>
      </c>
      <c r="R19725">
        <v>82</v>
      </c>
    </row>
    <row r="19726" spans="1:18" x14ac:dyDescent="0.3">
      <c r="A19726">
        <v>64921958</v>
      </c>
      <c r="B19726">
        <v>34</v>
      </c>
      <c r="C19726" t="s">
        <v>29</v>
      </c>
      <c r="D19726" t="s">
        <v>26</v>
      </c>
      <c r="E19726">
        <v>0</v>
      </c>
      <c r="F19726">
        <v>1</v>
      </c>
      <c r="G19726">
        <v>0</v>
      </c>
      <c r="H19726" t="s">
        <v>4</v>
      </c>
      <c r="I19726">
        <v>27750</v>
      </c>
      <c r="J19726" t="s">
        <v>46</v>
      </c>
      <c r="K19726">
        <v>-1</v>
      </c>
      <c r="L19726">
        <v>0</v>
      </c>
      <c r="M19726" t="s">
        <v>27</v>
      </c>
      <c r="N19726">
        <v>0</v>
      </c>
      <c r="O19726" s="6">
        <v>42954</v>
      </c>
      <c r="P19726" t="str">
        <f t="shared" si="308"/>
        <v>Aug</v>
      </c>
      <c r="Q19726" s="6" t="s">
        <v>44</v>
      </c>
      <c r="R19726">
        <v>144</v>
      </c>
    </row>
    <row r="19727" spans="1:18" x14ac:dyDescent="0.3">
      <c r="A19727">
        <v>50882298</v>
      </c>
      <c r="B19727">
        <v>43</v>
      </c>
      <c r="C19727" t="s">
        <v>25</v>
      </c>
      <c r="D19727" t="s">
        <v>26</v>
      </c>
      <c r="E19727">
        <v>0</v>
      </c>
      <c r="F19727">
        <v>0</v>
      </c>
      <c r="G19727">
        <v>0</v>
      </c>
      <c r="H19727" t="s">
        <v>4</v>
      </c>
      <c r="I19727">
        <v>12400</v>
      </c>
      <c r="J19727" t="s">
        <v>46</v>
      </c>
      <c r="K19727">
        <v>-1</v>
      </c>
      <c r="L19727">
        <v>0</v>
      </c>
      <c r="M19727" t="s">
        <v>27</v>
      </c>
      <c r="N19727">
        <v>0</v>
      </c>
      <c r="O19727" s="6">
        <v>42954</v>
      </c>
      <c r="P19727" t="str">
        <f t="shared" si="308"/>
        <v>Aug</v>
      </c>
      <c r="Q19727" s="6" t="s">
        <v>44</v>
      </c>
      <c r="R19727">
        <v>229</v>
      </c>
    </row>
    <row r="19728" spans="1:18" x14ac:dyDescent="0.3">
      <c r="A19728">
        <v>69036866</v>
      </c>
      <c r="B19728">
        <v>53</v>
      </c>
      <c r="C19728" t="s">
        <v>38</v>
      </c>
      <c r="D19728" t="s">
        <v>26</v>
      </c>
      <c r="E19728">
        <v>0</v>
      </c>
      <c r="F19728">
        <v>1</v>
      </c>
      <c r="G19728">
        <v>0</v>
      </c>
      <c r="H19728" t="s">
        <v>31</v>
      </c>
      <c r="I19728">
        <v>85650</v>
      </c>
      <c r="J19728" t="s">
        <v>46</v>
      </c>
      <c r="K19728">
        <v>-1</v>
      </c>
      <c r="L19728">
        <v>0</v>
      </c>
      <c r="M19728" t="s">
        <v>27</v>
      </c>
      <c r="N19728">
        <v>0</v>
      </c>
      <c r="O19728" s="6">
        <v>42954</v>
      </c>
      <c r="P19728" t="str">
        <f t="shared" si="308"/>
        <v>Aug</v>
      </c>
      <c r="Q19728" s="6" t="s">
        <v>44</v>
      </c>
      <c r="R19728">
        <v>160</v>
      </c>
    </row>
    <row r="19729" spans="1:18" x14ac:dyDescent="0.3">
      <c r="A19729">
        <v>81513827</v>
      </c>
      <c r="B19729">
        <v>52</v>
      </c>
      <c r="C19729" t="s">
        <v>37</v>
      </c>
      <c r="D19729" t="s">
        <v>26</v>
      </c>
      <c r="E19729">
        <v>0</v>
      </c>
      <c r="F19729">
        <v>0</v>
      </c>
      <c r="G19729">
        <v>1</v>
      </c>
      <c r="H19729" t="s">
        <v>31</v>
      </c>
      <c r="I19729">
        <v>256100</v>
      </c>
      <c r="J19729" t="s">
        <v>46</v>
      </c>
      <c r="K19729">
        <v>-1</v>
      </c>
      <c r="L19729">
        <v>0</v>
      </c>
      <c r="M19729" t="s">
        <v>27</v>
      </c>
      <c r="N19729">
        <v>0</v>
      </c>
      <c r="O19729" s="6">
        <v>42954</v>
      </c>
      <c r="P19729" t="str">
        <f t="shared" si="308"/>
        <v>Aug</v>
      </c>
      <c r="Q19729" s="6" t="s">
        <v>44</v>
      </c>
      <c r="R19729">
        <v>218</v>
      </c>
    </row>
    <row r="19730" spans="1:18" x14ac:dyDescent="0.3">
      <c r="A19730">
        <v>44917692</v>
      </c>
      <c r="B19730">
        <v>34</v>
      </c>
      <c r="C19730" t="s">
        <v>45</v>
      </c>
      <c r="D19730" t="s">
        <v>26</v>
      </c>
      <c r="E19730">
        <v>0</v>
      </c>
      <c r="F19730">
        <v>0</v>
      </c>
      <c r="G19730">
        <v>0</v>
      </c>
      <c r="H19730" t="s">
        <v>4</v>
      </c>
      <c r="I19730">
        <v>0</v>
      </c>
      <c r="J19730" t="s">
        <v>46</v>
      </c>
      <c r="K19730">
        <v>-1</v>
      </c>
      <c r="L19730">
        <v>0</v>
      </c>
      <c r="M19730" t="s">
        <v>27</v>
      </c>
      <c r="N19730">
        <v>0</v>
      </c>
      <c r="O19730" s="6">
        <v>42955</v>
      </c>
      <c r="P19730" t="str">
        <f t="shared" si="308"/>
        <v>Aug</v>
      </c>
      <c r="Q19730" s="6" t="s">
        <v>43</v>
      </c>
      <c r="R19730">
        <v>201</v>
      </c>
    </row>
    <row r="19731" spans="1:18" x14ac:dyDescent="0.3">
      <c r="A19731">
        <v>48991922</v>
      </c>
      <c r="B19731">
        <v>48</v>
      </c>
      <c r="C19731" t="s">
        <v>37</v>
      </c>
      <c r="D19731" t="s">
        <v>26</v>
      </c>
      <c r="E19731">
        <v>0</v>
      </c>
      <c r="F19731">
        <v>0</v>
      </c>
      <c r="G19731">
        <v>0</v>
      </c>
      <c r="H19731" t="s">
        <v>31</v>
      </c>
      <c r="I19731">
        <v>100</v>
      </c>
      <c r="J19731" t="s">
        <v>46</v>
      </c>
      <c r="K19731">
        <v>-1</v>
      </c>
      <c r="L19731">
        <v>0</v>
      </c>
      <c r="M19731" t="s">
        <v>27</v>
      </c>
      <c r="N19731">
        <v>0</v>
      </c>
      <c r="O19731" s="6">
        <v>42955</v>
      </c>
      <c r="P19731" t="str">
        <f t="shared" si="308"/>
        <v>Aug</v>
      </c>
      <c r="Q19731" s="6" t="s">
        <v>43</v>
      </c>
      <c r="R19731">
        <v>152</v>
      </c>
    </row>
    <row r="19732" spans="1:18" x14ac:dyDescent="0.3">
      <c r="A19732">
        <v>55926763</v>
      </c>
      <c r="B19732">
        <v>48</v>
      </c>
      <c r="C19732" t="s">
        <v>33</v>
      </c>
      <c r="D19732" t="s">
        <v>26</v>
      </c>
      <c r="E19732">
        <v>0</v>
      </c>
      <c r="F19732">
        <v>1</v>
      </c>
      <c r="G19732">
        <v>1</v>
      </c>
      <c r="H19732" t="s">
        <v>36</v>
      </c>
      <c r="I19732">
        <v>8700</v>
      </c>
      <c r="J19732" t="s">
        <v>46</v>
      </c>
      <c r="K19732">
        <v>-1</v>
      </c>
      <c r="L19732">
        <v>0</v>
      </c>
      <c r="M19732" t="s">
        <v>27</v>
      </c>
      <c r="N19732">
        <v>0</v>
      </c>
      <c r="O19732" s="6">
        <v>42955</v>
      </c>
      <c r="P19732" t="str">
        <f t="shared" si="308"/>
        <v>Aug</v>
      </c>
      <c r="Q19732" s="6" t="s">
        <v>43</v>
      </c>
      <c r="R19732">
        <v>36</v>
      </c>
    </row>
    <row r="19733" spans="1:18" x14ac:dyDescent="0.3">
      <c r="A19733">
        <v>54337175</v>
      </c>
      <c r="B19733">
        <v>52</v>
      </c>
      <c r="C19733" t="s">
        <v>29</v>
      </c>
      <c r="D19733" t="s">
        <v>34</v>
      </c>
      <c r="E19733">
        <v>0</v>
      </c>
      <c r="F19733">
        <v>0</v>
      </c>
      <c r="G19733">
        <v>0</v>
      </c>
      <c r="H19733" t="s">
        <v>31</v>
      </c>
      <c r="I19733">
        <v>255100</v>
      </c>
      <c r="J19733" t="s">
        <v>46</v>
      </c>
      <c r="K19733">
        <v>-1</v>
      </c>
      <c r="L19733">
        <v>0</v>
      </c>
      <c r="M19733" t="s">
        <v>27</v>
      </c>
      <c r="N19733">
        <v>0</v>
      </c>
      <c r="O19733" s="6">
        <v>42955</v>
      </c>
      <c r="P19733" t="str">
        <f t="shared" si="308"/>
        <v>Aug</v>
      </c>
      <c r="Q19733" s="6" t="s">
        <v>43</v>
      </c>
      <c r="R19733">
        <v>117</v>
      </c>
    </row>
    <row r="19734" spans="1:18" x14ac:dyDescent="0.3">
      <c r="A19734">
        <v>56448491</v>
      </c>
      <c r="B19734">
        <v>37</v>
      </c>
      <c r="C19734" t="s">
        <v>29</v>
      </c>
      <c r="D19734" t="s">
        <v>30</v>
      </c>
      <c r="E19734">
        <v>0</v>
      </c>
      <c r="F19734">
        <v>1</v>
      </c>
      <c r="G19734">
        <v>0</v>
      </c>
      <c r="H19734" t="s">
        <v>31</v>
      </c>
      <c r="I19734">
        <v>150</v>
      </c>
      <c r="J19734" t="s">
        <v>46</v>
      </c>
      <c r="K19734">
        <v>-1</v>
      </c>
      <c r="L19734">
        <v>0</v>
      </c>
      <c r="M19734" t="s">
        <v>27</v>
      </c>
      <c r="N19734">
        <v>0</v>
      </c>
      <c r="O19734" s="6">
        <v>42955</v>
      </c>
      <c r="P19734" t="str">
        <f t="shared" si="308"/>
        <v>Aug</v>
      </c>
      <c r="Q19734" s="6" t="s">
        <v>43</v>
      </c>
      <c r="R19734">
        <v>90</v>
      </c>
    </row>
    <row r="19735" spans="1:18" x14ac:dyDescent="0.3">
      <c r="A19735">
        <v>63782843</v>
      </c>
      <c r="B19735">
        <v>47</v>
      </c>
      <c r="C19735" t="s">
        <v>39</v>
      </c>
      <c r="D19735" t="s">
        <v>26</v>
      </c>
      <c r="E19735">
        <v>0</v>
      </c>
      <c r="F19735">
        <v>0</v>
      </c>
      <c r="G19735">
        <v>0</v>
      </c>
      <c r="H19735" t="s">
        <v>31</v>
      </c>
      <c r="I19735">
        <v>11550</v>
      </c>
      <c r="J19735" t="s">
        <v>46</v>
      </c>
      <c r="K19735">
        <v>-1</v>
      </c>
      <c r="L19735">
        <v>0</v>
      </c>
      <c r="M19735" t="s">
        <v>27</v>
      </c>
      <c r="N19735">
        <v>0</v>
      </c>
      <c r="O19735" s="6">
        <v>42955</v>
      </c>
      <c r="P19735" t="str">
        <f t="shared" si="308"/>
        <v>Aug</v>
      </c>
      <c r="Q19735" s="6" t="s">
        <v>43</v>
      </c>
      <c r="R19735">
        <v>88</v>
      </c>
    </row>
    <row r="19736" spans="1:18" x14ac:dyDescent="0.3">
      <c r="A19736">
        <v>52741583</v>
      </c>
      <c r="B19736">
        <v>53</v>
      </c>
      <c r="C19736" t="s">
        <v>25</v>
      </c>
      <c r="D19736" t="s">
        <v>26</v>
      </c>
      <c r="E19736">
        <v>0</v>
      </c>
      <c r="F19736">
        <v>0</v>
      </c>
      <c r="G19736">
        <v>0</v>
      </c>
      <c r="H19736" t="s">
        <v>4</v>
      </c>
      <c r="I19736">
        <v>116350</v>
      </c>
      <c r="J19736" t="s">
        <v>46</v>
      </c>
      <c r="K19736">
        <v>-1</v>
      </c>
      <c r="L19736">
        <v>0</v>
      </c>
      <c r="M19736" t="s">
        <v>27</v>
      </c>
      <c r="N19736">
        <v>0</v>
      </c>
      <c r="O19736" s="6">
        <v>42955</v>
      </c>
      <c r="P19736" t="str">
        <f t="shared" si="308"/>
        <v>Aug</v>
      </c>
      <c r="Q19736" s="6" t="s">
        <v>43</v>
      </c>
      <c r="R19736">
        <v>94</v>
      </c>
    </row>
    <row r="19737" spans="1:18" x14ac:dyDescent="0.3">
      <c r="A19737">
        <v>17408269</v>
      </c>
      <c r="B19737">
        <v>33</v>
      </c>
      <c r="C19737" t="s">
        <v>25</v>
      </c>
      <c r="D19737" t="s">
        <v>26</v>
      </c>
      <c r="E19737">
        <v>0</v>
      </c>
      <c r="F19737">
        <v>0</v>
      </c>
      <c r="G19737">
        <v>0</v>
      </c>
      <c r="H19737" t="s">
        <v>4</v>
      </c>
      <c r="I19737">
        <v>106300</v>
      </c>
      <c r="J19737" t="s">
        <v>46</v>
      </c>
      <c r="K19737">
        <v>-1</v>
      </c>
      <c r="L19737">
        <v>0</v>
      </c>
      <c r="M19737" t="s">
        <v>27</v>
      </c>
      <c r="N19737">
        <v>0</v>
      </c>
      <c r="O19737" s="6">
        <v>42955</v>
      </c>
      <c r="P19737" t="str">
        <f t="shared" si="308"/>
        <v>Aug</v>
      </c>
      <c r="Q19737" s="6" t="s">
        <v>43</v>
      </c>
      <c r="R19737">
        <v>174</v>
      </c>
    </row>
    <row r="19738" spans="1:18" x14ac:dyDescent="0.3">
      <c r="A19738">
        <v>12052858</v>
      </c>
      <c r="B19738">
        <v>32</v>
      </c>
      <c r="C19738" t="s">
        <v>29</v>
      </c>
      <c r="D19738" t="s">
        <v>30</v>
      </c>
      <c r="E19738">
        <v>0</v>
      </c>
      <c r="F19738">
        <v>0</v>
      </c>
      <c r="G19738">
        <v>0</v>
      </c>
      <c r="H19738" t="s">
        <v>4</v>
      </c>
      <c r="I19738">
        <v>22450</v>
      </c>
      <c r="J19738" t="s">
        <v>46</v>
      </c>
      <c r="K19738">
        <v>-1</v>
      </c>
      <c r="L19738">
        <v>0</v>
      </c>
      <c r="M19738" t="s">
        <v>27</v>
      </c>
      <c r="N19738">
        <v>0</v>
      </c>
      <c r="O19738" s="6">
        <v>42955</v>
      </c>
      <c r="P19738" t="str">
        <f t="shared" si="308"/>
        <v>Aug</v>
      </c>
      <c r="Q19738" s="6" t="s">
        <v>43</v>
      </c>
      <c r="R19738">
        <v>231</v>
      </c>
    </row>
    <row r="19739" spans="1:18" x14ac:dyDescent="0.3">
      <c r="A19739">
        <v>41863372</v>
      </c>
      <c r="B19739">
        <v>31</v>
      </c>
      <c r="C19739" t="s">
        <v>32</v>
      </c>
      <c r="D19739" t="s">
        <v>30</v>
      </c>
      <c r="E19739">
        <v>0</v>
      </c>
      <c r="F19739">
        <v>0</v>
      </c>
      <c r="G19739">
        <v>0</v>
      </c>
      <c r="H19739" t="s">
        <v>31</v>
      </c>
      <c r="I19739">
        <v>1850</v>
      </c>
      <c r="J19739" t="s">
        <v>46</v>
      </c>
      <c r="K19739">
        <v>-1</v>
      </c>
      <c r="L19739">
        <v>0</v>
      </c>
      <c r="M19739" t="s">
        <v>27</v>
      </c>
      <c r="N19739">
        <v>0</v>
      </c>
      <c r="O19739" s="6">
        <v>42955</v>
      </c>
      <c r="P19739" t="str">
        <f t="shared" si="308"/>
        <v>Aug</v>
      </c>
      <c r="Q19739" s="6" t="s">
        <v>43</v>
      </c>
      <c r="R19739">
        <v>73</v>
      </c>
    </row>
    <row r="19740" spans="1:18" x14ac:dyDescent="0.3">
      <c r="A19740">
        <v>74014234</v>
      </c>
      <c r="B19740">
        <v>35</v>
      </c>
      <c r="C19740" t="s">
        <v>25</v>
      </c>
      <c r="D19740" t="s">
        <v>26</v>
      </c>
      <c r="E19740">
        <v>0</v>
      </c>
      <c r="F19740">
        <v>0</v>
      </c>
      <c r="G19740">
        <v>0</v>
      </c>
      <c r="H19740" t="s">
        <v>4</v>
      </c>
      <c r="I19740">
        <v>-200</v>
      </c>
      <c r="J19740" t="s">
        <v>46</v>
      </c>
      <c r="K19740">
        <v>-1</v>
      </c>
      <c r="L19740">
        <v>0</v>
      </c>
      <c r="M19740" t="s">
        <v>27</v>
      </c>
      <c r="N19740">
        <v>0</v>
      </c>
      <c r="O19740" s="6">
        <v>42955</v>
      </c>
      <c r="P19740" t="str">
        <f t="shared" si="308"/>
        <v>Aug</v>
      </c>
      <c r="Q19740" s="6" t="s">
        <v>43</v>
      </c>
      <c r="R19740">
        <v>129</v>
      </c>
    </row>
    <row r="19741" spans="1:18" x14ac:dyDescent="0.3">
      <c r="A19741">
        <v>50286566</v>
      </c>
      <c r="B19741">
        <v>30</v>
      </c>
      <c r="C19741" t="s">
        <v>38</v>
      </c>
      <c r="D19741" t="s">
        <v>30</v>
      </c>
      <c r="E19741">
        <v>0</v>
      </c>
      <c r="F19741">
        <v>0</v>
      </c>
      <c r="G19741">
        <v>0</v>
      </c>
      <c r="H19741" t="s">
        <v>4</v>
      </c>
      <c r="I19741">
        <v>89250</v>
      </c>
      <c r="J19741" t="s">
        <v>46</v>
      </c>
      <c r="K19741">
        <v>-1</v>
      </c>
      <c r="L19741">
        <v>0</v>
      </c>
      <c r="M19741" t="s">
        <v>27</v>
      </c>
      <c r="N19741">
        <v>0</v>
      </c>
      <c r="O19741" s="6">
        <v>42955</v>
      </c>
      <c r="P19741" t="str">
        <f t="shared" si="308"/>
        <v>Aug</v>
      </c>
      <c r="Q19741" s="6" t="s">
        <v>43</v>
      </c>
      <c r="R19741">
        <v>108</v>
      </c>
    </row>
    <row r="19742" spans="1:18" x14ac:dyDescent="0.3">
      <c r="A19742">
        <v>29129583</v>
      </c>
      <c r="B19742">
        <v>41</v>
      </c>
      <c r="C19742" t="s">
        <v>29</v>
      </c>
      <c r="D19742" t="s">
        <v>26</v>
      </c>
      <c r="E19742">
        <v>0</v>
      </c>
      <c r="F19742">
        <v>0</v>
      </c>
      <c r="G19742">
        <v>0</v>
      </c>
      <c r="H19742" t="s">
        <v>4</v>
      </c>
      <c r="I19742">
        <v>75850</v>
      </c>
      <c r="J19742" t="s">
        <v>46</v>
      </c>
      <c r="K19742">
        <v>-1</v>
      </c>
      <c r="L19742">
        <v>0</v>
      </c>
      <c r="M19742" t="s">
        <v>27</v>
      </c>
      <c r="N19742">
        <v>1</v>
      </c>
      <c r="O19742" s="6">
        <v>42955</v>
      </c>
      <c r="P19742" t="str">
        <f t="shared" si="308"/>
        <v>Aug</v>
      </c>
      <c r="Q19742" s="6" t="s">
        <v>43</v>
      </c>
      <c r="R19742">
        <v>193</v>
      </c>
    </row>
    <row r="19743" spans="1:18" x14ac:dyDescent="0.3">
      <c r="A19743">
        <v>71197735</v>
      </c>
      <c r="B19743">
        <v>47</v>
      </c>
      <c r="C19743" t="s">
        <v>25</v>
      </c>
      <c r="D19743" t="s">
        <v>26</v>
      </c>
      <c r="E19743">
        <v>0</v>
      </c>
      <c r="F19743">
        <v>0</v>
      </c>
      <c r="G19743">
        <v>0</v>
      </c>
      <c r="H19743" t="s">
        <v>31</v>
      </c>
      <c r="I19743">
        <v>350</v>
      </c>
      <c r="J19743" t="s">
        <v>46</v>
      </c>
      <c r="K19743">
        <v>-1</v>
      </c>
      <c r="L19743">
        <v>0</v>
      </c>
      <c r="M19743" t="s">
        <v>27</v>
      </c>
      <c r="N19743">
        <v>0</v>
      </c>
      <c r="O19743" s="6">
        <v>42955</v>
      </c>
      <c r="P19743" t="str">
        <f t="shared" si="308"/>
        <v>Aug</v>
      </c>
      <c r="Q19743" s="6" t="s">
        <v>43</v>
      </c>
      <c r="R19743">
        <v>175</v>
      </c>
    </row>
    <row r="19744" spans="1:18" x14ac:dyDescent="0.3">
      <c r="A19744">
        <v>16675343</v>
      </c>
      <c r="B19744">
        <v>44</v>
      </c>
      <c r="C19744" t="s">
        <v>29</v>
      </c>
      <c r="D19744" t="s">
        <v>26</v>
      </c>
      <c r="E19744">
        <v>0</v>
      </c>
      <c r="F19744">
        <v>1</v>
      </c>
      <c r="G19744">
        <v>0</v>
      </c>
      <c r="H19744" t="s">
        <v>31</v>
      </c>
      <c r="I19744">
        <v>16300</v>
      </c>
      <c r="J19744" t="s">
        <v>46</v>
      </c>
      <c r="K19744">
        <v>-1</v>
      </c>
      <c r="L19744">
        <v>0</v>
      </c>
      <c r="M19744" t="s">
        <v>27</v>
      </c>
      <c r="N19744">
        <v>0</v>
      </c>
      <c r="O19744" s="6">
        <v>42955</v>
      </c>
      <c r="P19744" t="str">
        <f t="shared" si="308"/>
        <v>Aug</v>
      </c>
      <c r="Q19744" s="6" t="s">
        <v>43</v>
      </c>
      <c r="R19744">
        <v>108</v>
      </c>
    </row>
    <row r="19745" spans="1:18" x14ac:dyDescent="0.3">
      <c r="A19745">
        <v>14001181</v>
      </c>
      <c r="B19745">
        <v>58</v>
      </c>
      <c r="C19745" t="s">
        <v>27</v>
      </c>
      <c r="D19745" t="s">
        <v>26</v>
      </c>
      <c r="E19745">
        <v>0</v>
      </c>
      <c r="F19745">
        <v>0</v>
      </c>
      <c r="G19745">
        <v>0</v>
      </c>
      <c r="H19745" t="s">
        <v>31</v>
      </c>
      <c r="I19745">
        <v>10400</v>
      </c>
      <c r="J19745" t="s">
        <v>46</v>
      </c>
      <c r="K19745">
        <v>-1</v>
      </c>
      <c r="L19745">
        <v>0</v>
      </c>
      <c r="M19745" t="s">
        <v>27</v>
      </c>
      <c r="N19745">
        <v>0</v>
      </c>
      <c r="O19745" s="6">
        <v>42955</v>
      </c>
      <c r="P19745" t="str">
        <f t="shared" si="308"/>
        <v>Aug</v>
      </c>
      <c r="Q19745" s="6" t="s">
        <v>43</v>
      </c>
      <c r="R19745">
        <v>121</v>
      </c>
    </row>
    <row r="19746" spans="1:18" x14ac:dyDescent="0.3">
      <c r="A19746">
        <v>62299725</v>
      </c>
      <c r="B19746">
        <v>51</v>
      </c>
      <c r="C19746" t="s">
        <v>33</v>
      </c>
      <c r="D19746" t="s">
        <v>26</v>
      </c>
      <c r="E19746">
        <v>0</v>
      </c>
      <c r="F19746">
        <v>1</v>
      </c>
      <c r="G19746">
        <v>0</v>
      </c>
      <c r="H19746" t="s">
        <v>36</v>
      </c>
      <c r="I19746">
        <v>25350</v>
      </c>
      <c r="J19746" t="s">
        <v>46</v>
      </c>
      <c r="K19746">
        <v>-1</v>
      </c>
      <c r="L19746">
        <v>0</v>
      </c>
      <c r="M19746" t="s">
        <v>27</v>
      </c>
      <c r="N19746">
        <v>0</v>
      </c>
      <c r="O19746" s="6">
        <v>42955</v>
      </c>
      <c r="P19746" t="str">
        <f t="shared" si="308"/>
        <v>Aug</v>
      </c>
      <c r="Q19746" s="6" t="s">
        <v>43</v>
      </c>
      <c r="R19746">
        <v>85</v>
      </c>
    </row>
    <row r="19747" spans="1:18" x14ac:dyDescent="0.3">
      <c r="A19747">
        <v>73285047</v>
      </c>
      <c r="B19747">
        <v>31</v>
      </c>
      <c r="C19747" t="s">
        <v>25</v>
      </c>
      <c r="D19747" t="s">
        <v>30</v>
      </c>
      <c r="E19747">
        <v>0</v>
      </c>
      <c r="F19747">
        <v>0</v>
      </c>
      <c r="G19747">
        <v>0</v>
      </c>
      <c r="H19747" t="s">
        <v>4</v>
      </c>
      <c r="I19747">
        <v>900</v>
      </c>
      <c r="J19747" t="s">
        <v>46</v>
      </c>
      <c r="K19747">
        <v>-1</v>
      </c>
      <c r="L19747">
        <v>0</v>
      </c>
      <c r="M19747" t="s">
        <v>27</v>
      </c>
      <c r="N19747">
        <v>0</v>
      </c>
      <c r="O19747" s="6">
        <v>42955</v>
      </c>
      <c r="P19747" t="str">
        <f t="shared" si="308"/>
        <v>Aug</v>
      </c>
      <c r="Q19747" s="6" t="s">
        <v>43</v>
      </c>
      <c r="R19747">
        <v>82</v>
      </c>
    </row>
    <row r="19748" spans="1:18" x14ac:dyDescent="0.3">
      <c r="A19748">
        <v>58790272</v>
      </c>
      <c r="B19748">
        <v>33</v>
      </c>
      <c r="C19748" t="s">
        <v>48</v>
      </c>
      <c r="D19748" t="s">
        <v>26</v>
      </c>
      <c r="E19748">
        <v>0</v>
      </c>
      <c r="F19748">
        <v>0</v>
      </c>
      <c r="G19748">
        <v>0</v>
      </c>
      <c r="H19748" t="s">
        <v>36</v>
      </c>
      <c r="I19748">
        <v>0</v>
      </c>
      <c r="J19748" t="s">
        <v>46</v>
      </c>
      <c r="K19748">
        <v>-1</v>
      </c>
      <c r="L19748">
        <v>0</v>
      </c>
      <c r="M19748" t="s">
        <v>27</v>
      </c>
      <c r="N19748">
        <v>0</v>
      </c>
      <c r="O19748" s="6">
        <v>42955</v>
      </c>
      <c r="P19748" t="str">
        <f t="shared" si="308"/>
        <v>Aug</v>
      </c>
      <c r="Q19748" s="6" t="s">
        <v>43</v>
      </c>
      <c r="R19748">
        <v>138</v>
      </c>
    </row>
    <row r="19749" spans="1:18" x14ac:dyDescent="0.3">
      <c r="A19749">
        <v>84387865</v>
      </c>
      <c r="B19749">
        <v>37</v>
      </c>
      <c r="C19749" t="s">
        <v>29</v>
      </c>
      <c r="D19749" t="s">
        <v>30</v>
      </c>
      <c r="E19749">
        <v>0</v>
      </c>
      <c r="F19749">
        <v>0</v>
      </c>
      <c r="G19749">
        <v>0</v>
      </c>
      <c r="H19749" t="s">
        <v>31</v>
      </c>
      <c r="I19749">
        <v>49000</v>
      </c>
      <c r="J19749" t="s">
        <v>46</v>
      </c>
      <c r="K19749">
        <v>-1</v>
      </c>
      <c r="L19749">
        <v>0</v>
      </c>
      <c r="M19749" t="s">
        <v>27</v>
      </c>
      <c r="N19749">
        <v>1</v>
      </c>
      <c r="O19749" s="6">
        <v>42955</v>
      </c>
      <c r="P19749" t="str">
        <f t="shared" si="308"/>
        <v>Aug</v>
      </c>
      <c r="Q19749" s="6" t="s">
        <v>43</v>
      </c>
      <c r="R19749">
        <v>1306</v>
      </c>
    </row>
    <row r="19750" spans="1:18" x14ac:dyDescent="0.3">
      <c r="A19750">
        <v>28180011</v>
      </c>
      <c r="B19750">
        <v>58</v>
      </c>
      <c r="C19750" t="s">
        <v>25</v>
      </c>
      <c r="D19750" t="s">
        <v>26</v>
      </c>
      <c r="E19750">
        <v>0</v>
      </c>
      <c r="F19750">
        <v>0</v>
      </c>
      <c r="G19750">
        <v>0</v>
      </c>
      <c r="H19750" t="s">
        <v>4</v>
      </c>
      <c r="I19750">
        <v>32400</v>
      </c>
      <c r="J19750" t="s">
        <v>46</v>
      </c>
      <c r="K19750">
        <v>-1</v>
      </c>
      <c r="L19750">
        <v>0</v>
      </c>
      <c r="M19750" t="s">
        <v>27</v>
      </c>
      <c r="N19750">
        <v>0</v>
      </c>
      <c r="O19750" s="6">
        <v>42955</v>
      </c>
      <c r="P19750" t="str">
        <f t="shared" si="308"/>
        <v>Aug</v>
      </c>
      <c r="Q19750" s="6" t="s">
        <v>43</v>
      </c>
      <c r="R19750">
        <v>110</v>
      </c>
    </row>
    <row r="19751" spans="1:18" x14ac:dyDescent="0.3">
      <c r="A19751">
        <v>36132886</v>
      </c>
      <c r="B19751">
        <v>60</v>
      </c>
      <c r="C19751" t="s">
        <v>25</v>
      </c>
      <c r="D19751" t="s">
        <v>26</v>
      </c>
      <c r="E19751">
        <v>0</v>
      </c>
      <c r="F19751">
        <v>0</v>
      </c>
      <c r="G19751">
        <v>0</v>
      </c>
      <c r="H19751" t="s">
        <v>4</v>
      </c>
      <c r="I19751">
        <v>3650</v>
      </c>
      <c r="J19751" t="s">
        <v>47</v>
      </c>
      <c r="K19751">
        <v>-1</v>
      </c>
      <c r="L19751">
        <v>0</v>
      </c>
      <c r="M19751" t="s">
        <v>27</v>
      </c>
      <c r="N19751">
        <v>1</v>
      </c>
      <c r="O19751" s="6">
        <v>42955</v>
      </c>
      <c r="P19751" t="str">
        <f t="shared" si="308"/>
        <v>Aug</v>
      </c>
      <c r="Q19751" s="6" t="s">
        <v>43</v>
      </c>
      <c r="R19751">
        <v>243</v>
      </c>
    </row>
    <row r="19752" spans="1:18" x14ac:dyDescent="0.3">
      <c r="A19752">
        <v>64811415</v>
      </c>
      <c r="B19752">
        <v>44</v>
      </c>
      <c r="C19752" t="s">
        <v>45</v>
      </c>
      <c r="D19752" t="s">
        <v>26</v>
      </c>
      <c r="E19752">
        <v>0</v>
      </c>
      <c r="F19752">
        <v>0</v>
      </c>
      <c r="G19752">
        <v>0</v>
      </c>
      <c r="H19752" t="s">
        <v>4</v>
      </c>
      <c r="I19752">
        <v>8900</v>
      </c>
      <c r="J19752" t="s">
        <v>46</v>
      </c>
      <c r="K19752">
        <v>-1</v>
      </c>
      <c r="L19752">
        <v>0</v>
      </c>
      <c r="M19752" t="s">
        <v>27</v>
      </c>
      <c r="N19752">
        <v>0</v>
      </c>
      <c r="O19752" s="6">
        <v>42955</v>
      </c>
      <c r="P19752" t="str">
        <f t="shared" si="308"/>
        <v>Aug</v>
      </c>
      <c r="Q19752" s="6" t="s">
        <v>43</v>
      </c>
      <c r="R19752">
        <v>126</v>
      </c>
    </row>
    <row r="19753" spans="1:18" x14ac:dyDescent="0.3">
      <c r="A19753">
        <v>82397921</v>
      </c>
      <c r="B19753">
        <v>36</v>
      </c>
      <c r="C19753" t="s">
        <v>25</v>
      </c>
      <c r="D19753" t="s">
        <v>26</v>
      </c>
      <c r="E19753">
        <v>0</v>
      </c>
      <c r="F19753">
        <v>1</v>
      </c>
      <c r="G19753">
        <v>0</v>
      </c>
      <c r="H19753" t="s">
        <v>4</v>
      </c>
      <c r="I19753">
        <v>8100</v>
      </c>
      <c r="J19753" t="s">
        <v>46</v>
      </c>
      <c r="K19753">
        <v>-1</v>
      </c>
      <c r="L19753">
        <v>0</v>
      </c>
      <c r="M19753" t="s">
        <v>27</v>
      </c>
      <c r="N19753">
        <v>0</v>
      </c>
      <c r="O19753" s="6">
        <v>42955</v>
      </c>
      <c r="P19753" t="str">
        <f t="shared" si="308"/>
        <v>Aug</v>
      </c>
      <c r="Q19753" s="6" t="s">
        <v>43</v>
      </c>
      <c r="R19753">
        <v>75</v>
      </c>
    </row>
    <row r="19754" spans="1:18" x14ac:dyDescent="0.3">
      <c r="A19754">
        <v>70430193</v>
      </c>
      <c r="B19754">
        <v>52</v>
      </c>
      <c r="C19754" t="s">
        <v>33</v>
      </c>
      <c r="D19754" t="s">
        <v>26</v>
      </c>
      <c r="E19754">
        <v>0</v>
      </c>
      <c r="F19754">
        <v>0</v>
      </c>
      <c r="G19754">
        <v>0</v>
      </c>
      <c r="H19754" t="s">
        <v>31</v>
      </c>
      <c r="I19754">
        <v>20450</v>
      </c>
      <c r="J19754" t="s">
        <v>46</v>
      </c>
      <c r="K19754">
        <v>-1</v>
      </c>
      <c r="L19754">
        <v>0</v>
      </c>
      <c r="M19754" t="s">
        <v>27</v>
      </c>
      <c r="N19754">
        <v>0</v>
      </c>
      <c r="O19754" s="6">
        <v>42955</v>
      </c>
      <c r="P19754" t="str">
        <f t="shared" si="308"/>
        <v>Aug</v>
      </c>
      <c r="Q19754" s="6" t="s">
        <v>43</v>
      </c>
      <c r="R19754">
        <v>137</v>
      </c>
    </row>
    <row r="19755" spans="1:18" x14ac:dyDescent="0.3">
      <c r="A19755">
        <v>55019667</v>
      </c>
      <c r="B19755">
        <v>41</v>
      </c>
      <c r="C19755" t="s">
        <v>29</v>
      </c>
      <c r="D19755" t="s">
        <v>26</v>
      </c>
      <c r="E19755">
        <v>0</v>
      </c>
      <c r="F19755">
        <v>0</v>
      </c>
      <c r="G19755">
        <v>0</v>
      </c>
      <c r="H19755" t="s">
        <v>31</v>
      </c>
      <c r="I19755">
        <v>106150</v>
      </c>
      <c r="J19755" t="s">
        <v>46</v>
      </c>
      <c r="K19755">
        <v>-1</v>
      </c>
      <c r="L19755">
        <v>0</v>
      </c>
      <c r="M19755" t="s">
        <v>27</v>
      </c>
      <c r="N19755">
        <v>0</v>
      </c>
      <c r="O19755" s="6">
        <v>42955</v>
      </c>
      <c r="P19755" t="str">
        <f t="shared" si="308"/>
        <v>Aug</v>
      </c>
      <c r="Q19755" s="6" t="s">
        <v>43</v>
      </c>
      <c r="R19755">
        <v>130</v>
      </c>
    </row>
    <row r="19756" spans="1:18" x14ac:dyDescent="0.3">
      <c r="A19756">
        <v>43043202</v>
      </c>
      <c r="B19756">
        <v>52</v>
      </c>
      <c r="C19756" t="s">
        <v>33</v>
      </c>
      <c r="D19756" t="s">
        <v>26</v>
      </c>
      <c r="E19756">
        <v>0</v>
      </c>
      <c r="F19756">
        <v>0</v>
      </c>
      <c r="G19756">
        <v>0</v>
      </c>
      <c r="H19756" t="s">
        <v>31</v>
      </c>
      <c r="I19756">
        <v>45000</v>
      </c>
      <c r="J19756" t="s">
        <v>46</v>
      </c>
      <c r="K19756">
        <v>-1</v>
      </c>
      <c r="L19756">
        <v>0</v>
      </c>
      <c r="M19756" t="s">
        <v>27</v>
      </c>
      <c r="N19756">
        <v>0</v>
      </c>
      <c r="O19756" s="6">
        <v>42955</v>
      </c>
      <c r="P19756" t="str">
        <f t="shared" si="308"/>
        <v>Aug</v>
      </c>
      <c r="Q19756" s="6" t="s">
        <v>43</v>
      </c>
      <c r="R19756">
        <v>117</v>
      </c>
    </row>
    <row r="19757" spans="1:18" x14ac:dyDescent="0.3">
      <c r="A19757">
        <v>66891683</v>
      </c>
      <c r="B19757">
        <v>34</v>
      </c>
      <c r="C19757" t="s">
        <v>29</v>
      </c>
      <c r="D19757" t="s">
        <v>30</v>
      </c>
      <c r="E19757">
        <v>0</v>
      </c>
      <c r="F19757">
        <v>0</v>
      </c>
      <c r="G19757">
        <v>1</v>
      </c>
      <c r="H19757" t="s">
        <v>31</v>
      </c>
      <c r="I19757">
        <v>8050</v>
      </c>
      <c r="J19757" t="s">
        <v>46</v>
      </c>
      <c r="K19757">
        <v>-1</v>
      </c>
      <c r="L19757">
        <v>0</v>
      </c>
      <c r="M19757" t="s">
        <v>27</v>
      </c>
      <c r="N19757">
        <v>0</v>
      </c>
      <c r="O19757" s="6">
        <v>42955</v>
      </c>
      <c r="P19757" t="str">
        <f t="shared" si="308"/>
        <v>Aug</v>
      </c>
      <c r="Q19757" s="6" t="s">
        <v>43</v>
      </c>
      <c r="R19757">
        <v>61</v>
      </c>
    </row>
    <row r="19758" spans="1:18" x14ac:dyDescent="0.3">
      <c r="A19758">
        <v>86813996</v>
      </c>
      <c r="B19758">
        <v>55</v>
      </c>
      <c r="C19758" t="s">
        <v>35</v>
      </c>
      <c r="D19758" t="s">
        <v>26</v>
      </c>
      <c r="E19758">
        <v>0</v>
      </c>
      <c r="F19758">
        <v>1</v>
      </c>
      <c r="G19758">
        <v>1</v>
      </c>
      <c r="H19758" t="s">
        <v>36</v>
      </c>
      <c r="I19758">
        <v>116250</v>
      </c>
      <c r="J19758" t="s">
        <v>47</v>
      </c>
      <c r="K19758">
        <v>-1</v>
      </c>
      <c r="L19758">
        <v>0</v>
      </c>
      <c r="M19758" t="s">
        <v>27</v>
      </c>
      <c r="N19758">
        <v>0</v>
      </c>
      <c r="O19758" s="6">
        <v>42955</v>
      </c>
      <c r="P19758" t="str">
        <f t="shared" si="308"/>
        <v>Aug</v>
      </c>
      <c r="Q19758" s="6" t="s">
        <v>43</v>
      </c>
      <c r="R19758">
        <v>87</v>
      </c>
    </row>
    <row r="19759" spans="1:18" x14ac:dyDescent="0.3">
      <c r="A19759">
        <v>38824379</v>
      </c>
      <c r="B19759">
        <v>32</v>
      </c>
      <c r="C19759" t="s">
        <v>29</v>
      </c>
      <c r="D19759" t="s">
        <v>26</v>
      </c>
      <c r="E19759">
        <v>0</v>
      </c>
      <c r="F19759">
        <v>0</v>
      </c>
      <c r="G19759">
        <v>0</v>
      </c>
      <c r="H19759" t="s">
        <v>31</v>
      </c>
      <c r="I19759">
        <v>480400</v>
      </c>
      <c r="J19759" t="s">
        <v>46</v>
      </c>
      <c r="K19759">
        <v>-1</v>
      </c>
      <c r="L19759">
        <v>0</v>
      </c>
      <c r="M19759" t="s">
        <v>27</v>
      </c>
      <c r="N19759">
        <v>0</v>
      </c>
      <c r="O19759" s="6">
        <v>42955</v>
      </c>
      <c r="P19759" t="str">
        <f t="shared" si="308"/>
        <v>Aug</v>
      </c>
      <c r="Q19759" s="6" t="s">
        <v>43</v>
      </c>
      <c r="R19759">
        <v>114</v>
      </c>
    </row>
    <row r="19760" spans="1:18" x14ac:dyDescent="0.3">
      <c r="A19760">
        <v>36463931</v>
      </c>
      <c r="B19760">
        <v>34</v>
      </c>
      <c r="C19760" t="s">
        <v>25</v>
      </c>
      <c r="D19760" t="s">
        <v>26</v>
      </c>
      <c r="E19760">
        <v>1</v>
      </c>
      <c r="F19760">
        <v>0</v>
      </c>
      <c r="G19760">
        <v>0</v>
      </c>
      <c r="H19760" t="s">
        <v>4</v>
      </c>
      <c r="I19760">
        <v>1900</v>
      </c>
      <c r="J19760" t="s">
        <v>46</v>
      </c>
      <c r="K19760">
        <v>-1</v>
      </c>
      <c r="L19760">
        <v>0</v>
      </c>
      <c r="M19760" t="s">
        <v>27</v>
      </c>
      <c r="N19760">
        <v>0</v>
      </c>
      <c r="O19760" s="6">
        <v>42955</v>
      </c>
      <c r="P19760" t="str">
        <f t="shared" si="308"/>
        <v>Aug</v>
      </c>
      <c r="Q19760" s="6" t="s">
        <v>43</v>
      </c>
      <c r="R19760">
        <v>52</v>
      </c>
    </row>
    <row r="19761" spans="1:18" x14ac:dyDescent="0.3">
      <c r="A19761">
        <v>80040037</v>
      </c>
      <c r="B19761">
        <v>50</v>
      </c>
      <c r="C19761" t="s">
        <v>33</v>
      </c>
      <c r="D19761" t="s">
        <v>26</v>
      </c>
      <c r="E19761">
        <v>0</v>
      </c>
      <c r="F19761">
        <v>0</v>
      </c>
      <c r="G19761">
        <v>1</v>
      </c>
      <c r="H19761" t="s">
        <v>36</v>
      </c>
      <c r="I19761">
        <v>-4900</v>
      </c>
      <c r="J19761" t="s">
        <v>46</v>
      </c>
      <c r="K19761">
        <v>-1</v>
      </c>
      <c r="L19761">
        <v>0</v>
      </c>
      <c r="M19761" t="s">
        <v>27</v>
      </c>
      <c r="N19761">
        <v>0</v>
      </c>
      <c r="O19761" s="6">
        <v>42955</v>
      </c>
      <c r="P19761" t="str">
        <f t="shared" si="308"/>
        <v>Aug</v>
      </c>
      <c r="Q19761" s="6" t="s">
        <v>43</v>
      </c>
      <c r="R19761">
        <v>550</v>
      </c>
    </row>
    <row r="19762" spans="1:18" x14ac:dyDescent="0.3">
      <c r="A19762">
        <v>69101687</v>
      </c>
      <c r="B19762">
        <v>45</v>
      </c>
      <c r="C19762" t="s">
        <v>33</v>
      </c>
      <c r="D19762" t="s">
        <v>26</v>
      </c>
      <c r="E19762">
        <v>0</v>
      </c>
      <c r="F19762">
        <v>0</v>
      </c>
      <c r="G19762">
        <v>0</v>
      </c>
      <c r="H19762" t="s">
        <v>31</v>
      </c>
      <c r="I19762">
        <v>8100</v>
      </c>
      <c r="J19762" t="s">
        <v>46</v>
      </c>
      <c r="K19762">
        <v>-1</v>
      </c>
      <c r="L19762">
        <v>0</v>
      </c>
      <c r="M19762" t="s">
        <v>27</v>
      </c>
      <c r="N19762">
        <v>0</v>
      </c>
      <c r="O19762" s="6">
        <v>42955</v>
      </c>
      <c r="P19762" t="str">
        <f t="shared" si="308"/>
        <v>Aug</v>
      </c>
      <c r="Q19762" s="6" t="s">
        <v>43</v>
      </c>
      <c r="R19762">
        <v>130</v>
      </c>
    </row>
    <row r="19763" spans="1:18" x14ac:dyDescent="0.3">
      <c r="A19763">
        <v>48039137</v>
      </c>
      <c r="B19763">
        <v>31</v>
      </c>
      <c r="C19763" t="s">
        <v>25</v>
      </c>
      <c r="D19763" t="s">
        <v>30</v>
      </c>
      <c r="E19763">
        <v>0</v>
      </c>
      <c r="F19763">
        <v>0</v>
      </c>
      <c r="G19763">
        <v>0</v>
      </c>
      <c r="H19763" t="s">
        <v>4</v>
      </c>
      <c r="I19763">
        <v>1500</v>
      </c>
      <c r="J19763" t="s">
        <v>46</v>
      </c>
      <c r="K19763">
        <v>-1</v>
      </c>
      <c r="L19763">
        <v>0</v>
      </c>
      <c r="M19763" t="s">
        <v>27</v>
      </c>
      <c r="N19763">
        <v>0</v>
      </c>
      <c r="O19763" s="6">
        <v>42955</v>
      </c>
      <c r="P19763" t="str">
        <f t="shared" si="308"/>
        <v>Aug</v>
      </c>
      <c r="Q19763" s="6" t="s">
        <v>43</v>
      </c>
      <c r="R19763">
        <v>161</v>
      </c>
    </row>
    <row r="19764" spans="1:18" x14ac:dyDescent="0.3">
      <c r="A19764">
        <v>77456034</v>
      </c>
      <c r="B19764">
        <v>32</v>
      </c>
      <c r="C19764" t="s">
        <v>29</v>
      </c>
      <c r="D19764" t="s">
        <v>26</v>
      </c>
      <c r="E19764">
        <v>0</v>
      </c>
      <c r="F19764">
        <v>0</v>
      </c>
      <c r="G19764">
        <v>0</v>
      </c>
      <c r="H19764" t="s">
        <v>31</v>
      </c>
      <c r="I19764">
        <v>166650</v>
      </c>
      <c r="J19764" t="s">
        <v>46</v>
      </c>
      <c r="K19764">
        <v>-1</v>
      </c>
      <c r="L19764">
        <v>0</v>
      </c>
      <c r="M19764" t="s">
        <v>27</v>
      </c>
      <c r="N19764">
        <v>0</v>
      </c>
      <c r="O19764" s="6">
        <v>42955</v>
      </c>
      <c r="P19764" t="str">
        <f t="shared" si="308"/>
        <v>Aug</v>
      </c>
      <c r="Q19764" s="6" t="s">
        <v>43</v>
      </c>
      <c r="R19764">
        <v>50</v>
      </c>
    </row>
    <row r="19765" spans="1:18" x14ac:dyDescent="0.3">
      <c r="A19765">
        <v>83628101</v>
      </c>
      <c r="B19765">
        <v>31</v>
      </c>
      <c r="C19765" t="s">
        <v>29</v>
      </c>
      <c r="D19765" t="s">
        <v>26</v>
      </c>
      <c r="E19765">
        <v>0</v>
      </c>
      <c r="F19765">
        <v>1</v>
      </c>
      <c r="G19765">
        <v>0</v>
      </c>
      <c r="H19765" t="s">
        <v>31</v>
      </c>
      <c r="I19765">
        <v>32950</v>
      </c>
      <c r="J19765" t="s">
        <v>46</v>
      </c>
      <c r="K19765">
        <v>-1</v>
      </c>
      <c r="L19765">
        <v>0</v>
      </c>
      <c r="M19765" t="s">
        <v>27</v>
      </c>
      <c r="N19765">
        <v>0</v>
      </c>
      <c r="O19765" s="6">
        <v>42955</v>
      </c>
      <c r="P19765" t="str">
        <f t="shared" si="308"/>
        <v>Aug</v>
      </c>
      <c r="Q19765" s="6" t="s">
        <v>43</v>
      </c>
      <c r="R19765">
        <v>135</v>
      </c>
    </row>
    <row r="19766" spans="1:18" x14ac:dyDescent="0.3">
      <c r="A19766">
        <v>35374982</v>
      </c>
      <c r="B19766">
        <v>57</v>
      </c>
      <c r="C19766" t="s">
        <v>38</v>
      </c>
      <c r="D19766" t="s">
        <v>26</v>
      </c>
      <c r="E19766">
        <v>0</v>
      </c>
      <c r="F19766">
        <v>0</v>
      </c>
      <c r="G19766">
        <v>0</v>
      </c>
      <c r="H19766" t="s">
        <v>36</v>
      </c>
      <c r="I19766">
        <v>144650</v>
      </c>
      <c r="J19766" t="s">
        <v>46</v>
      </c>
      <c r="K19766">
        <v>-1</v>
      </c>
      <c r="L19766">
        <v>0</v>
      </c>
      <c r="M19766" t="s">
        <v>27</v>
      </c>
      <c r="N19766">
        <v>0</v>
      </c>
      <c r="O19766" s="6">
        <v>42955</v>
      </c>
      <c r="P19766" t="str">
        <f t="shared" si="308"/>
        <v>Aug</v>
      </c>
      <c r="Q19766" s="6" t="s">
        <v>43</v>
      </c>
      <c r="R19766">
        <v>207</v>
      </c>
    </row>
    <row r="19767" spans="1:18" x14ac:dyDescent="0.3">
      <c r="A19767">
        <v>49483968</v>
      </c>
      <c r="B19767">
        <v>53</v>
      </c>
      <c r="C19767" t="s">
        <v>38</v>
      </c>
      <c r="D19767" t="s">
        <v>26</v>
      </c>
      <c r="E19767">
        <v>0</v>
      </c>
      <c r="F19767">
        <v>0</v>
      </c>
      <c r="G19767">
        <v>0</v>
      </c>
      <c r="H19767" t="s">
        <v>4</v>
      </c>
      <c r="I19767">
        <v>-150</v>
      </c>
      <c r="J19767" t="s">
        <v>46</v>
      </c>
      <c r="K19767">
        <v>-1</v>
      </c>
      <c r="L19767">
        <v>0</v>
      </c>
      <c r="M19767" t="s">
        <v>27</v>
      </c>
      <c r="N19767">
        <v>0</v>
      </c>
      <c r="O19767" s="6">
        <v>42955</v>
      </c>
      <c r="P19767" t="str">
        <f t="shared" si="308"/>
        <v>Aug</v>
      </c>
      <c r="Q19767" s="6" t="s">
        <v>43</v>
      </c>
      <c r="R19767">
        <v>133</v>
      </c>
    </row>
    <row r="19768" spans="1:18" x14ac:dyDescent="0.3">
      <c r="A19768">
        <v>55563972</v>
      </c>
      <c r="B19768">
        <v>32</v>
      </c>
      <c r="C19768" t="s">
        <v>25</v>
      </c>
      <c r="D19768" t="s">
        <v>30</v>
      </c>
      <c r="E19768">
        <v>0</v>
      </c>
      <c r="F19768">
        <v>0</v>
      </c>
      <c r="G19768">
        <v>0</v>
      </c>
      <c r="H19768" t="s">
        <v>4</v>
      </c>
      <c r="I19768">
        <v>0</v>
      </c>
      <c r="J19768" t="s">
        <v>46</v>
      </c>
      <c r="K19768">
        <v>-1</v>
      </c>
      <c r="L19768">
        <v>0</v>
      </c>
      <c r="M19768" t="s">
        <v>27</v>
      </c>
      <c r="N19768">
        <v>0</v>
      </c>
      <c r="O19768" s="6">
        <v>42955</v>
      </c>
      <c r="P19768" t="str">
        <f t="shared" si="308"/>
        <v>Aug</v>
      </c>
      <c r="Q19768" s="6" t="s">
        <v>43</v>
      </c>
      <c r="R19768">
        <v>282</v>
      </c>
    </row>
    <row r="19769" spans="1:18" x14ac:dyDescent="0.3">
      <c r="A19769">
        <v>56103462</v>
      </c>
      <c r="B19769">
        <v>56</v>
      </c>
      <c r="C19769" t="s">
        <v>25</v>
      </c>
      <c r="D19769" t="s">
        <v>34</v>
      </c>
      <c r="E19769">
        <v>0</v>
      </c>
      <c r="F19769">
        <v>0</v>
      </c>
      <c r="G19769">
        <v>0</v>
      </c>
      <c r="H19769" t="s">
        <v>4</v>
      </c>
      <c r="I19769">
        <v>3336050</v>
      </c>
      <c r="J19769" t="s">
        <v>46</v>
      </c>
      <c r="K19769">
        <v>-1</v>
      </c>
      <c r="L19769">
        <v>0</v>
      </c>
      <c r="M19769" t="s">
        <v>27</v>
      </c>
      <c r="N19769">
        <v>0</v>
      </c>
      <c r="O19769" s="6">
        <v>42955</v>
      </c>
      <c r="P19769" t="str">
        <f t="shared" si="308"/>
        <v>Aug</v>
      </c>
      <c r="Q19769" s="6" t="s">
        <v>43</v>
      </c>
      <c r="R19769">
        <v>442</v>
      </c>
    </row>
    <row r="19770" spans="1:18" x14ac:dyDescent="0.3">
      <c r="A19770">
        <v>35673109</v>
      </c>
      <c r="B19770">
        <v>31</v>
      </c>
      <c r="C19770" t="s">
        <v>33</v>
      </c>
      <c r="D19770" t="s">
        <v>26</v>
      </c>
      <c r="E19770">
        <v>0</v>
      </c>
      <c r="F19770">
        <v>0</v>
      </c>
      <c r="G19770">
        <v>0</v>
      </c>
      <c r="H19770" t="s">
        <v>31</v>
      </c>
      <c r="I19770">
        <v>18950</v>
      </c>
      <c r="J19770" t="s">
        <v>46</v>
      </c>
      <c r="K19770">
        <v>-1</v>
      </c>
      <c r="L19770">
        <v>0</v>
      </c>
      <c r="M19770" t="s">
        <v>27</v>
      </c>
      <c r="N19770">
        <v>0</v>
      </c>
      <c r="O19770" s="6">
        <v>42955</v>
      </c>
      <c r="P19770" t="str">
        <f t="shared" si="308"/>
        <v>Aug</v>
      </c>
      <c r="Q19770" s="6" t="s">
        <v>43</v>
      </c>
      <c r="R19770">
        <v>299</v>
      </c>
    </row>
    <row r="19771" spans="1:18" x14ac:dyDescent="0.3">
      <c r="A19771">
        <v>18022691</v>
      </c>
      <c r="B19771">
        <v>31</v>
      </c>
      <c r="C19771" t="s">
        <v>25</v>
      </c>
      <c r="D19771" t="s">
        <v>30</v>
      </c>
      <c r="E19771">
        <v>0</v>
      </c>
      <c r="F19771">
        <v>1</v>
      </c>
      <c r="G19771">
        <v>0</v>
      </c>
      <c r="H19771" t="s">
        <v>4</v>
      </c>
      <c r="I19771">
        <v>148900</v>
      </c>
      <c r="J19771" t="s">
        <v>46</v>
      </c>
      <c r="K19771">
        <v>-1</v>
      </c>
      <c r="L19771">
        <v>0</v>
      </c>
      <c r="M19771" t="s">
        <v>27</v>
      </c>
      <c r="N19771">
        <v>0</v>
      </c>
      <c r="O19771" s="6">
        <v>42955</v>
      </c>
      <c r="P19771" t="str">
        <f t="shared" si="308"/>
        <v>Aug</v>
      </c>
      <c r="Q19771" s="6" t="s">
        <v>43</v>
      </c>
      <c r="R19771">
        <v>146</v>
      </c>
    </row>
    <row r="19772" spans="1:18" x14ac:dyDescent="0.3">
      <c r="A19772">
        <v>45637499</v>
      </c>
      <c r="B19772">
        <v>51</v>
      </c>
      <c r="C19772" t="s">
        <v>33</v>
      </c>
      <c r="D19772" t="s">
        <v>26</v>
      </c>
      <c r="E19772">
        <v>0</v>
      </c>
      <c r="F19772">
        <v>0</v>
      </c>
      <c r="G19772">
        <v>0</v>
      </c>
      <c r="H19772" t="s">
        <v>36</v>
      </c>
      <c r="I19772">
        <v>43600</v>
      </c>
      <c r="J19772" t="s">
        <v>46</v>
      </c>
      <c r="K19772">
        <v>-1</v>
      </c>
      <c r="L19772">
        <v>0</v>
      </c>
      <c r="M19772" t="s">
        <v>27</v>
      </c>
      <c r="N19772">
        <v>0</v>
      </c>
      <c r="O19772" s="6">
        <v>42955</v>
      </c>
      <c r="P19772" t="str">
        <f t="shared" si="308"/>
        <v>Aug</v>
      </c>
      <c r="Q19772" s="6" t="s">
        <v>43</v>
      </c>
      <c r="R19772">
        <v>82</v>
      </c>
    </row>
    <row r="19773" spans="1:18" x14ac:dyDescent="0.3">
      <c r="A19773">
        <v>18668796</v>
      </c>
      <c r="B19773">
        <v>32</v>
      </c>
      <c r="C19773" t="s">
        <v>29</v>
      </c>
      <c r="D19773" t="s">
        <v>30</v>
      </c>
      <c r="E19773">
        <v>0</v>
      </c>
      <c r="F19773">
        <v>0</v>
      </c>
      <c r="G19773">
        <v>0</v>
      </c>
      <c r="H19773" t="s">
        <v>4</v>
      </c>
      <c r="I19773">
        <v>260200</v>
      </c>
      <c r="J19773" t="s">
        <v>46</v>
      </c>
      <c r="K19773">
        <v>-1</v>
      </c>
      <c r="L19773">
        <v>0</v>
      </c>
      <c r="M19773" t="s">
        <v>27</v>
      </c>
      <c r="N19773">
        <v>0</v>
      </c>
      <c r="O19773" s="6">
        <v>42955</v>
      </c>
      <c r="P19773" t="str">
        <f t="shared" si="308"/>
        <v>Aug</v>
      </c>
      <c r="Q19773" s="6" t="s">
        <v>43</v>
      </c>
      <c r="R19773">
        <v>31</v>
      </c>
    </row>
    <row r="19774" spans="1:18" x14ac:dyDescent="0.3">
      <c r="A19774">
        <v>26323495</v>
      </c>
      <c r="B19774">
        <v>41</v>
      </c>
      <c r="C19774" t="s">
        <v>29</v>
      </c>
      <c r="D19774" t="s">
        <v>30</v>
      </c>
      <c r="E19774">
        <v>0</v>
      </c>
      <c r="F19774">
        <v>1</v>
      </c>
      <c r="G19774">
        <v>1</v>
      </c>
      <c r="H19774" t="s">
        <v>31</v>
      </c>
      <c r="I19774">
        <v>20650</v>
      </c>
      <c r="J19774" t="s">
        <v>46</v>
      </c>
      <c r="K19774">
        <v>-1</v>
      </c>
      <c r="L19774">
        <v>0</v>
      </c>
      <c r="M19774" t="s">
        <v>27</v>
      </c>
      <c r="N19774">
        <v>0</v>
      </c>
      <c r="O19774" s="6">
        <v>42955</v>
      </c>
      <c r="P19774" t="str">
        <f t="shared" si="308"/>
        <v>Aug</v>
      </c>
      <c r="Q19774" s="6" t="s">
        <v>43</v>
      </c>
      <c r="R19774">
        <v>292</v>
      </c>
    </row>
    <row r="19775" spans="1:18" x14ac:dyDescent="0.3">
      <c r="A19775">
        <v>68400311</v>
      </c>
      <c r="B19775">
        <v>60</v>
      </c>
      <c r="C19775" t="s">
        <v>48</v>
      </c>
      <c r="D19775" t="s">
        <v>26</v>
      </c>
      <c r="E19775">
        <v>0</v>
      </c>
      <c r="F19775">
        <v>0</v>
      </c>
      <c r="G19775">
        <v>0</v>
      </c>
      <c r="H19775" t="s">
        <v>31</v>
      </c>
      <c r="I19775">
        <v>68050</v>
      </c>
      <c r="J19775" t="s">
        <v>46</v>
      </c>
      <c r="K19775">
        <v>-1</v>
      </c>
      <c r="L19775">
        <v>0</v>
      </c>
      <c r="M19775" t="s">
        <v>27</v>
      </c>
      <c r="N19775">
        <v>0</v>
      </c>
      <c r="O19775" s="6">
        <v>42955</v>
      </c>
      <c r="P19775" t="str">
        <f t="shared" si="308"/>
        <v>Aug</v>
      </c>
      <c r="Q19775" s="6" t="s">
        <v>43</v>
      </c>
      <c r="R19775">
        <v>161</v>
      </c>
    </row>
    <row r="19776" spans="1:18" x14ac:dyDescent="0.3">
      <c r="A19776">
        <v>64624797</v>
      </c>
      <c r="B19776">
        <v>32</v>
      </c>
      <c r="C19776" t="s">
        <v>25</v>
      </c>
      <c r="D19776" t="s">
        <v>26</v>
      </c>
      <c r="E19776">
        <v>0</v>
      </c>
      <c r="F19776">
        <v>0</v>
      </c>
      <c r="G19776">
        <v>0</v>
      </c>
      <c r="H19776" t="s">
        <v>4</v>
      </c>
      <c r="I19776">
        <v>69400</v>
      </c>
      <c r="J19776" t="s">
        <v>46</v>
      </c>
      <c r="K19776">
        <v>-1</v>
      </c>
      <c r="L19776">
        <v>0</v>
      </c>
      <c r="M19776" t="s">
        <v>27</v>
      </c>
      <c r="N19776">
        <v>0</v>
      </c>
      <c r="O19776" s="6">
        <v>42955</v>
      </c>
      <c r="P19776" t="str">
        <f t="shared" si="308"/>
        <v>Aug</v>
      </c>
      <c r="Q19776" s="6" t="s">
        <v>43</v>
      </c>
      <c r="R19776">
        <v>161</v>
      </c>
    </row>
    <row r="19777" spans="1:18" x14ac:dyDescent="0.3">
      <c r="A19777">
        <v>10603455</v>
      </c>
      <c r="B19777">
        <v>47</v>
      </c>
      <c r="C19777" t="s">
        <v>45</v>
      </c>
      <c r="D19777" t="s">
        <v>26</v>
      </c>
      <c r="E19777">
        <v>0</v>
      </c>
      <c r="F19777">
        <v>0</v>
      </c>
      <c r="G19777">
        <v>0</v>
      </c>
      <c r="H19777" t="s">
        <v>31</v>
      </c>
      <c r="I19777">
        <v>55400</v>
      </c>
      <c r="J19777" t="s">
        <v>46</v>
      </c>
      <c r="K19777">
        <v>-1</v>
      </c>
      <c r="L19777">
        <v>0</v>
      </c>
      <c r="M19777" t="s">
        <v>27</v>
      </c>
      <c r="N19777">
        <v>0</v>
      </c>
      <c r="O19777" s="6">
        <v>42955</v>
      </c>
      <c r="P19777" t="str">
        <f t="shared" si="308"/>
        <v>Aug</v>
      </c>
      <c r="Q19777" s="6" t="s">
        <v>43</v>
      </c>
      <c r="R19777">
        <v>169</v>
      </c>
    </row>
    <row r="19778" spans="1:18" x14ac:dyDescent="0.3">
      <c r="A19778">
        <v>34349753</v>
      </c>
      <c r="B19778">
        <v>52</v>
      </c>
      <c r="C19778" t="s">
        <v>33</v>
      </c>
      <c r="D19778" t="s">
        <v>26</v>
      </c>
      <c r="E19778">
        <v>0</v>
      </c>
      <c r="F19778">
        <v>0</v>
      </c>
      <c r="G19778">
        <v>0</v>
      </c>
      <c r="H19778" t="s">
        <v>31</v>
      </c>
      <c r="I19778">
        <v>74650</v>
      </c>
      <c r="J19778" t="s">
        <v>46</v>
      </c>
      <c r="K19778">
        <v>-1</v>
      </c>
      <c r="L19778">
        <v>0</v>
      </c>
      <c r="M19778" t="s">
        <v>27</v>
      </c>
      <c r="N19778">
        <v>0</v>
      </c>
      <c r="O19778" s="6">
        <v>42955</v>
      </c>
      <c r="P19778" t="str">
        <f t="shared" si="308"/>
        <v>Aug</v>
      </c>
      <c r="Q19778" s="6" t="s">
        <v>43</v>
      </c>
      <c r="R19778">
        <v>94</v>
      </c>
    </row>
    <row r="19779" spans="1:18" x14ac:dyDescent="0.3">
      <c r="A19779">
        <v>40291808</v>
      </c>
      <c r="B19779">
        <v>42</v>
      </c>
      <c r="C19779" t="s">
        <v>32</v>
      </c>
      <c r="D19779" t="s">
        <v>26</v>
      </c>
      <c r="E19779">
        <v>0</v>
      </c>
      <c r="F19779">
        <v>0</v>
      </c>
      <c r="G19779">
        <v>0</v>
      </c>
      <c r="H19779" t="s">
        <v>4</v>
      </c>
      <c r="I19779">
        <v>2102250</v>
      </c>
      <c r="J19779" t="s">
        <v>46</v>
      </c>
      <c r="K19779">
        <v>-1</v>
      </c>
      <c r="L19779">
        <v>0</v>
      </c>
      <c r="M19779" t="s">
        <v>27</v>
      </c>
      <c r="N19779">
        <v>0</v>
      </c>
      <c r="O19779" s="6">
        <v>42955</v>
      </c>
      <c r="P19779" t="str">
        <f t="shared" ref="P19779:P19842" si="309">TEXT(O19779,"mmm")</f>
        <v>Aug</v>
      </c>
      <c r="Q19779" s="6" t="s">
        <v>43</v>
      </c>
      <c r="R19779">
        <v>205</v>
      </c>
    </row>
    <row r="19780" spans="1:18" x14ac:dyDescent="0.3">
      <c r="A19780">
        <v>14632768</v>
      </c>
      <c r="B19780">
        <v>38</v>
      </c>
      <c r="C19780" t="s">
        <v>45</v>
      </c>
      <c r="D19780" t="s">
        <v>26</v>
      </c>
      <c r="E19780">
        <v>0</v>
      </c>
      <c r="F19780">
        <v>0</v>
      </c>
      <c r="G19780">
        <v>0</v>
      </c>
      <c r="H19780" t="s">
        <v>31</v>
      </c>
      <c r="I19780">
        <v>258850</v>
      </c>
      <c r="J19780" t="s">
        <v>46</v>
      </c>
      <c r="K19780">
        <v>-1</v>
      </c>
      <c r="L19780">
        <v>0</v>
      </c>
      <c r="M19780" t="s">
        <v>27</v>
      </c>
      <c r="N19780">
        <v>0</v>
      </c>
      <c r="O19780" s="6">
        <v>42955</v>
      </c>
      <c r="P19780" t="str">
        <f t="shared" si="309"/>
        <v>Aug</v>
      </c>
      <c r="Q19780" s="6" t="s">
        <v>43</v>
      </c>
      <c r="R19780">
        <v>102</v>
      </c>
    </row>
    <row r="19781" spans="1:18" x14ac:dyDescent="0.3">
      <c r="A19781">
        <v>15574196</v>
      </c>
      <c r="B19781">
        <v>33</v>
      </c>
      <c r="C19781" t="s">
        <v>25</v>
      </c>
      <c r="D19781" t="s">
        <v>26</v>
      </c>
      <c r="E19781">
        <v>0</v>
      </c>
      <c r="F19781">
        <v>0</v>
      </c>
      <c r="G19781">
        <v>0</v>
      </c>
      <c r="H19781" t="s">
        <v>4</v>
      </c>
      <c r="I19781">
        <v>103550</v>
      </c>
      <c r="J19781" t="s">
        <v>46</v>
      </c>
      <c r="K19781">
        <v>-1</v>
      </c>
      <c r="L19781">
        <v>0</v>
      </c>
      <c r="M19781" t="s">
        <v>27</v>
      </c>
      <c r="N19781">
        <v>0</v>
      </c>
      <c r="O19781" s="6">
        <v>42955</v>
      </c>
      <c r="P19781" t="str">
        <f t="shared" si="309"/>
        <v>Aug</v>
      </c>
      <c r="Q19781" s="6" t="s">
        <v>43</v>
      </c>
      <c r="R19781">
        <v>106</v>
      </c>
    </row>
    <row r="19782" spans="1:18" x14ac:dyDescent="0.3">
      <c r="A19782">
        <v>29883979</v>
      </c>
      <c r="B19782">
        <v>53</v>
      </c>
      <c r="C19782" t="s">
        <v>29</v>
      </c>
      <c r="D19782" t="s">
        <v>26</v>
      </c>
      <c r="E19782">
        <v>0</v>
      </c>
      <c r="F19782">
        <v>0</v>
      </c>
      <c r="G19782">
        <v>0</v>
      </c>
      <c r="H19782" t="s">
        <v>4</v>
      </c>
      <c r="I19782">
        <v>158850</v>
      </c>
      <c r="J19782" t="s">
        <v>46</v>
      </c>
      <c r="K19782">
        <v>-1</v>
      </c>
      <c r="L19782">
        <v>0</v>
      </c>
      <c r="M19782" t="s">
        <v>27</v>
      </c>
      <c r="N19782">
        <v>0</v>
      </c>
      <c r="O19782" s="6">
        <v>42955</v>
      </c>
      <c r="P19782" t="str">
        <f t="shared" si="309"/>
        <v>Aug</v>
      </c>
      <c r="Q19782" s="6" t="s">
        <v>43</v>
      </c>
      <c r="R19782">
        <v>92</v>
      </c>
    </row>
    <row r="19783" spans="1:18" x14ac:dyDescent="0.3">
      <c r="A19783">
        <v>83193624</v>
      </c>
      <c r="B19783">
        <v>31</v>
      </c>
      <c r="C19783" t="s">
        <v>29</v>
      </c>
      <c r="D19783" t="s">
        <v>30</v>
      </c>
      <c r="E19783">
        <v>0</v>
      </c>
      <c r="F19783">
        <v>0</v>
      </c>
      <c r="G19783">
        <v>0</v>
      </c>
      <c r="H19783" t="s">
        <v>4</v>
      </c>
      <c r="I19783">
        <v>300</v>
      </c>
      <c r="J19783" t="s">
        <v>46</v>
      </c>
      <c r="K19783">
        <v>-1</v>
      </c>
      <c r="L19783">
        <v>0</v>
      </c>
      <c r="M19783" t="s">
        <v>27</v>
      </c>
      <c r="N19783">
        <v>0</v>
      </c>
      <c r="O19783" s="6">
        <v>42955</v>
      </c>
      <c r="P19783" t="str">
        <f t="shared" si="309"/>
        <v>Aug</v>
      </c>
      <c r="Q19783" s="6" t="s">
        <v>43</v>
      </c>
      <c r="R19783">
        <v>243</v>
      </c>
    </row>
    <row r="19784" spans="1:18" x14ac:dyDescent="0.3">
      <c r="A19784">
        <v>34117781</v>
      </c>
      <c r="B19784">
        <v>57</v>
      </c>
      <c r="C19784" t="s">
        <v>33</v>
      </c>
      <c r="D19784" t="s">
        <v>26</v>
      </c>
      <c r="E19784">
        <v>0</v>
      </c>
      <c r="F19784">
        <v>0</v>
      </c>
      <c r="G19784">
        <v>0</v>
      </c>
      <c r="H19784" t="s">
        <v>27</v>
      </c>
      <c r="I19784">
        <v>73150</v>
      </c>
      <c r="J19784" t="s">
        <v>46</v>
      </c>
      <c r="K19784">
        <v>-1</v>
      </c>
      <c r="L19784">
        <v>0</v>
      </c>
      <c r="M19784" t="s">
        <v>27</v>
      </c>
      <c r="N19784">
        <v>0</v>
      </c>
      <c r="O19784" s="6">
        <v>42955</v>
      </c>
      <c r="P19784" t="str">
        <f t="shared" si="309"/>
        <v>Aug</v>
      </c>
      <c r="Q19784" s="6" t="s">
        <v>43</v>
      </c>
      <c r="R19784">
        <v>163</v>
      </c>
    </row>
    <row r="19785" spans="1:18" x14ac:dyDescent="0.3">
      <c r="A19785">
        <v>55064882</v>
      </c>
      <c r="B19785">
        <v>60</v>
      </c>
      <c r="C19785" t="s">
        <v>35</v>
      </c>
      <c r="D19785" t="s">
        <v>26</v>
      </c>
      <c r="E19785">
        <v>0</v>
      </c>
      <c r="F19785">
        <v>1</v>
      </c>
      <c r="G19785">
        <v>1</v>
      </c>
      <c r="H19785" t="s">
        <v>31</v>
      </c>
      <c r="I19785">
        <v>17250</v>
      </c>
      <c r="J19785" t="s">
        <v>46</v>
      </c>
      <c r="K19785">
        <v>-1</v>
      </c>
      <c r="L19785">
        <v>0</v>
      </c>
      <c r="M19785" t="s">
        <v>27</v>
      </c>
      <c r="N19785">
        <v>0</v>
      </c>
      <c r="O19785" s="6">
        <v>42955</v>
      </c>
      <c r="P19785" t="str">
        <f t="shared" si="309"/>
        <v>Aug</v>
      </c>
      <c r="Q19785" s="6" t="s">
        <v>43</v>
      </c>
      <c r="R19785">
        <v>129</v>
      </c>
    </row>
    <row r="19786" spans="1:18" x14ac:dyDescent="0.3">
      <c r="A19786">
        <v>78544343</v>
      </c>
      <c r="B19786">
        <v>33</v>
      </c>
      <c r="C19786" t="s">
        <v>29</v>
      </c>
      <c r="D19786" t="s">
        <v>26</v>
      </c>
      <c r="E19786">
        <v>0</v>
      </c>
      <c r="F19786">
        <v>1</v>
      </c>
      <c r="G19786">
        <v>1</v>
      </c>
      <c r="H19786" t="s">
        <v>31</v>
      </c>
      <c r="I19786">
        <v>-8150</v>
      </c>
      <c r="J19786" t="s">
        <v>46</v>
      </c>
      <c r="K19786">
        <v>-1</v>
      </c>
      <c r="L19786">
        <v>0</v>
      </c>
      <c r="M19786" t="s">
        <v>27</v>
      </c>
      <c r="N19786">
        <v>0</v>
      </c>
      <c r="O19786" s="6">
        <v>42955</v>
      </c>
      <c r="P19786" t="str">
        <f t="shared" si="309"/>
        <v>Aug</v>
      </c>
      <c r="Q19786" s="6" t="s">
        <v>43</v>
      </c>
      <c r="R19786">
        <v>502</v>
      </c>
    </row>
    <row r="19787" spans="1:18" x14ac:dyDescent="0.3">
      <c r="A19787">
        <v>35825233</v>
      </c>
      <c r="B19787">
        <v>47</v>
      </c>
      <c r="C19787" t="s">
        <v>29</v>
      </c>
      <c r="D19787" t="s">
        <v>34</v>
      </c>
      <c r="E19787">
        <v>0</v>
      </c>
      <c r="F19787">
        <v>0</v>
      </c>
      <c r="G19787">
        <v>0</v>
      </c>
      <c r="H19787" t="s">
        <v>31</v>
      </c>
      <c r="I19787">
        <v>4200</v>
      </c>
      <c r="J19787" t="s">
        <v>46</v>
      </c>
      <c r="K19787">
        <v>-1</v>
      </c>
      <c r="L19787">
        <v>0</v>
      </c>
      <c r="M19787" t="s">
        <v>27</v>
      </c>
      <c r="N19787">
        <v>0</v>
      </c>
      <c r="O19787" s="6">
        <v>42955</v>
      </c>
      <c r="P19787" t="str">
        <f t="shared" si="309"/>
        <v>Aug</v>
      </c>
      <c r="Q19787" s="6" t="s">
        <v>43</v>
      </c>
      <c r="R19787">
        <v>49</v>
      </c>
    </row>
    <row r="19788" spans="1:18" x14ac:dyDescent="0.3">
      <c r="A19788">
        <v>57279920</v>
      </c>
      <c r="B19788">
        <v>34</v>
      </c>
      <c r="C19788" t="s">
        <v>25</v>
      </c>
      <c r="D19788" t="s">
        <v>26</v>
      </c>
      <c r="E19788">
        <v>0</v>
      </c>
      <c r="F19788">
        <v>1</v>
      </c>
      <c r="G19788">
        <v>0</v>
      </c>
      <c r="H19788" t="s">
        <v>4</v>
      </c>
      <c r="I19788">
        <v>-10900</v>
      </c>
      <c r="J19788" t="s">
        <v>46</v>
      </c>
      <c r="K19788">
        <v>-1</v>
      </c>
      <c r="L19788">
        <v>0</v>
      </c>
      <c r="M19788" t="s">
        <v>27</v>
      </c>
      <c r="N19788">
        <v>0</v>
      </c>
      <c r="O19788" s="6">
        <v>42955</v>
      </c>
      <c r="P19788" t="str">
        <f t="shared" si="309"/>
        <v>Aug</v>
      </c>
      <c r="Q19788" s="6" t="s">
        <v>43</v>
      </c>
      <c r="R19788">
        <v>126</v>
      </c>
    </row>
    <row r="19789" spans="1:18" x14ac:dyDescent="0.3">
      <c r="A19789">
        <v>26840641</v>
      </c>
      <c r="B19789">
        <v>50</v>
      </c>
      <c r="C19789" t="s">
        <v>33</v>
      </c>
      <c r="D19789" t="s">
        <v>26</v>
      </c>
      <c r="E19789">
        <v>0</v>
      </c>
      <c r="F19789">
        <v>1</v>
      </c>
      <c r="G19789">
        <v>0</v>
      </c>
      <c r="H19789" t="s">
        <v>36</v>
      </c>
      <c r="I19789">
        <v>53200</v>
      </c>
      <c r="J19789" t="s">
        <v>46</v>
      </c>
      <c r="K19789">
        <v>-1</v>
      </c>
      <c r="L19789">
        <v>0</v>
      </c>
      <c r="M19789" t="s">
        <v>27</v>
      </c>
      <c r="N19789">
        <v>0</v>
      </c>
      <c r="O19789" s="6">
        <v>42955</v>
      </c>
      <c r="P19789" t="str">
        <f t="shared" si="309"/>
        <v>Aug</v>
      </c>
      <c r="Q19789" s="6" t="s">
        <v>43</v>
      </c>
      <c r="R19789">
        <v>31</v>
      </c>
    </row>
    <row r="19790" spans="1:18" x14ac:dyDescent="0.3">
      <c r="A19790">
        <v>37923560</v>
      </c>
      <c r="B19790">
        <v>34</v>
      </c>
      <c r="C19790" t="s">
        <v>29</v>
      </c>
      <c r="D19790" t="s">
        <v>30</v>
      </c>
      <c r="E19790">
        <v>0</v>
      </c>
      <c r="F19790">
        <v>1</v>
      </c>
      <c r="G19790">
        <v>0</v>
      </c>
      <c r="H19790" t="s">
        <v>4</v>
      </c>
      <c r="I19790">
        <v>18500</v>
      </c>
      <c r="J19790" t="s">
        <v>46</v>
      </c>
      <c r="K19790">
        <v>-1</v>
      </c>
      <c r="L19790">
        <v>0</v>
      </c>
      <c r="M19790" t="s">
        <v>27</v>
      </c>
      <c r="N19790">
        <v>0</v>
      </c>
      <c r="O19790" s="6">
        <v>42955</v>
      </c>
      <c r="P19790" t="str">
        <f t="shared" si="309"/>
        <v>Aug</v>
      </c>
      <c r="Q19790" s="6" t="s">
        <v>43</v>
      </c>
      <c r="R19790">
        <v>155</v>
      </c>
    </row>
    <row r="19791" spans="1:18" x14ac:dyDescent="0.3">
      <c r="A19791">
        <v>62580906</v>
      </c>
      <c r="B19791">
        <v>33</v>
      </c>
      <c r="C19791" t="s">
        <v>29</v>
      </c>
      <c r="D19791" t="s">
        <v>30</v>
      </c>
      <c r="E19791">
        <v>0</v>
      </c>
      <c r="F19791">
        <v>1</v>
      </c>
      <c r="G19791">
        <v>0</v>
      </c>
      <c r="H19791" t="s">
        <v>31</v>
      </c>
      <c r="I19791">
        <v>291650</v>
      </c>
      <c r="J19791" t="s">
        <v>46</v>
      </c>
      <c r="K19791">
        <v>-1</v>
      </c>
      <c r="L19791">
        <v>0</v>
      </c>
      <c r="M19791" t="s">
        <v>27</v>
      </c>
      <c r="N19791">
        <v>0</v>
      </c>
      <c r="O19791" s="6">
        <v>42955</v>
      </c>
      <c r="P19791" t="str">
        <f t="shared" si="309"/>
        <v>Aug</v>
      </c>
      <c r="Q19791" s="6" t="s">
        <v>43</v>
      </c>
      <c r="R19791">
        <v>93</v>
      </c>
    </row>
    <row r="19792" spans="1:18" x14ac:dyDescent="0.3">
      <c r="A19792">
        <v>29804807</v>
      </c>
      <c r="B19792">
        <v>48</v>
      </c>
      <c r="C19792" t="s">
        <v>32</v>
      </c>
      <c r="D19792" t="s">
        <v>26</v>
      </c>
      <c r="E19792">
        <v>0</v>
      </c>
      <c r="F19792">
        <v>0</v>
      </c>
      <c r="G19792">
        <v>1</v>
      </c>
      <c r="H19792" t="s">
        <v>4</v>
      </c>
      <c r="I19792">
        <v>0</v>
      </c>
      <c r="J19792" t="s">
        <v>46</v>
      </c>
      <c r="K19792">
        <v>-1</v>
      </c>
      <c r="L19792">
        <v>0</v>
      </c>
      <c r="M19792" t="s">
        <v>27</v>
      </c>
      <c r="N19792">
        <v>0</v>
      </c>
      <c r="O19792" s="6">
        <v>42955</v>
      </c>
      <c r="P19792" t="str">
        <f t="shared" si="309"/>
        <v>Aug</v>
      </c>
      <c r="Q19792" s="6" t="s">
        <v>43</v>
      </c>
      <c r="R19792">
        <v>85</v>
      </c>
    </row>
    <row r="19793" spans="1:18" x14ac:dyDescent="0.3">
      <c r="A19793">
        <v>25016619</v>
      </c>
      <c r="B19793">
        <v>47</v>
      </c>
      <c r="C19793" t="s">
        <v>25</v>
      </c>
      <c r="D19793" t="s">
        <v>26</v>
      </c>
      <c r="E19793">
        <v>0</v>
      </c>
      <c r="F19793">
        <v>0</v>
      </c>
      <c r="G19793">
        <v>0</v>
      </c>
      <c r="H19793" t="s">
        <v>4</v>
      </c>
      <c r="I19793">
        <v>45100</v>
      </c>
      <c r="J19793" t="s">
        <v>46</v>
      </c>
      <c r="K19793">
        <v>-1</v>
      </c>
      <c r="L19793">
        <v>0</v>
      </c>
      <c r="M19793" t="s">
        <v>27</v>
      </c>
      <c r="N19793">
        <v>0</v>
      </c>
      <c r="O19793" s="6">
        <v>42955</v>
      </c>
      <c r="P19793" t="str">
        <f t="shared" si="309"/>
        <v>Aug</v>
      </c>
      <c r="Q19793" s="6" t="s">
        <v>43</v>
      </c>
      <c r="R19793">
        <v>75</v>
      </c>
    </row>
    <row r="19794" spans="1:18" x14ac:dyDescent="0.3">
      <c r="A19794">
        <v>88906258</v>
      </c>
      <c r="B19794">
        <v>37</v>
      </c>
      <c r="C19794" t="s">
        <v>29</v>
      </c>
      <c r="D19794" t="s">
        <v>26</v>
      </c>
      <c r="E19794">
        <v>0</v>
      </c>
      <c r="F19794">
        <v>0</v>
      </c>
      <c r="G19794">
        <v>0</v>
      </c>
      <c r="H19794" t="s">
        <v>31</v>
      </c>
      <c r="I19794">
        <v>9000</v>
      </c>
      <c r="J19794" t="s">
        <v>46</v>
      </c>
      <c r="K19794">
        <v>-1</v>
      </c>
      <c r="L19794">
        <v>0</v>
      </c>
      <c r="M19794" t="s">
        <v>27</v>
      </c>
      <c r="N19794">
        <v>0</v>
      </c>
      <c r="O19794" s="6">
        <v>42955</v>
      </c>
      <c r="P19794" t="str">
        <f t="shared" si="309"/>
        <v>Aug</v>
      </c>
      <c r="Q19794" s="6" t="s">
        <v>43</v>
      </c>
      <c r="R19794">
        <v>215</v>
      </c>
    </row>
    <row r="19795" spans="1:18" x14ac:dyDescent="0.3">
      <c r="A19795">
        <v>87563151</v>
      </c>
      <c r="B19795">
        <v>41</v>
      </c>
      <c r="C19795" t="s">
        <v>25</v>
      </c>
      <c r="D19795" t="s">
        <v>26</v>
      </c>
      <c r="E19795">
        <v>0</v>
      </c>
      <c r="F19795">
        <v>0</v>
      </c>
      <c r="G19795">
        <v>0</v>
      </c>
      <c r="H19795" t="s">
        <v>4</v>
      </c>
      <c r="I19795">
        <v>44050</v>
      </c>
      <c r="J19795" t="s">
        <v>46</v>
      </c>
      <c r="K19795">
        <v>-1</v>
      </c>
      <c r="L19795">
        <v>0</v>
      </c>
      <c r="M19795" t="s">
        <v>27</v>
      </c>
      <c r="N19795">
        <v>0</v>
      </c>
      <c r="O19795" s="6">
        <v>42955</v>
      </c>
      <c r="P19795" t="str">
        <f t="shared" si="309"/>
        <v>Aug</v>
      </c>
      <c r="Q19795" s="6" t="s">
        <v>43</v>
      </c>
      <c r="R19795">
        <v>75</v>
      </c>
    </row>
    <row r="19796" spans="1:18" x14ac:dyDescent="0.3">
      <c r="A19796">
        <v>41952062</v>
      </c>
      <c r="B19796">
        <v>36</v>
      </c>
      <c r="C19796" t="s">
        <v>25</v>
      </c>
      <c r="D19796" t="s">
        <v>34</v>
      </c>
      <c r="E19796">
        <v>0</v>
      </c>
      <c r="F19796">
        <v>0</v>
      </c>
      <c r="G19796">
        <v>1</v>
      </c>
      <c r="H19796" t="s">
        <v>4</v>
      </c>
      <c r="I19796">
        <v>405950</v>
      </c>
      <c r="J19796" t="s">
        <v>46</v>
      </c>
      <c r="K19796">
        <v>-1</v>
      </c>
      <c r="L19796">
        <v>0</v>
      </c>
      <c r="M19796" t="s">
        <v>27</v>
      </c>
      <c r="N19796">
        <v>0</v>
      </c>
      <c r="O19796" s="6">
        <v>42955</v>
      </c>
      <c r="P19796" t="str">
        <f t="shared" si="309"/>
        <v>Aug</v>
      </c>
      <c r="Q19796" s="6" t="s">
        <v>43</v>
      </c>
      <c r="R19796">
        <v>118</v>
      </c>
    </row>
    <row r="19797" spans="1:18" x14ac:dyDescent="0.3">
      <c r="A19797">
        <v>84668349</v>
      </c>
      <c r="B19797">
        <v>33</v>
      </c>
      <c r="C19797" t="s">
        <v>25</v>
      </c>
      <c r="D19797" t="s">
        <v>30</v>
      </c>
      <c r="E19797">
        <v>0</v>
      </c>
      <c r="F19797">
        <v>0</v>
      </c>
      <c r="G19797">
        <v>0</v>
      </c>
      <c r="H19797" t="s">
        <v>4</v>
      </c>
      <c r="I19797">
        <v>95450</v>
      </c>
      <c r="J19797" t="s">
        <v>46</v>
      </c>
      <c r="K19797">
        <v>-1</v>
      </c>
      <c r="L19797">
        <v>0</v>
      </c>
      <c r="M19797" t="s">
        <v>27</v>
      </c>
      <c r="N19797">
        <v>0</v>
      </c>
      <c r="O19797" s="6">
        <v>42955</v>
      </c>
      <c r="P19797" t="str">
        <f t="shared" si="309"/>
        <v>Aug</v>
      </c>
      <c r="Q19797" s="6" t="s">
        <v>43</v>
      </c>
      <c r="R19797">
        <v>191</v>
      </c>
    </row>
    <row r="19798" spans="1:18" x14ac:dyDescent="0.3">
      <c r="A19798">
        <v>17576546</v>
      </c>
      <c r="B19798">
        <v>35</v>
      </c>
      <c r="C19798" t="s">
        <v>25</v>
      </c>
      <c r="D19798" t="s">
        <v>26</v>
      </c>
      <c r="E19798">
        <v>0</v>
      </c>
      <c r="F19798">
        <v>0</v>
      </c>
      <c r="G19798">
        <v>0</v>
      </c>
      <c r="H19798" t="s">
        <v>31</v>
      </c>
      <c r="I19798">
        <v>33700</v>
      </c>
      <c r="J19798" t="s">
        <v>46</v>
      </c>
      <c r="K19798">
        <v>-1</v>
      </c>
      <c r="L19798">
        <v>0</v>
      </c>
      <c r="M19798" t="s">
        <v>27</v>
      </c>
      <c r="N19798">
        <v>0</v>
      </c>
      <c r="O19798" s="6">
        <v>42955</v>
      </c>
      <c r="P19798" t="str">
        <f t="shared" si="309"/>
        <v>Aug</v>
      </c>
      <c r="Q19798" s="6" t="s">
        <v>43</v>
      </c>
      <c r="R19798">
        <v>87</v>
      </c>
    </row>
    <row r="19799" spans="1:18" x14ac:dyDescent="0.3">
      <c r="A19799">
        <v>61080604</v>
      </c>
      <c r="B19799">
        <v>30</v>
      </c>
      <c r="C19799" t="s">
        <v>29</v>
      </c>
      <c r="D19799" t="s">
        <v>30</v>
      </c>
      <c r="E19799">
        <v>0</v>
      </c>
      <c r="F19799">
        <v>0</v>
      </c>
      <c r="G19799">
        <v>0</v>
      </c>
      <c r="H19799" t="s">
        <v>4</v>
      </c>
      <c r="I19799">
        <v>121350</v>
      </c>
      <c r="J19799" t="s">
        <v>46</v>
      </c>
      <c r="K19799">
        <v>-1</v>
      </c>
      <c r="L19799">
        <v>0</v>
      </c>
      <c r="M19799" t="s">
        <v>27</v>
      </c>
      <c r="N19799">
        <v>0</v>
      </c>
      <c r="O19799" s="6">
        <v>42955</v>
      </c>
      <c r="P19799" t="str">
        <f t="shared" si="309"/>
        <v>Aug</v>
      </c>
      <c r="Q19799" s="6" t="s">
        <v>43</v>
      </c>
      <c r="R19799">
        <v>261</v>
      </c>
    </row>
    <row r="19800" spans="1:18" x14ac:dyDescent="0.3">
      <c r="A19800">
        <v>38903775</v>
      </c>
      <c r="B19800">
        <v>31</v>
      </c>
      <c r="C19800" t="s">
        <v>32</v>
      </c>
      <c r="D19800" t="s">
        <v>26</v>
      </c>
      <c r="E19800">
        <v>0</v>
      </c>
      <c r="F19800">
        <v>0</v>
      </c>
      <c r="G19800">
        <v>0</v>
      </c>
      <c r="H19800" t="s">
        <v>4</v>
      </c>
      <c r="I19800">
        <v>60800</v>
      </c>
      <c r="J19800" t="s">
        <v>46</v>
      </c>
      <c r="K19800">
        <v>-1</v>
      </c>
      <c r="L19800">
        <v>0</v>
      </c>
      <c r="M19800" t="s">
        <v>27</v>
      </c>
      <c r="N19800">
        <v>0</v>
      </c>
      <c r="O19800" s="6">
        <v>42955</v>
      </c>
      <c r="P19800" t="str">
        <f t="shared" si="309"/>
        <v>Aug</v>
      </c>
      <c r="Q19800" s="6" t="s">
        <v>43</v>
      </c>
      <c r="R19800">
        <v>150</v>
      </c>
    </row>
    <row r="19801" spans="1:18" x14ac:dyDescent="0.3">
      <c r="A19801">
        <v>65890525</v>
      </c>
      <c r="B19801">
        <v>40</v>
      </c>
      <c r="C19801" t="s">
        <v>29</v>
      </c>
      <c r="D19801" t="s">
        <v>26</v>
      </c>
      <c r="E19801">
        <v>0</v>
      </c>
      <c r="F19801">
        <v>1</v>
      </c>
      <c r="G19801">
        <v>0</v>
      </c>
      <c r="H19801" t="s">
        <v>31</v>
      </c>
      <c r="I19801">
        <v>29050</v>
      </c>
      <c r="J19801" t="s">
        <v>46</v>
      </c>
      <c r="K19801">
        <v>-1</v>
      </c>
      <c r="L19801">
        <v>0</v>
      </c>
      <c r="M19801" t="s">
        <v>27</v>
      </c>
      <c r="N19801">
        <v>0</v>
      </c>
      <c r="O19801" s="6">
        <v>42955</v>
      </c>
      <c r="P19801" t="str">
        <f t="shared" si="309"/>
        <v>Aug</v>
      </c>
      <c r="Q19801" s="6" t="s">
        <v>43</v>
      </c>
      <c r="R19801">
        <v>258</v>
      </c>
    </row>
    <row r="19802" spans="1:18" x14ac:dyDescent="0.3">
      <c r="A19802">
        <v>60649666</v>
      </c>
      <c r="B19802">
        <v>37</v>
      </c>
      <c r="C19802" t="s">
        <v>29</v>
      </c>
      <c r="D19802" t="s">
        <v>26</v>
      </c>
      <c r="E19802">
        <v>0</v>
      </c>
      <c r="F19802">
        <v>0</v>
      </c>
      <c r="G19802">
        <v>0</v>
      </c>
      <c r="H19802" t="s">
        <v>31</v>
      </c>
      <c r="I19802">
        <v>31500</v>
      </c>
      <c r="J19802" t="s">
        <v>46</v>
      </c>
      <c r="K19802">
        <v>-1</v>
      </c>
      <c r="L19802">
        <v>0</v>
      </c>
      <c r="M19802" t="s">
        <v>27</v>
      </c>
      <c r="N19802">
        <v>0</v>
      </c>
      <c r="O19802" s="6">
        <v>42955</v>
      </c>
      <c r="P19802" t="str">
        <f t="shared" si="309"/>
        <v>Aug</v>
      </c>
      <c r="Q19802" s="6" t="s">
        <v>43</v>
      </c>
      <c r="R19802">
        <v>241</v>
      </c>
    </row>
    <row r="19803" spans="1:18" x14ac:dyDescent="0.3">
      <c r="A19803">
        <v>73135594</v>
      </c>
      <c r="B19803">
        <v>33</v>
      </c>
      <c r="C19803" t="s">
        <v>25</v>
      </c>
      <c r="D19803" t="s">
        <v>26</v>
      </c>
      <c r="E19803">
        <v>0</v>
      </c>
      <c r="F19803">
        <v>1</v>
      </c>
      <c r="G19803">
        <v>0</v>
      </c>
      <c r="H19803" t="s">
        <v>4</v>
      </c>
      <c r="I19803">
        <v>26500</v>
      </c>
      <c r="J19803" t="s">
        <v>46</v>
      </c>
      <c r="K19803">
        <v>-1</v>
      </c>
      <c r="L19803">
        <v>0</v>
      </c>
      <c r="M19803" t="s">
        <v>27</v>
      </c>
      <c r="N19803">
        <v>0</v>
      </c>
      <c r="O19803" s="6">
        <v>42955</v>
      </c>
      <c r="P19803" t="str">
        <f t="shared" si="309"/>
        <v>Aug</v>
      </c>
      <c r="Q19803" s="6" t="s">
        <v>43</v>
      </c>
      <c r="R19803">
        <v>94</v>
      </c>
    </row>
    <row r="19804" spans="1:18" x14ac:dyDescent="0.3">
      <c r="A19804">
        <v>28595971</v>
      </c>
      <c r="B19804">
        <v>49</v>
      </c>
      <c r="C19804" t="s">
        <v>37</v>
      </c>
      <c r="D19804" t="s">
        <v>26</v>
      </c>
      <c r="E19804">
        <v>0</v>
      </c>
      <c r="F19804">
        <v>0</v>
      </c>
      <c r="G19804">
        <v>0</v>
      </c>
      <c r="H19804" t="s">
        <v>31</v>
      </c>
      <c r="I19804">
        <v>105800</v>
      </c>
      <c r="J19804" t="s">
        <v>46</v>
      </c>
      <c r="K19804">
        <v>-1</v>
      </c>
      <c r="L19804">
        <v>0</v>
      </c>
      <c r="M19804" t="s">
        <v>27</v>
      </c>
      <c r="N19804">
        <v>0</v>
      </c>
      <c r="O19804" s="6">
        <v>42955</v>
      </c>
      <c r="P19804" t="str">
        <f t="shared" si="309"/>
        <v>Aug</v>
      </c>
      <c r="Q19804" s="6" t="s">
        <v>43</v>
      </c>
      <c r="R19804">
        <v>109</v>
      </c>
    </row>
    <row r="19805" spans="1:18" x14ac:dyDescent="0.3">
      <c r="A19805">
        <v>61314581</v>
      </c>
      <c r="B19805">
        <v>52</v>
      </c>
      <c r="C19805" t="s">
        <v>25</v>
      </c>
      <c r="D19805" t="s">
        <v>26</v>
      </c>
      <c r="E19805">
        <v>0</v>
      </c>
      <c r="F19805">
        <v>0</v>
      </c>
      <c r="G19805">
        <v>0</v>
      </c>
      <c r="H19805" t="s">
        <v>4</v>
      </c>
      <c r="I19805">
        <v>60450</v>
      </c>
      <c r="J19805" t="s">
        <v>46</v>
      </c>
      <c r="K19805">
        <v>-1</v>
      </c>
      <c r="L19805">
        <v>0</v>
      </c>
      <c r="M19805" t="s">
        <v>27</v>
      </c>
      <c r="N19805">
        <v>0</v>
      </c>
      <c r="O19805" s="6">
        <v>42955</v>
      </c>
      <c r="P19805" t="str">
        <f t="shared" si="309"/>
        <v>Aug</v>
      </c>
      <c r="Q19805" s="6" t="s">
        <v>43</v>
      </c>
      <c r="R19805">
        <v>97</v>
      </c>
    </row>
    <row r="19806" spans="1:18" x14ac:dyDescent="0.3">
      <c r="A19806">
        <v>23271488</v>
      </c>
      <c r="B19806">
        <v>31</v>
      </c>
      <c r="C19806" t="s">
        <v>29</v>
      </c>
      <c r="D19806" t="s">
        <v>26</v>
      </c>
      <c r="E19806">
        <v>0</v>
      </c>
      <c r="F19806">
        <v>1</v>
      </c>
      <c r="G19806">
        <v>1</v>
      </c>
      <c r="H19806" t="s">
        <v>4</v>
      </c>
      <c r="I19806">
        <v>75150</v>
      </c>
      <c r="J19806" t="s">
        <v>46</v>
      </c>
      <c r="K19806">
        <v>-1</v>
      </c>
      <c r="L19806">
        <v>0</v>
      </c>
      <c r="M19806" t="s">
        <v>27</v>
      </c>
      <c r="N19806">
        <v>0</v>
      </c>
      <c r="O19806" s="6">
        <v>42955</v>
      </c>
      <c r="P19806" t="str">
        <f t="shared" si="309"/>
        <v>Aug</v>
      </c>
      <c r="Q19806" s="6" t="s">
        <v>43</v>
      </c>
      <c r="R19806">
        <v>257</v>
      </c>
    </row>
    <row r="19807" spans="1:18" x14ac:dyDescent="0.3">
      <c r="A19807">
        <v>32945810</v>
      </c>
      <c r="B19807">
        <v>47</v>
      </c>
      <c r="C19807" t="s">
        <v>38</v>
      </c>
      <c r="D19807" t="s">
        <v>26</v>
      </c>
      <c r="E19807">
        <v>0</v>
      </c>
      <c r="F19807">
        <v>0</v>
      </c>
      <c r="G19807">
        <v>1</v>
      </c>
      <c r="H19807" t="s">
        <v>31</v>
      </c>
      <c r="I19807">
        <v>20250</v>
      </c>
      <c r="J19807" t="s">
        <v>46</v>
      </c>
      <c r="K19807">
        <v>-1</v>
      </c>
      <c r="L19807">
        <v>0</v>
      </c>
      <c r="M19807" t="s">
        <v>27</v>
      </c>
      <c r="N19807">
        <v>1</v>
      </c>
      <c r="O19807" s="6">
        <v>42955</v>
      </c>
      <c r="P19807" t="str">
        <f t="shared" si="309"/>
        <v>Aug</v>
      </c>
      <c r="Q19807" s="6" t="s">
        <v>43</v>
      </c>
      <c r="R19807">
        <v>994</v>
      </c>
    </row>
    <row r="19808" spans="1:18" x14ac:dyDescent="0.3">
      <c r="A19808">
        <v>84411542</v>
      </c>
      <c r="B19808">
        <v>50</v>
      </c>
      <c r="C19808" t="s">
        <v>38</v>
      </c>
      <c r="D19808" t="s">
        <v>26</v>
      </c>
      <c r="E19808">
        <v>0</v>
      </c>
      <c r="F19808">
        <v>0</v>
      </c>
      <c r="G19808">
        <v>0</v>
      </c>
      <c r="H19808" t="s">
        <v>36</v>
      </c>
      <c r="I19808">
        <v>95150</v>
      </c>
      <c r="J19808" t="s">
        <v>46</v>
      </c>
      <c r="K19808">
        <v>-1</v>
      </c>
      <c r="L19808">
        <v>0</v>
      </c>
      <c r="M19808" t="s">
        <v>27</v>
      </c>
      <c r="N19808">
        <v>0</v>
      </c>
      <c r="O19808" s="6">
        <v>42955</v>
      </c>
      <c r="P19808" t="str">
        <f t="shared" si="309"/>
        <v>Aug</v>
      </c>
      <c r="Q19808" s="6" t="s">
        <v>43</v>
      </c>
      <c r="R19808">
        <v>175</v>
      </c>
    </row>
    <row r="19809" spans="1:18" x14ac:dyDescent="0.3">
      <c r="A19809">
        <v>21591805</v>
      </c>
      <c r="B19809">
        <v>30</v>
      </c>
      <c r="C19809" t="s">
        <v>29</v>
      </c>
      <c r="D19809" t="s">
        <v>30</v>
      </c>
      <c r="E19809">
        <v>0</v>
      </c>
      <c r="F19809">
        <v>0</v>
      </c>
      <c r="G19809">
        <v>0</v>
      </c>
      <c r="H19809" t="s">
        <v>31</v>
      </c>
      <c r="I19809">
        <v>47900</v>
      </c>
      <c r="J19809" t="s">
        <v>46</v>
      </c>
      <c r="K19809">
        <v>-1</v>
      </c>
      <c r="L19809">
        <v>0</v>
      </c>
      <c r="M19809" t="s">
        <v>27</v>
      </c>
      <c r="N19809">
        <v>0</v>
      </c>
      <c r="O19809" s="6">
        <v>42955</v>
      </c>
      <c r="P19809" t="str">
        <f t="shared" si="309"/>
        <v>Aug</v>
      </c>
      <c r="Q19809" s="6" t="s">
        <v>43</v>
      </c>
      <c r="R19809">
        <v>112</v>
      </c>
    </row>
    <row r="19810" spans="1:18" x14ac:dyDescent="0.3">
      <c r="A19810">
        <v>83199290</v>
      </c>
      <c r="B19810">
        <v>36</v>
      </c>
      <c r="C19810" t="s">
        <v>25</v>
      </c>
      <c r="D19810" t="s">
        <v>26</v>
      </c>
      <c r="E19810">
        <v>0</v>
      </c>
      <c r="F19810">
        <v>0</v>
      </c>
      <c r="G19810">
        <v>0</v>
      </c>
      <c r="H19810" t="s">
        <v>4</v>
      </c>
      <c r="I19810">
        <v>18450</v>
      </c>
      <c r="J19810" t="s">
        <v>46</v>
      </c>
      <c r="K19810">
        <v>-1</v>
      </c>
      <c r="L19810">
        <v>0</v>
      </c>
      <c r="M19810" t="s">
        <v>27</v>
      </c>
      <c r="N19810">
        <v>0</v>
      </c>
      <c r="O19810" s="6">
        <v>42955</v>
      </c>
      <c r="P19810" t="str">
        <f t="shared" si="309"/>
        <v>Aug</v>
      </c>
      <c r="Q19810" s="6" t="s">
        <v>43</v>
      </c>
      <c r="R19810">
        <v>75</v>
      </c>
    </row>
    <row r="19811" spans="1:18" x14ac:dyDescent="0.3">
      <c r="A19811">
        <v>58520497</v>
      </c>
      <c r="B19811">
        <v>46</v>
      </c>
      <c r="C19811" t="s">
        <v>25</v>
      </c>
      <c r="D19811" t="s">
        <v>26</v>
      </c>
      <c r="E19811">
        <v>0</v>
      </c>
      <c r="F19811">
        <v>0</v>
      </c>
      <c r="G19811">
        <v>0</v>
      </c>
      <c r="H19811" t="s">
        <v>4</v>
      </c>
      <c r="I19811">
        <v>90400</v>
      </c>
      <c r="J19811" t="s">
        <v>46</v>
      </c>
      <c r="K19811">
        <v>-1</v>
      </c>
      <c r="L19811">
        <v>0</v>
      </c>
      <c r="M19811" t="s">
        <v>27</v>
      </c>
      <c r="N19811">
        <v>0</v>
      </c>
      <c r="O19811" s="6">
        <v>42955</v>
      </c>
      <c r="P19811" t="str">
        <f t="shared" si="309"/>
        <v>Aug</v>
      </c>
      <c r="Q19811" s="6" t="s">
        <v>43</v>
      </c>
      <c r="R19811">
        <v>172</v>
      </c>
    </row>
    <row r="19812" spans="1:18" x14ac:dyDescent="0.3">
      <c r="A19812">
        <v>53615896</v>
      </c>
      <c r="B19812">
        <v>46</v>
      </c>
      <c r="C19812" t="s">
        <v>29</v>
      </c>
      <c r="D19812" t="s">
        <v>26</v>
      </c>
      <c r="E19812">
        <v>0</v>
      </c>
      <c r="F19812">
        <v>1</v>
      </c>
      <c r="G19812">
        <v>0</v>
      </c>
      <c r="H19812" t="s">
        <v>31</v>
      </c>
      <c r="I19812">
        <v>98750</v>
      </c>
      <c r="J19812" t="s">
        <v>46</v>
      </c>
      <c r="K19812">
        <v>-1</v>
      </c>
      <c r="L19812">
        <v>0</v>
      </c>
      <c r="M19812" t="s">
        <v>27</v>
      </c>
      <c r="N19812">
        <v>0</v>
      </c>
      <c r="O19812" s="6">
        <v>42955</v>
      </c>
      <c r="P19812" t="str">
        <f t="shared" si="309"/>
        <v>Aug</v>
      </c>
      <c r="Q19812" s="6" t="s">
        <v>43</v>
      </c>
      <c r="R19812">
        <v>41</v>
      </c>
    </row>
    <row r="19813" spans="1:18" x14ac:dyDescent="0.3">
      <c r="A19813">
        <v>52173551</v>
      </c>
      <c r="B19813">
        <v>47</v>
      </c>
      <c r="C19813" t="s">
        <v>25</v>
      </c>
      <c r="D19813" t="s">
        <v>26</v>
      </c>
      <c r="E19813">
        <v>0</v>
      </c>
      <c r="F19813">
        <v>0</v>
      </c>
      <c r="G19813">
        <v>0</v>
      </c>
      <c r="H19813" t="s">
        <v>31</v>
      </c>
      <c r="I19813">
        <v>350</v>
      </c>
      <c r="J19813" t="s">
        <v>47</v>
      </c>
      <c r="K19813">
        <v>-1</v>
      </c>
      <c r="L19813">
        <v>0</v>
      </c>
      <c r="M19813" t="s">
        <v>27</v>
      </c>
      <c r="N19813">
        <v>0</v>
      </c>
      <c r="O19813" s="6">
        <v>42955</v>
      </c>
      <c r="P19813" t="str">
        <f t="shared" si="309"/>
        <v>Aug</v>
      </c>
      <c r="Q19813" s="6" t="s">
        <v>43</v>
      </c>
      <c r="R19813">
        <v>53</v>
      </c>
    </row>
    <row r="19814" spans="1:18" x14ac:dyDescent="0.3">
      <c r="A19814">
        <v>57910964</v>
      </c>
      <c r="B19814">
        <v>57</v>
      </c>
      <c r="C19814" t="s">
        <v>27</v>
      </c>
      <c r="D19814" t="s">
        <v>26</v>
      </c>
      <c r="E19814">
        <v>0</v>
      </c>
      <c r="F19814">
        <v>0</v>
      </c>
      <c r="G19814">
        <v>0</v>
      </c>
      <c r="H19814" t="s">
        <v>36</v>
      </c>
      <c r="I19814">
        <v>45000</v>
      </c>
      <c r="J19814" t="s">
        <v>46</v>
      </c>
      <c r="K19814">
        <v>-1</v>
      </c>
      <c r="L19814">
        <v>0</v>
      </c>
      <c r="M19814" t="s">
        <v>27</v>
      </c>
      <c r="N19814">
        <v>0</v>
      </c>
      <c r="O19814" s="6">
        <v>42955</v>
      </c>
      <c r="P19814" t="str">
        <f t="shared" si="309"/>
        <v>Aug</v>
      </c>
      <c r="Q19814" s="6" t="s">
        <v>43</v>
      </c>
      <c r="R19814">
        <v>169</v>
      </c>
    </row>
    <row r="19815" spans="1:18" x14ac:dyDescent="0.3">
      <c r="A19815">
        <v>65482801</v>
      </c>
      <c r="B19815">
        <v>39</v>
      </c>
      <c r="C19815" t="s">
        <v>25</v>
      </c>
      <c r="D19815" t="s">
        <v>26</v>
      </c>
      <c r="E19815">
        <v>0</v>
      </c>
      <c r="F19815">
        <v>0</v>
      </c>
      <c r="G19815">
        <v>0</v>
      </c>
      <c r="H19815" t="s">
        <v>4</v>
      </c>
      <c r="I19815">
        <v>179500</v>
      </c>
      <c r="J19815" t="s">
        <v>46</v>
      </c>
      <c r="K19815">
        <v>-1</v>
      </c>
      <c r="L19815">
        <v>0</v>
      </c>
      <c r="M19815" t="s">
        <v>27</v>
      </c>
      <c r="N19815">
        <v>0</v>
      </c>
      <c r="O19815" s="6">
        <v>42955</v>
      </c>
      <c r="P19815" t="str">
        <f t="shared" si="309"/>
        <v>Aug</v>
      </c>
      <c r="Q19815" s="6" t="s">
        <v>43</v>
      </c>
      <c r="R19815">
        <v>198</v>
      </c>
    </row>
    <row r="19816" spans="1:18" x14ac:dyDescent="0.3">
      <c r="A19816">
        <v>35882541</v>
      </c>
      <c r="B19816">
        <v>32</v>
      </c>
      <c r="C19816" t="s">
        <v>25</v>
      </c>
      <c r="D19816" t="s">
        <v>26</v>
      </c>
      <c r="E19816">
        <v>0</v>
      </c>
      <c r="F19816">
        <v>0</v>
      </c>
      <c r="G19816">
        <v>0</v>
      </c>
      <c r="H19816" t="s">
        <v>4</v>
      </c>
      <c r="I19816">
        <v>25000</v>
      </c>
      <c r="J19816" t="s">
        <v>46</v>
      </c>
      <c r="K19816">
        <v>-1</v>
      </c>
      <c r="L19816">
        <v>0</v>
      </c>
      <c r="M19816" t="s">
        <v>27</v>
      </c>
      <c r="N19816">
        <v>0</v>
      </c>
      <c r="O19816" s="6">
        <v>42955</v>
      </c>
      <c r="P19816" t="str">
        <f t="shared" si="309"/>
        <v>Aug</v>
      </c>
      <c r="Q19816" s="6" t="s">
        <v>43</v>
      </c>
      <c r="R19816">
        <v>151</v>
      </c>
    </row>
    <row r="19817" spans="1:18" x14ac:dyDescent="0.3">
      <c r="A19817">
        <v>59311422</v>
      </c>
      <c r="B19817">
        <v>35</v>
      </c>
      <c r="C19817" t="s">
        <v>25</v>
      </c>
      <c r="D19817" t="s">
        <v>26</v>
      </c>
      <c r="E19817">
        <v>0</v>
      </c>
      <c r="F19817">
        <v>0</v>
      </c>
      <c r="G19817">
        <v>0</v>
      </c>
      <c r="H19817" t="s">
        <v>4</v>
      </c>
      <c r="I19817">
        <v>4100</v>
      </c>
      <c r="J19817" t="s">
        <v>46</v>
      </c>
      <c r="K19817">
        <v>-1</v>
      </c>
      <c r="L19817">
        <v>0</v>
      </c>
      <c r="M19817" t="s">
        <v>27</v>
      </c>
      <c r="N19817">
        <v>1</v>
      </c>
      <c r="O19817" s="6">
        <v>42955</v>
      </c>
      <c r="P19817" t="str">
        <f t="shared" si="309"/>
        <v>Aug</v>
      </c>
      <c r="Q19817" s="6" t="s">
        <v>43</v>
      </c>
      <c r="R19817">
        <v>507</v>
      </c>
    </row>
    <row r="19818" spans="1:18" x14ac:dyDescent="0.3">
      <c r="A19818">
        <v>89077984</v>
      </c>
      <c r="B19818">
        <v>41</v>
      </c>
      <c r="C19818" t="s">
        <v>39</v>
      </c>
      <c r="D19818" t="s">
        <v>26</v>
      </c>
      <c r="E19818">
        <v>0</v>
      </c>
      <c r="F19818">
        <v>0</v>
      </c>
      <c r="G19818">
        <v>0</v>
      </c>
      <c r="H19818" t="s">
        <v>31</v>
      </c>
      <c r="I19818">
        <v>0</v>
      </c>
      <c r="J19818" t="s">
        <v>46</v>
      </c>
      <c r="K19818">
        <v>-1</v>
      </c>
      <c r="L19818">
        <v>0</v>
      </c>
      <c r="M19818" t="s">
        <v>27</v>
      </c>
      <c r="N19818">
        <v>0</v>
      </c>
      <c r="O19818" s="6">
        <v>42955</v>
      </c>
      <c r="P19818" t="str">
        <f t="shared" si="309"/>
        <v>Aug</v>
      </c>
      <c r="Q19818" s="6" t="s">
        <v>43</v>
      </c>
      <c r="R19818">
        <v>197</v>
      </c>
    </row>
    <row r="19819" spans="1:18" x14ac:dyDescent="0.3">
      <c r="A19819">
        <v>66782479</v>
      </c>
      <c r="B19819">
        <v>35</v>
      </c>
      <c r="C19819" t="s">
        <v>25</v>
      </c>
      <c r="D19819" t="s">
        <v>30</v>
      </c>
      <c r="E19819">
        <v>0</v>
      </c>
      <c r="F19819">
        <v>1</v>
      </c>
      <c r="G19819">
        <v>0</v>
      </c>
      <c r="H19819" t="s">
        <v>4</v>
      </c>
      <c r="I19819">
        <v>9050</v>
      </c>
      <c r="J19819" t="s">
        <v>46</v>
      </c>
      <c r="K19819">
        <v>-1</v>
      </c>
      <c r="L19819">
        <v>0</v>
      </c>
      <c r="M19819" t="s">
        <v>27</v>
      </c>
      <c r="N19819">
        <v>0</v>
      </c>
      <c r="O19819" s="6">
        <v>42955</v>
      </c>
      <c r="P19819" t="str">
        <f t="shared" si="309"/>
        <v>Aug</v>
      </c>
      <c r="Q19819" s="6" t="s">
        <v>43</v>
      </c>
      <c r="R19819">
        <v>130</v>
      </c>
    </row>
    <row r="19820" spans="1:18" x14ac:dyDescent="0.3">
      <c r="A19820">
        <v>76651653</v>
      </c>
      <c r="B19820">
        <v>52</v>
      </c>
      <c r="C19820" t="s">
        <v>33</v>
      </c>
      <c r="D19820" t="s">
        <v>26</v>
      </c>
      <c r="E19820">
        <v>0</v>
      </c>
      <c r="F19820">
        <v>0</v>
      </c>
      <c r="G19820">
        <v>0</v>
      </c>
      <c r="H19820" t="s">
        <v>31</v>
      </c>
      <c r="I19820">
        <v>16550</v>
      </c>
      <c r="J19820" t="s">
        <v>46</v>
      </c>
      <c r="K19820">
        <v>-1</v>
      </c>
      <c r="L19820">
        <v>0</v>
      </c>
      <c r="M19820" t="s">
        <v>27</v>
      </c>
      <c r="N19820">
        <v>0</v>
      </c>
      <c r="O19820" s="6">
        <v>42955</v>
      </c>
      <c r="P19820" t="str">
        <f t="shared" si="309"/>
        <v>Aug</v>
      </c>
      <c r="Q19820" s="6" t="s">
        <v>43</v>
      </c>
      <c r="R19820">
        <v>84</v>
      </c>
    </row>
    <row r="19821" spans="1:18" x14ac:dyDescent="0.3">
      <c r="A19821">
        <v>78212522</v>
      </c>
      <c r="B19821">
        <v>37</v>
      </c>
      <c r="C19821" t="s">
        <v>25</v>
      </c>
      <c r="D19821" t="s">
        <v>26</v>
      </c>
      <c r="E19821">
        <v>0</v>
      </c>
      <c r="F19821">
        <v>1</v>
      </c>
      <c r="G19821">
        <v>0</v>
      </c>
      <c r="H19821" t="s">
        <v>4</v>
      </c>
      <c r="I19821">
        <v>28900</v>
      </c>
      <c r="J19821" t="s">
        <v>46</v>
      </c>
      <c r="K19821">
        <v>-1</v>
      </c>
      <c r="L19821">
        <v>0</v>
      </c>
      <c r="M19821" t="s">
        <v>27</v>
      </c>
      <c r="N19821">
        <v>0</v>
      </c>
      <c r="O19821" s="6">
        <v>42955</v>
      </c>
      <c r="P19821" t="str">
        <f t="shared" si="309"/>
        <v>Aug</v>
      </c>
      <c r="Q19821" s="6" t="s">
        <v>43</v>
      </c>
      <c r="R19821">
        <v>401</v>
      </c>
    </row>
    <row r="19822" spans="1:18" x14ac:dyDescent="0.3">
      <c r="A19822">
        <v>40933589</v>
      </c>
      <c r="B19822">
        <v>42</v>
      </c>
      <c r="C19822" t="s">
        <v>39</v>
      </c>
      <c r="D19822" t="s">
        <v>26</v>
      </c>
      <c r="E19822">
        <v>0</v>
      </c>
      <c r="F19822">
        <v>0</v>
      </c>
      <c r="G19822">
        <v>0</v>
      </c>
      <c r="H19822" t="s">
        <v>4</v>
      </c>
      <c r="I19822">
        <v>0</v>
      </c>
      <c r="J19822" t="s">
        <v>46</v>
      </c>
      <c r="K19822">
        <v>-1</v>
      </c>
      <c r="L19822">
        <v>0</v>
      </c>
      <c r="M19822" t="s">
        <v>27</v>
      </c>
      <c r="N19822">
        <v>0</v>
      </c>
      <c r="O19822" s="6">
        <v>42955</v>
      </c>
      <c r="P19822" t="str">
        <f t="shared" si="309"/>
        <v>Aug</v>
      </c>
      <c r="Q19822" s="6" t="s">
        <v>43</v>
      </c>
      <c r="R19822">
        <v>118</v>
      </c>
    </row>
    <row r="19823" spans="1:18" x14ac:dyDescent="0.3">
      <c r="A19823">
        <v>34259808</v>
      </c>
      <c r="B19823">
        <v>47</v>
      </c>
      <c r="C19823" t="s">
        <v>33</v>
      </c>
      <c r="D19823" t="s">
        <v>26</v>
      </c>
      <c r="E19823">
        <v>0</v>
      </c>
      <c r="F19823">
        <v>0</v>
      </c>
      <c r="G19823">
        <v>0</v>
      </c>
      <c r="H19823" t="s">
        <v>31</v>
      </c>
      <c r="I19823">
        <v>411450</v>
      </c>
      <c r="J19823" t="s">
        <v>46</v>
      </c>
      <c r="K19823">
        <v>-1</v>
      </c>
      <c r="L19823">
        <v>0</v>
      </c>
      <c r="M19823" t="s">
        <v>27</v>
      </c>
      <c r="N19823">
        <v>1</v>
      </c>
      <c r="O19823" s="6">
        <v>42955</v>
      </c>
      <c r="P19823" t="str">
        <f t="shared" si="309"/>
        <v>Aug</v>
      </c>
      <c r="Q19823" s="6" t="s">
        <v>43</v>
      </c>
      <c r="R19823">
        <v>784</v>
      </c>
    </row>
    <row r="19824" spans="1:18" x14ac:dyDescent="0.3">
      <c r="A19824">
        <v>33708635</v>
      </c>
      <c r="B19824">
        <v>46</v>
      </c>
      <c r="C19824" t="s">
        <v>39</v>
      </c>
      <c r="D19824" t="s">
        <v>26</v>
      </c>
      <c r="E19824">
        <v>0</v>
      </c>
      <c r="F19824">
        <v>1</v>
      </c>
      <c r="G19824">
        <v>0</v>
      </c>
      <c r="H19824" t="s">
        <v>36</v>
      </c>
      <c r="I19824">
        <v>5350</v>
      </c>
      <c r="J19824" t="s">
        <v>46</v>
      </c>
      <c r="K19824">
        <v>-1</v>
      </c>
      <c r="L19824">
        <v>0</v>
      </c>
      <c r="M19824" t="s">
        <v>27</v>
      </c>
      <c r="N19824">
        <v>0</v>
      </c>
      <c r="O19824" s="6">
        <v>42955</v>
      </c>
      <c r="P19824" t="str">
        <f t="shared" si="309"/>
        <v>Aug</v>
      </c>
      <c r="Q19824" s="6" t="s">
        <v>43</v>
      </c>
      <c r="R19824">
        <v>109</v>
      </c>
    </row>
    <row r="19825" spans="1:18" x14ac:dyDescent="0.3">
      <c r="A19825">
        <v>59876381</v>
      </c>
      <c r="B19825">
        <v>32</v>
      </c>
      <c r="C19825" t="s">
        <v>25</v>
      </c>
      <c r="D19825" t="s">
        <v>34</v>
      </c>
      <c r="E19825">
        <v>0</v>
      </c>
      <c r="F19825">
        <v>1</v>
      </c>
      <c r="G19825">
        <v>0</v>
      </c>
      <c r="H19825" t="s">
        <v>4</v>
      </c>
      <c r="I19825">
        <v>277500</v>
      </c>
      <c r="J19825" t="s">
        <v>46</v>
      </c>
      <c r="K19825">
        <v>-1</v>
      </c>
      <c r="L19825">
        <v>0</v>
      </c>
      <c r="M19825" t="s">
        <v>27</v>
      </c>
      <c r="N19825">
        <v>0</v>
      </c>
      <c r="O19825" s="6">
        <v>42955</v>
      </c>
      <c r="P19825" t="str">
        <f t="shared" si="309"/>
        <v>Aug</v>
      </c>
      <c r="Q19825" s="6" t="s">
        <v>43</v>
      </c>
      <c r="R19825">
        <v>89</v>
      </c>
    </row>
    <row r="19826" spans="1:18" x14ac:dyDescent="0.3">
      <c r="A19826">
        <v>88162509</v>
      </c>
      <c r="B19826">
        <v>52</v>
      </c>
      <c r="C19826" t="s">
        <v>48</v>
      </c>
      <c r="D19826" t="s">
        <v>26</v>
      </c>
      <c r="E19826">
        <v>0</v>
      </c>
      <c r="F19826">
        <v>0</v>
      </c>
      <c r="G19826">
        <v>0</v>
      </c>
      <c r="H19826" t="s">
        <v>36</v>
      </c>
      <c r="I19826">
        <v>6750</v>
      </c>
      <c r="J19826" t="s">
        <v>46</v>
      </c>
      <c r="K19826">
        <v>-1</v>
      </c>
      <c r="L19826">
        <v>0</v>
      </c>
      <c r="M19826" t="s">
        <v>27</v>
      </c>
      <c r="N19826">
        <v>0</v>
      </c>
      <c r="O19826" s="6">
        <v>42955</v>
      </c>
      <c r="P19826" t="str">
        <f t="shared" si="309"/>
        <v>Aug</v>
      </c>
      <c r="Q19826" s="6" t="s">
        <v>43</v>
      </c>
      <c r="R19826">
        <v>172</v>
      </c>
    </row>
    <row r="19827" spans="1:18" x14ac:dyDescent="0.3">
      <c r="A19827">
        <v>62908799</v>
      </c>
      <c r="B19827">
        <v>34</v>
      </c>
      <c r="C19827" t="s">
        <v>25</v>
      </c>
      <c r="D19827" t="s">
        <v>26</v>
      </c>
      <c r="E19827">
        <v>0</v>
      </c>
      <c r="F19827">
        <v>0</v>
      </c>
      <c r="G19827">
        <v>0</v>
      </c>
      <c r="H19827" t="s">
        <v>4</v>
      </c>
      <c r="I19827">
        <v>67600</v>
      </c>
      <c r="J19827" t="s">
        <v>46</v>
      </c>
      <c r="K19827">
        <v>-1</v>
      </c>
      <c r="L19827">
        <v>0</v>
      </c>
      <c r="M19827" t="s">
        <v>27</v>
      </c>
      <c r="N19827">
        <v>0</v>
      </c>
      <c r="O19827" s="6">
        <v>42955</v>
      </c>
      <c r="P19827" t="str">
        <f t="shared" si="309"/>
        <v>Aug</v>
      </c>
      <c r="Q19827" s="6" t="s">
        <v>43</v>
      </c>
      <c r="R19827">
        <v>265</v>
      </c>
    </row>
    <row r="19828" spans="1:18" x14ac:dyDescent="0.3">
      <c r="A19828">
        <v>55962690</v>
      </c>
      <c r="B19828">
        <v>31</v>
      </c>
      <c r="C19828" t="s">
        <v>29</v>
      </c>
      <c r="D19828" t="s">
        <v>26</v>
      </c>
      <c r="E19828">
        <v>0</v>
      </c>
      <c r="F19828">
        <v>0</v>
      </c>
      <c r="G19828">
        <v>0</v>
      </c>
      <c r="H19828" t="s">
        <v>31</v>
      </c>
      <c r="I19828">
        <v>8600</v>
      </c>
      <c r="J19828" t="s">
        <v>46</v>
      </c>
      <c r="K19828">
        <v>-1</v>
      </c>
      <c r="L19828">
        <v>0</v>
      </c>
      <c r="M19828" t="s">
        <v>27</v>
      </c>
      <c r="N19828">
        <v>0</v>
      </c>
      <c r="O19828" s="6">
        <v>42955</v>
      </c>
      <c r="P19828" t="str">
        <f t="shared" si="309"/>
        <v>Aug</v>
      </c>
      <c r="Q19828" s="6" t="s">
        <v>43</v>
      </c>
      <c r="R19828">
        <v>151</v>
      </c>
    </row>
    <row r="19829" spans="1:18" x14ac:dyDescent="0.3">
      <c r="A19829">
        <v>25390760</v>
      </c>
      <c r="B19829">
        <v>33</v>
      </c>
      <c r="C19829" t="s">
        <v>25</v>
      </c>
      <c r="D19829" t="s">
        <v>26</v>
      </c>
      <c r="E19829">
        <v>0</v>
      </c>
      <c r="F19829">
        <v>0</v>
      </c>
      <c r="G19829">
        <v>0</v>
      </c>
      <c r="H19829" t="s">
        <v>4</v>
      </c>
      <c r="I19829">
        <v>79250</v>
      </c>
      <c r="J19829" t="s">
        <v>46</v>
      </c>
      <c r="K19829">
        <v>-1</v>
      </c>
      <c r="L19829">
        <v>0</v>
      </c>
      <c r="M19829" t="s">
        <v>27</v>
      </c>
      <c r="N19829">
        <v>0</v>
      </c>
      <c r="O19829" s="6">
        <v>42955</v>
      </c>
      <c r="P19829" t="str">
        <f t="shared" si="309"/>
        <v>Aug</v>
      </c>
      <c r="Q19829" s="6" t="s">
        <v>43</v>
      </c>
      <c r="R19829">
        <v>183</v>
      </c>
    </row>
    <row r="19830" spans="1:18" x14ac:dyDescent="0.3">
      <c r="A19830">
        <v>53175735</v>
      </c>
      <c r="B19830">
        <v>33</v>
      </c>
      <c r="C19830" t="s">
        <v>25</v>
      </c>
      <c r="D19830" t="s">
        <v>30</v>
      </c>
      <c r="E19830">
        <v>0</v>
      </c>
      <c r="F19830">
        <v>0</v>
      </c>
      <c r="G19830">
        <v>0</v>
      </c>
      <c r="H19830" t="s">
        <v>4</v>
      </c>
      <c r="I19830">
        <v>11900</v>
      </c>
      <c r="J19830" t="s">
        <v>46</v>
      </c>
      <c r="K19830">
        <v>-1</v>
      </c>
      <c r="L19830">
        <v>0</v>
      </c>
      <c r="M19830" t="s">
        <v>27</v>
      </c>
      <c r="N19830">
        <v>0</v>
      </c>
      <c r="O19830" s="6">
        <v>42955</v>
      </c>
      <c r="P19830" t="str">
        <f t="shared" si="309"/>
        <v>Aug</v>
      </c>
      <c r="Q19830" s="6" t="s">
        <v>43</v>
      </c>
      <c r="R19830">
        <v>80</v>
      </c>
    </row>
    <row r="19831" spans="1:18" x14ac:dyDescent="0.3">
      <c r="A19831">
        <v>30054219</v>
      </c>
      <c r="B19831">
        <v>33</v>
      </c>
      <c r="C19831" t="s">
        <v>29</v>
      </c>
      <c r="D19831" t="s">
        <v>30</v>
      </c>
      <c r="E19831">
        <v>0</v>
      </c>
      <c r="F19831">
        <v>0</v>
      </c>
      <c r="G19831">
        <v>0</v>
      </c>
      <c r="H19831" t="s">
        <v>31</v>
      </c>
      <c r="I19831">
        <v>33550</v>
      </c>
      <c r="J19831" t="s">
        <v>46</v>
      </c>
      <c r="K19831">
        <v>-1</v>
      </c>
      <c r="L19831">
        <v>0</v>
      </c>
      <c r="M19831" t="s">
        <v>27</v>
      </c>
      <c r="N19831">
        <v>0</v>
      </c>
      <c r="O19831" s="6">
        <v>42955</v>
      </c>
      <c r="P19831" t="str">
        <f t="shared" si="309"/>
        <v>Aug</v>
      </c>
      <c r="Q19831" s="6" t="s">
        <v>43</v>
      </c>
      <c r="R19831">
        <v>45</v>
      </c>
    </row>
    <row r="19832" spans="1:18" x14ac:dyDescent="0.3">
      <c r="A19832">
        <v>38651504</v>
      </c>
      <c r="B19832">
        <v>35</v>
      </c>
      <c r="C19832" t="s">
        <v>25</v>
      </c>
      <c r="D19832" t="s">
        <v>30</v>
      </c>
      <c r="E19832">
        <v>0</v>
      </c>
      <c r="F19832">
        <v>0</v>
      </c>
      <c r="G19832">
        <v>0</v>
      </c>
      <c r="H19832" t="s">
        <v>4</v>
      </c>
      <c r="I19832">
        <v>148750</v>
      </c>
      <c r="J19832" t="s">
        <v>46</v>
      </c>
      <c r="K19832">
        <v>-1</v>
      </c>
      <c r="L19832">
        <v>0</v>
      </c>
      <c r="M19832" t="s">
        <v>27</v>
      </c>
      <c r="N19832">
        <v>0</v>
      </c>
      <c r="O19832" s="6">
        <v>42955</v>
      </c>
      <c r="P19832" t="str">
        <f t="shared" si="309"/>
        <v>Aug</v>
      </c>
      <c r="Q19832" s="6" t="s">
        <v>43</v>
      </c>
      <c r="R19832">
        <v>249</v>
      </c>
    </row>
    <row r="19833" spans="1:18" x14ac:dyDescent="0.3">
      <c r="A19833">
        <v>65892315</v>
      </c>
      <c r="B19833">
        <v>34</v>
      </c>
      <c r="C19833" t="s">
        <v>25</v>
      </c>
      <c r="D19833" t="s">
        <v>26</v>
      </c>
      <c r="E19833">
        <v>0</v>
      </c>
      <c r="F19833">
        <v>0</v>
      </c>
      <c r="G19833">
        <v>0</v>
      </c>
      <c r="H19833" t="s">
        <v>4</v>
      </c>
      <c r="I19833">
        <v>5050</v>
      </c>
      <c r="J19833" t="s">
        <v>46</v>
      </c>
      <c r="K19833">
        <v>-1</v>
      </c>
      <c r="L19833">
        <v>0</v>
      </c>
      <c r="M19833" t="s">
        <v>27</v>
      </c>
      <c r="N19833">
        <v>0</v>
      </c>
      <c r="O19833" s="6">
        <v>42955</v>
      </c>
      <c r="P19833" t="str">
        <f t="shared" si="309"/>
        <v>Aug</v>
      </c>
      <c r="Q19833" s="6" t="s">
        <v>43</v>
      </c>
      <c r="R19833">
        <v>472</v>
      </c>
    </row>
    <row r="19834" spans="1:18" x14ac:dyDescent="0.3">
      <c r="A19834">
        <v>36861385</v>
      </c>
      <c r="B19834">
        <v>34</v>
      </c>
      <c r="C19834" t="s">
        <v>25</v>
      </c>
      <c r="D19834" t="s">
        <v>34</v>
      </c>
      <c r="E19834">
        <v>0</v>
      </c>
      <c r="F19834">
        <v>0</v>
      </c>
      <c r="G19834">
        <v>0</v>
      </c>
      <c r="H19834" t="s">
        <v>4</v>
      </c>
      <c r="I19834">
        <v>11050</v>
      </c>
      <c r="J19834" t="s">
        <v>46</v>
      </c>
      <c r="K19834">
        <v>-1</v>
      </c>
      <c r="L19834">
        <v>0</v>
      </c>
      <c r="M19834" t="s">
        <v>27</v>
      </c>
      <c r="N19834">
        <v>0</v>
      </c>
      <c r="O19834" s="6">
        <v>42955</v>
      </c>
      <c r="P19834" t="str">
        <f t="shared" si="309"/>
        <v>Aug</v>
      </c>
      <c r="Q19834" s="6" t="s">
        <v>43</v>
      </c>
      <c r="R19834">
        <v>150</v>
      </c>
    </row>
    <row r="19835" spans="1:18" x14ac:dyDescent="0.3">
      <c r="A19835">
        <v>51443225</v>
      </c>
      <c r="B19835">
        <v>50</v>
      </c>
      <c r="C19835" t="s">
        <v>32</v>
      </c>
      <c r="D19835" t="s">
        <v>26</v>
      </c>
      <c r="E19835">
        <v>0</v>
      </c>
      <c r="F19835">
        <v>0</v>
      </c>
      <c r="G19835">
        <v>0</v>
      </c>
      <c r="H19835" t="s">
        <v>31</v>
      </c>
      <c r="I19835">
        <v>136550</v>
      </c>
      <c r="J19835" t="s">
        <v>46</v>
      </c>
      <c r="K19835">
        <v>-1</v>
      </c>
      <c r="L19835">
        <v>0</v>
      </c>
      <c r="M19835" t="s">
        <v>27</v>
      </c>
      <c r="N19835">
        <v>0</v>
      </c>
      <c r="O19835" s="6">
        <v>42955</v>
      </c>
      <c r="P19835" t="str">
        <f t="shared" si="309"/>
        <v>Aug</v>
      </c>
      <c r="Q19835" s="6" t="s">
        <v>43</v>
      </c>
      <c r="R19835">
        <v>111</v>
      </c>
    </row>
    <row r="19836" spans="1:18" x14ac:dyDescent="0.3">
      <c r="A19836">
        <v>66922876</v>
      </c>
      <c r="B19836">
        <v>30</v>
      </c>
      <c r="C19836" t="s">
        <v>29</v>
      </c>
      <c r="D19836" t="s">
        <v>30</v>
      </c>
      <c r="E19836">
        <v>0</v>
      </c>
      <c r="F19836">
        <v>1</v>
      </c>
      <c r="G19836">
        <v>0</v>
      </c>
      <c r="H19836" t="s">
        <v>31</v>
      </c>
      <c r="I19836">
        <v>11200</v>
      </c>
      <c r="J19836" t="s">
        <v>46</v>
      </c>
      <c r="K19836">
        <v>-1</v>
      </c>
      <c r="L19836">
        <v>0</v>
      </c>
      <c r="M19836" t="s">
        <v>27</v>
      </c>
      <c r="N19836">
        <v>0</v>
      </c>
      <c r="O19836" s="6">
        <v>42955</v>
      </c>
      <c r="P19836" t="str">
        <f t="shared" si="309"/>
        <v>Aug</v>
      </c>
      <c r="Q19836" s="6" t="s">
        <v>43</v>
      </c>
      <c r="R19836">
        <v>298</v>
      </c>
    </row>
    <row r="19837" spans="1:18" x14ac:dyDescent="0.3">
      <c r="A19837">
        <v>46005628</v>
      </c>
      <c r="B19837">
        <v>38</v>
      </c>
      <c r="C19837" t="s">
        <v>25</v>
      </c>
      <c r="D19837" t="s">
        <v>26</v>
      </c>
      <c r="E19837">
        <v>0</v>
      </c>
      <c r="F19837">
        <v>0</v>
      </c>
      <c r="G19837">
        <v>0</v>
      </c>
      <c r="H19837" t="s">
        <v>4</v>
      </c>
      <c r="I19837">
        <v>16400</v>
      </c>
      <c r="J19837" t="s">
        <v>46</v>
      </c>
      <c r="K19837">
        <v>-1</v>
      </c>
      <c r="L19837">
        <v>0</v>
      </c>
      <c r="M19837" t="s">
        <v>27</v>
      </c>
      <c r="N19837">
        <v>0</v>
      </c>
      <c r="O19837" s="6">
        <v>42955</v>
      </c>
      <c r="P19837" t="str">
        <f t="shared" si="309"/>
        <v>Aug</v>
      </c>
      <c r="Q19837" s="6" t="s">
        <v>43</v>
      </c>
      <c r="R19837">
        <v>230</v>
      </c>
    </row>
    <row r="19838" spans="1:18" x14ac:dyDescent="0.3">
      <c r="A19838">
        <v>25499891</v>
      </c>
      <c r="B19838">
        <v>32</v>
      </c>
      <c r="C19838" t="s">
        <v>29</v>
      </c>
      <c r="D19838" t="s">
        <v>30</v>
      </c>
      <c r="E19838">
        <v>0</v>
      </c>
      <c r="F19838">
        <v>0</v>
      </c>
      <c r="G19838">
        <v>0</v>
      </c>
      <c r="H19838" t="s">
        <v>4</v>
      </c>
      <c r="I19838">
        <v>57500</v>
      </c>
      <c r="J19838" t="s">
        <v>46</v>
      </c>
      <c r="K19838">
        <v>-1</v>
      </c>
      <c r="L19838">
        <v>0</v>
      </c>
      <c r="M19838" t="s">
        <v>27</v>
      </c>
      <c r="N19838">
        <v>0</v>
      </c>
      <c r="O19838" s="6">
        <v>42955</v>
      </c>
      <c r="P19838" t="str">
        <f t="shared" si="309"/>
        <v>Aug</v>
      </c>
      <c r="Q19838" s="6" t="s">
        <v>43</v>
      </c>
      <c r="R19838">
        <v>31</v>
      </c>
    </row>
    <row r="19839" spans="1:18" x14ac:dyDescent="0.3">
      <c r="A19839">
        <v>75082288</v>
      </c>
      <c r="B19839">
        <v>55</v>
      </c>
      <c r="C19839" t="s">
        <v>25</v>
      </c>
      <c r="D19839" t="s">
        <v>26</v>
      </c>
      <c r="E19839">
        <v>0</v>
      </c>
      <c r="F19839">
        <v>0</v>
      </c>
      <c r="G19839">
        <v>0</v>
      </c>
      <c r="H19839" t="s">
        <v>4</v>
      </c>
      <c r="I19839">
        <v>344000</v>
      </c>
      <c r="J19839" t="s">
        <v>46</v>
      </c>
      <c r="K19839">
        <v>-1</v>
      </c>
      <c r="L19839">
        <v>0</v>
      </c>
      <c r="M19839" t="s">
        <v>27</v>
      </c>
      <c r="N19839">
        <v>0</v>
      </c>
      <c r="O19839" s="6">
        <v>42955</v>
      </c>
      <c r="P19839" t="str">
        <f t="shared" si="309"/>
        <v>Aug</v>
      </c>
      <c r="Q19839" s="6" t="s">
        <v>43</v>
      </c>
      <c r="R19839">
        <v>353</v>
      </c>
    </row>
    <row r="19840" spans="1:18" x14ac:dyDescent="0.3">
      <c r="A19840">
        <v>11660664</v>
      </c>
      <c r="B19840">
        <v>44</v>
      </c>
      <c r="C19840" t="s">
        <v>25</v>
      </c>
      <c r="D19840" t="s">
        <v>30</v>
      </c>
      <c r="E19840">
        <v>0</v>
      </c>
      <c r="F19840">
        <v>1</v>
      </c>
      <c r="G19840">
        <v>0</v>
      </c>
      <c r="H19840" t="s">
        <v>4</v>
      </c>
      <c r="I19840">
        <v>71200</v>
      </c>
      <c r="J19840" t="s">
        <v>46</v>
      </c>
      <c r="K19840">
        <v>-1</v>
      </c>
      <c r="L19840">
        <v>0</v>
      </c>
      <c r="M19840" t="s">
        <v>27</v>
      </c>
      <c r="N19840">
        <v>0</v>
      </c>
      <c r="O19840" s="6">
        <v>42955</v>
      </c>
      <c r="P19840" t="str">
        <f t="shared" si="309"/>
        <v>Aug</v>
      </c>
      <c r="Q19840" s="6" t="s">
        <v>43</v>
      </c>
      <c r="R19840">
        <v>201</v>
      </c>
    </row>
    <row r="19841" spans="1:18" x14ac:dyDescent="0.3">
      <c r="A19841">
        <v>33679270</v>
      </c>
      <c r="B19841">
        <v>52</v>
      </c>
      <c r="C19841" t="s">
        <v>45</v>
      </c>
      <c r="D19841" t="s">
        <v>26</v>
      </c>
      <c r="E19841">
        <v>0</v>
      </c>
      <c r="F19841">
        <v>0</v>
      </c>
      <c r="G19841">
        <v>0</v>
      </c>
      <c r="H19841" t="s">
        <v>31</v>
      </c>
      <c r="I19841">
        <v>107100</v>
      </c>
      <c r="J19841" t="s">
        <v>46</v>
      </c>
      <c r="K19841">
        <v>-1</v>
      </c>
      <c r="L19841">
        <v>0</v>
      </c>
      <c r="M19841" t="s">
        <v>27</v>
      </c>
      <c r="N19841">
        <v>0</v>
      </c>
      <c r="O19841" s="6">
        <v>42955</v>
      </c>
      <c r="P19841" t="str">
        <f t="shared" si="309"/>
        <v>Aug</v>
      </c>
      <c r="Q19841" s="6" t="s">
        <v>43</v>
      </c>
      <c r="R19841">
        <v>104</v>
      </c>
    </row>
    <row r="19842" spans="1:18" x14ac:dyDescent="0.3">
      <c r="A19842">
        <v>74983904</v>
      </c>
      <c r="B19842">
        <v>52</v>
      </c>
      <c r="C19842" t="s">
        <v>29</v>
      </c>
      <c r="D19842" t="s">
        <v>26</v>
      </c>
      <c r="E19842">
        <v>0</v>
      </c>
      <c r="F19842">
        <v>1</v>
      </c>
      <c r="G19842">
        <v>1</v>
      </c>
      <c r="H19842" t="s">
        <v>31</v>
      </c>
      <c r="I19842">
        <v>8600</v>
      </c>
      <c r="J19842" t="s">
        <v>46</v>
      </c>
      <c r="K19842">
        <v>-1</v>
      </c>
      <c r="L19842">
        <v>0</v>
      </c>
      <c r="M19842" t="s">
        <v>27</v>
      </c>
      <c r="N19842">
        <v>0</v>
      </c>
      <c r="O19842" s="6">
        <v>42955</v>
      </c>
      <c r="P19842" t="str">
        <f t="shared" si="309"/>
        <v>Aug</v>
      </c>
      <c r="Q19842" s="6" t="s">
        <v>43</v>
      </c>
      <c r="R19842">
        <v>75</v>
      </c>
    </row>
    <row r="19843" spans="1:18" x14ac:dyDescent="0.3">
      <c r="A19843">
        <v>58273398</v>
      </c>
      <c r="B19843">
        <v>59</v>
      </c>
      <c r="C19843" t="s">
        <v>33</v>
      </c>
      <c r="D19843" t="s">
        <v>26</v>
      </c>
      <c r="E19843">
        <v>0</v>
      </c>
      <c r="F19843">
        <v>0</v>
      </c>
      <c r="G19843">
        <v>0</v>
      </c>
      <c r="H19843" t="s">
        <v>31</v>
      </c>
      <c r="I19843">
        <v>646400</v>
      </c>
      <c r="J19843" t="s">
        <v>46</v>
      </c>
      <c r="K19843">
        <v>-1</v>
      </c>
      <c r="L19843">
        <v>0</v>
      </c>
      <c r="M19843" t="s">
        <v>27</v>
      </c>
      <c r="N19843">
        <v>0</v>
      </c>
      <c r="O19843" s="6">
        <v>42955</v>
      </c>
      <c r="P19843" t="str">
        <f t="shared" ref="P19843:P19906" si="310">TEXT(O19843,"mmm")</f>
        <v>Aug</v>
      </c>
      <c r="Q19843" s="6" t="s">
        <v>43</v>
      </c>
      <c r="R19843">
        <v>66</v>
      </c>
    </row>
    <row r="19844" spans="1:18" x14ac:dyDescent="0.3">
      <c r="A19844">
        <v>87144038</v>
      </c>
      <c r="B19844">
        <v>31</v>
      </c>
      <c r="C19844" t="s">
        <v>29</v>
      </c>
      <c r="D19844" t="s">
        <v>26</v>
      </c>
      <c r="E19844">
        <v>0</v>
      </c>
      <c r="F19844">
        <v>0</v>
      </c>
      <c r="G19844">
        <v>1</v>
      </c>
      <c r="H19844" t="s">
        <v>4</v>
      </c>
      <c r="I19844">
        <v>15550</v>
      </c>
      <c r="J19844" t="s">
        <v>46</v>
      </c>
      <c r="K19844">
        <v>-1</v>
      </c>
      <c r="L19844">
        <v>0</v>
      </c>
      <c r="M19844" t="s">
        <v>27</v>
      </c>
      <c r="N19844">
        <v>0</v>
      </c>
      <c r="O19844" s="6">
        <v>42955</v>
      </c>
      <c r="P19844" t="str">
        <f t="shared" si="310"/>
        <v>Aug</v>
      </c>
      <c r="Q19844" s="6" t="s">
        <v>43</v>
      </c>
      <c r="R19844">
        <v>385</v>
      </c>
    </row>
    <row r="19845" spans="1:18" x14ac:dyDescent="0.3">
      <c r="A19845">
        <v>82494137</v>
      </c>
      <c r="B19845">
        <v>60</v>
      </c>
      <c r="C19845" t="s">
        <v>29</v>
      </c>
      <c r="D19845" t="s">
        <v>30</v>
      </c>
      <c r="E19845">
        <v>0</v>
      </c>
      <c r="F19845">
        <v>0</v>
      </c>
      <c r="G19845">
        <v>0</v>
      </c>
      <c r="H19845" t="s">
        <v>4</v>
      </c>
      <c r="I19845">
        <v>146700</v>
      </c>
      <c r="J19845" t="s">
        <v>46</v>
      </c>
      <c r="K19845">
        <v>-1</v>
      </c>
      <c r="L19845">
        <v>0</v>
      </c>
      <c r="M19845" t="s">
        <v>27</v>
      </c>
      <c r="N19845">
        <v>0</v>
      </c>
      <c r="O19845" s="6">
        <v>42955</v>
      </c>
      <c r="P19845" t="str">
        <f t="shared" si="310"/>
        <v>Aug</v>
      </c>
      <c r="Q19845" s="6" t="s">
        <v>43</v>
      </c>
      <c r="R19845">
        <v>233</v>
      </c>
    </row>
    <row r="19846" spans="1:18" x14ac:dyDescent="0.3">
      <c r="A19846">
        <v>33563246</v>
      </c>
      <c r="B19846">
        <v>37</v>
      </c>
      <c r="C19846" t="s">
        <v>25</v>
      </c>
      <c r="D19846" t="s">
        <v>26</v>
      </c>
      <c r="E19846">
        <v>0</v>
      </c>
      <c r="F19846">
        <v>0</v>
      </c>
      <c r="G19846">
        <v>0</v>
      </c>
      <c r="H19846" t="s">
        <v>4</v>
      </c>
      <c r="I19846">
        <v>164400</v>
      </c>
      <c r="J19846" t="s">
        <v>46</v>
      </c>
      <c r="K19846">
        <v>-1</v>
      </c>
      <c r="L19846">
        <v>0</v>
      </c>
      <c r="M19846" t="s">
        <v>27</v>
      </c>
      <c r="N19846">
        <v>0</v>
      </c>
      <c r="O19846" s="6">
        <v>42955</v>
      </c>
      <c r="P19846" t="str">
        <f t="shared" si="310"/>
        <v>Aug</v>
      </c>
      <c r="Q19846" s="6" t="s">
        <v>43</v>
      </c>
      <c r="R19846">
        <v>124</v>
      </c>
    </row>
    <row r="19847" spans="1:18" x14ac:dyDescent="0.3">
      <c r="A19847">
        <v>30919288</v>
      </c>
      <c r="B19847">
        <v>60</v>
      </c>
      <c r="C19847" t="s">
        <v>33</v>
      </c>
      <c r="D19847" t="s">
        <v>26</v>
      </c>
      <c r="E19847">
        <v>0</v>
      </c>
      <c r="F19847">
        <v>0</v>
      </c>
      <c r="G19847">
        <v>0</v>
      </c>
      <c r="H19847" t="s">
        <v>31</v>
      </c>
      <c r="I19847">
        <v>71650</v>
      </c>
      <c r="J19847" t="s">
        <v>46</v>
      </c>
      <c r="K19847">
        <v>-1</v>
      </c>
      <c r="L19847">
        <v>0</v>
      </c>
      <c r="M19847" t="s">
        <v>27</v>
      </c>
      <c r="N19847">
        <v>0</v>
      </c>
      <c r="O19847" s="6">
        <v>42955</v>
      </c>
      <c r="P19847" t="str">
        <f t="shared" si="310"/>
        <v>Aug</v>
      </c>
      <c r="Q19847" s="6" t="s">
        <v>43</v>
      </c>
      <c r="R19847">
        <v>124</v>
      </c>
    </row>
    <row r="19848" spans="1:18" x14ac:dyDescent="0.3">
      <c r="A19848">
        <v>28410868</v>
      </c>
      <c r="B19848">
        <v>47</v>
      </c>
      <c r="C19848" t="s">
        <v>33</v>
      </c>
      <c r="D19848" t="s">
        <v>26</v>
      </c>
      <c r="E19848">
        <v>0</v>
      </c>
      <c r="F19848">
        <v>0</v>
      </c>
      <c r="G19848">
        <v>0</v>
      </c>
      <c r="H19848" t="s">
        <v>36</v>
      </c>
      <c r="I19848">
        <v>850</v>
      </c>
      <c r="J19848" t="s">
        <v>46</v>
      </c>
      <c r="K19848">
        <v>-1</v>
      </c>
      <c r="L19848">
        <v>0</v>
      </c>
      <c r="M19848" t="s">
        <v>27</v>
      </c>
      <c r="N19848">
        <v>0</v>
      </c>
      <c r="O19848" s="6">
        <v>42955</v>
      </c>
      <c r="P19848" t="str">
        <f t="shared" si="310"/>
        <v>Aug</v>
      </c>
      <c r="Q19848" s="6" t="s">
        <v>43</v>
      </c>
      <c r="R19848">
        <v>121</v>
      </c>
    </row>
    <row r="19849" spans="1:18" x14ac:dyDescent="0.3">
      <c r="A19849">
        <v>76534684</v>
      </c>
      <c r="B19849">
        <v>57</v>
      </c>
      <c r="C19849" t="s">
        <v>37</v>
      </c>
      <c r="D19849" t="s">
        <v>26</v>
      </c>
      <c r="E19849">
        <v>0</v>
      </c>
      <c r="F19849">
        <v>1</v>
      </c>
      <c r="G19849">
        <v>0</v>
      </c>
      <c r="H19849" t="s">
        <v>36</v>
      </c>
      <c r="I19849">
        <v>42650</v>
      </c>
      <c r="J19849" t="s">
        <v>46</v>
      </c>
      <c r="K19849">
        <v>-1</v>
      </c>
      <c r="L19849">
        <v>0</v>
      </c>
      <c r="M19849" t="s">
        <v>27</v>
      </c>
      <c r="N19849">
        <v>0</v>
      </c>
      <c r="O19849" s="6">
        <v>42955</v>
      </c>
      <c r="P19849" t="str">
        <f t="shared" si="310"/>
        <v>Aug</v>
      </c>
      <c r="Q19849" s="6" t="s">
        <v>43</v>
      </c>
      <c r="R19849">
        <v>86</v>
      </c>
    </row>
    <row r="19850" spans="1:18" x14ac:dyDescent="0.3">
      <c r="A19850">
        <v>45757755</v>
      </c>
      <c r="B19850">
        <v>39</v>
      </c>
      <c r="C19850" t="s">
        <v>39</v>
      </c>
      <c r="D19850" t="s">
        <v>34</v>
      </c>
      <c r="E19850">
        <v>0</v>
      </c>
      <c r="F19850">
        <v>0</v>
      </c>
      <c r="G19850">
        <v>0</v>
      </c>
      <c r="H19850" t="s">
        <v>4</v>
      </c>
      <c r="I19850">
        <v>0</v>
      </c>
      <c r="J19850" t="s">
        <v>46</v>
      </c>
      <c r="K19850">
        <v>-1</v>
      </c>
      <c r="L19850">
        <v>0</v>
      </c>
      <c r="M19850" t="s">
        <v>27</v>
      </c>
      <c r="N19850">
        <v>0</v>
      </c>
      <c r="O19850" s="6">
        <v>42955</v>
      </c>
      <c r="P19850" t="str">
        <f t="shared" si="310"/>
        <v>Aug</v>
      </c>
      <c r="Q19850" s="6" t="s">
        <v>43</v>
      </c>
      <c r="R19850">
        <v>34</v>
      </c>
    </row>
    <row r="19851" spans="1:18" x14ac:dyDescent="0.3">
      <c r="A19851">
        <v>75218114</v>
      </c>
      <c r="B19851">
        <v>30</v>
      </c>
      <c r="C19851" t="s">
        <v>25</v>
      </c>
      <c r="D19851" t="s">
        <v>26</v>
      </c>
      <c r="E19851">
        <v>0</v>
      </c>
      <c r="F19851">
        <v>0</v>
      </c>
      <c r="G19851">
        <v>0</v>
      </c>
      <c r="H19851" t="s">
        <v>4</v>
      </c>
      <c r="I19851">
        <v>5250</v>
      </c>
      <c r="J19851" t="s">
        <v>46</v>
      </c>
      <c r="K19851">
        <v>-1</v>
      </c>
      <c r="L19851">
        <v>0</v>
      </c>
      <c r="M19851" t="s">
        <v>27</v>
      </c>
      <c r="N19851">
        <v>0</v>
      </c>
      <c r="O19851" s="6">
        <v>42955</v>
      </c>
      <c r="P19851" t="str">
        <f t="shared" si="310"/>
        <v>Aug</v>
      </c>
      <c r="Q19851" s="6" t="s">
        <v>43</v>
      </c>
      <c r="R19851">
        <v>112</v>
      </c>
    </row>
    <row r="19852" spans="1:18" x14ac:dyDescent="0.3">
      <c r="A19852">
        <v>73847031</v>
      </c>
      <c r="B19852">
        <v>43</v>
      </c>
      <c r="C19852" t="s">
        <v>25</v>
      </c>
      <c r="D19852" t="s">
        <v>26</v>
      </c>
      <c r="E19852">
        <v>0</v>
      </c>
      <c r="F19852">
        <v>0</v>
      </c>
      <c r="G19852">
        <v>0</v>
      </c>
      <c r="H19852" t="s">
        <v>4</v>
      </c>
      <c r="I19852">
        <v>300</v>
      </c>
      <c r="J19852" t="s">
        <v>46</v>
      </c>
      <c r="K19852">
        <v>-1</v>
      </c>
      <c r="L19852">
        <v>0</v>
      </c>
      <c r="M19852" t="s">
        <v>27</v>
      </c>
      <c r="N19852">
        <v>0</v>
      </c>
      <c r="O19852" s="6">
        <v>42955</v>
      </c>
      <c r="P19852" t="str">
        <f t="shared" si="310"/>
        <v>Aug</v>
      </c>
      <c r="Q19852" s="6" t="s">
        <v>43</v>
      </c>
      <c r="R19852">
        <v>324</v>
      </c>
    </row>
    <row r="19853" spans="1:18" x14ac:dyDescent="0.3">
      <c r="A19853">
        <v>35865750</v>
      </c>
      <c r="B19853">
        <v>47</v>
      </c>
      <c r="C19853" t="s">
        <v>27</v>
      </c>
      <c r="D19853" t="s">
        <v>26</v>
      </c>
      <c r="E19853">
        <v>0</v>
      </c>
      <c r="F19853">
        <v>0</v>
      </c>
      <c r="G19853">
        <v>0</v>
      </c>
      <c r="H19853" t="s">
        <v>31</v>
      </c>
      <c r="I19853">
        <v>3700</v>
      </c>
      <c r="J19853" t="s">
        <v>46</v>
      </c>
      <c r="K19853">
        <v>-1</v>
      </c>
      <c r="L19853">
        <v>0</v>
      </c>
      <c r="M19853" t="s">
        <v>27</v>
      </c>
      <c r="N19853">
        <v>0</v>
      </c>
      <c r="O19853" s="6">
        <v>42955</v>
      </c>
      <c r="P19853" t="str">
        <f t="shared" si="310"/>
        <v>Aug</v>
      </c>
      <c r="Q19853" s="6" t="s">
        <v>43</v>
      </c>
      <c r="R19853">
        <v>88</v>
      </c>
    </row>
    <row r="19854" spans="1:18" x14ac:dyDescent="0.3">
      <c r="A19854">
        <v>55053955</v>
      </c>
      <c r="B19854">
        <v>45</v>
      </c>
      <c r="C19854" t="s">
        <v>29</v>
      </c>
      <c r="D19854" t="s">
        <v>26</v>
      </c>
      <c r="E19854">
        <v>0</v>
      </c>
      <c r="F19854">
        <v>0</v>
      </c>
      <c r="G19854">
        <v>0</v>
      </c>
      <c r="H19854" t="s">
        <v>31</v>
      </c>
      <c r="I19854">
        <v>29050</v>
      </c>
      <c r="J19854" t="s">
        <v>46</v>
      </c>
      <c r="K19854">
        <v>-1</v>
      </c>
      <c r="L19854">
        <v>0</v>
      </c>
      <c r="M19854" t="s">
        <v>27</v>
      </c>
      <c r="N19854">
        <v>0</v>
      </c>
      <c r="O19854" s="6">
        <v>42955</v>
      </c>
      <c r="P19854" t="str">
        <f t="shared" si="310"/>
        <v>Aug</v>
      </c>
      <c r="Q19854" s="6" t="s">
        <v>43</v>
      </c>
      <c r="R19854">
        <v>156</v>
      </c>
    </row>
    <row r="19855" spans="1:18" x14ac:dyDescent="0.3">
      <c r="A19855">
        <v>41077470</v>
      </c>
      <c r="B19855">
        <v>41</v>
      </c>
      <c r="C19855" t="s">
        <v>29</v>
      </c>
      <c r="D19855" t="s">
        <v>26</v>
      </c>
      <c r="E19855">
        <v>0</v>
      </c>
      <c r="F19855">
        <v>0</v>
      </c>
      <c r="G19855">
        <v>0</v>
      </c>
      <c r="H19855" t="s">
        <v>31</v>
      </c>
      <c r="I19855">
        <v>9350</v>
      </c>
      <c r="J19855" t="s">
        <v>46</v>
      </c>
      <c r="K19855">
        <v>-1</v>
      </c>
      <c r="L19855">
        <v>0</v>
      </c>
      <c r="M19855" t="s">
        <v>27</v>
      </c>
      <c r="N19855">
        <v>0</v>
      </c>
      <c r="O19855" s="6">
        <v>42955</v>
      </c>
      <c r="P19855" t="str">
        <f t="shared" si="310"/>
        <v>Aug</v>
      </c>
      <c r="Q19855" s="6" t="s">
        <v>43</v>
      </c>
      <c r="R19855">
        <v>387</v>
      </c>
    </row>
    <row r="19856" spans="1:18" x14ac:dyDescent="0.3">
      <c r="A19856">
        <v>86048747</v>
      </c>
      <c r="B19856">
        <v>39</v>
      </c>
      <c r="C19856" t="s">
        <v>25</v>
      </c>
      <c r="D19856" t="s">
        <v>26</v>
      </c>
      <c r="E19856">
        <v>0</v>
      </c>
      <c r="F19856">
        <v>0</v>
      </c>
      <c r="G19856">
        <v>0</v>
      </c>
      <c r="H19856" t="s">
        <v>4</v>
      </c>
      <c r="I19856">
        <v>47350</v>
      </c>
      <c r="J19856" t="s">
        <v>46</v>
      </c>
      <c r="K19856">
        <v>-1</v>
      </c>
      <c r="L19856">
        <v>0</v>
      </c>
      <c r="M19856" t="s">
        <v>27</v>
      </c>
      <c r="N19856">
        <v>0</v>
      </c>
      <c r="O19856" s="6">
        <v>42955</v>
      </c>
      <c r="P19856" t="str">
        <f t="shared" si="310"/>
        <v>Aug</v>
      </c>
      <c r="Q19856" s="6" t="s">
        <v>43</v>
      </c>
      <c r="R19856">
        <v>124</v>
      </c>
    </row>
    <row r="19857" spans="1:18" x14ac:dyDescent="0.3">
      <c r="A19857">
        <v>24941422</v>
      </c>
      <c r="B19857">
        <v>38</v>
      </c>
      <c r="C19857" t="s">
        <v>25</v>
      </c>
      <c r="D19857" t="s">
        <v>26</v>
      </c>
      <c r="E19857">
        <v>0</v>
      </c>
      <c r="F19857">
        <v>0</v>
      </c>
      <c r="G19857">
        <v>0</v>
      </c>
      <c r="H19857" t="s">
        <v>4</v>
      </c>
      <c r="I19857">
        <v>8950</v>
      </c>
      <c r="J19857" t="s">
        <v>27</v>
      </c>
      <c r="K19857">
        <v>-1</v>
      </c>
      <c r="L19857">
        <v>0</v>
      </c>
      <c r="M19857" t="s">
        <v>27</v>
      </c>
      <c r="N19857">
        <v>1</v>
      </c>
      <c r="O19857" s="6">
        <v>42955</v>
      </c>
      <c r="P19857" t="str">
        <f t="shared" si="310"/>
        <v>Aug</v>
      </c>
      <c r="Q19857" s="6" t="s">
        <v>43</v>
      </c>
      <c r="R19857">
        <v>317</v>
      </c>
    </row>
    <row r="19858" spans="1:18" x14ac:dyDescent="0.3">
      <c r="A19858">
        <v>15472191</v>
      </c>
      <c r="B19858">
        <v>51</v>
      </c>
      <c r="C19858" t="s">
        <v>32</v>
      </c>
      <c r="D19858" t="s">
        <v>26</v>
      </c>
      <c r="E19858">
        <v>0</v>
      </c>
      <c r="F19858">
        <v>1</v>
      </c>
      <c r="G19858">
        <v>0</v>
      </c>
      <c r="H19858" t="s">
        <v>36</v>
      </c>
      <c r="I19858">
        <v>40250</v>
      </c>
      <c r="J19858" t="s">
        <v>46</v>
      </c>
      <c r="K19858">
        <v>-1</v>
      </c>
      <c r="L19858">
        <v>0</v>
      </c>
      <c r="M19858" t="s">
        <v>27</v>
      </c>
      <c r="N19858">
        <v>0</v>
      </c>
      <c r="O19858" s="6">
        <v>42955</v>
      </c>
      <c r="P19858" t="str">
        <f t="shared" si="310"/>
        <v>Aug</v>
      </c>
      <c r="Q19858" s="6" t="s">
        <v>43</v>
      </c>
      <c r="R19858">
        <v>132</v>
      </c>
    </row>
    <row r="19859" spans="1:18" x14ac:dyDescent="0.3">
      <c r="A19859">
        <v>62664322</v>
      </c>
      <c r="B19859">
        <v>58</v>
      </c>
      <c r="C19859" t="s">
        <v>35</v>
      </c>
      <c r="D19859" t="s">
        <v>26</v>
      </c>
      <c r="E19859">
        <v>0</v>
      </c>
      <c r="F19859">
        <v>1</v>
      </c>
      <c r="G19859">
        <v>1</v>
      </c>
      <c r="H19859" t="s">
        <v>36</v>
      </c>
      <c r="I19859">
        <v>-12850</v>
      </c>
      <c r="J19859" t="s">
        <v>46</v>
      </c>
      <c r="K19859">
        <v>-1</v>
      </c>
      <c r="L19859">
        <v>0</v>
      </c>
      <c r="M19859" t="s">
        <v>27</v>
      </c>
      <c r="N19859">
        <v>0</v>
      </c>
      <c r="O19859" s="6">
        <v>42955</v>
      </c>
      <c r="P19859" t="str">
        <f t="shared" si="310"/>
        <v>Aug</v>
      </c>
      <c r="Q19859" s="6" t="s">
        <v>43</v>
      </c>
      <c r="R19859">
        <v>163</v>
      </c>
    </row>
    <row r="19860" spans="1:18" x14ac:dyDescent="0.3">
      <c r="A19860">
        <v>42474075</v>
      </c>
      <c r="B19860">
        <v>53</v>
      </c>
      <c r="C19860" t="s">
        <v>45</v>
      </c>
      <c r="D19860" t="s">
        <v>34</v>
      </c>
      <c r="E19860">
        <v>0</v>
      </c>
      <c r="F19860">
        <v>1</v>
      </c>
      <c r="G19860">
        <v>1</v>
      </c>
      <c r="H19860" t="s">
        <v>4</v>
      </c>
      <c r="I19860">
        <v>0</v>
      </c>
      <c r="J19860" t="s">
        <v>46</v>
      </c>
      <c r="K19860">
        <v>-1</v>
      </c>
      <c r="L19860">
        <v>0</v>
      </c>
      <c r="M19860" t="s">
        <v>27</v>
      </c>
      <c r="N19860">
        <v>0</v>
      </c>
      <c r="O19860" s="6">
        <v>42955</v>
      </c>
      <c r="P19860" t="str">
        <f t="shared" si="310"/>
        <v>Aug</v>
      </c>
      <c r="Q19860" s="6" t="s">
        <v>43</v>
      </c>
      <c r="R19860">
        <v>140</v>
      </c>
    </row>
    <row r="19861" spans="1:18" x14ac:dyDescent="0.3">
      <c r="A19861">
        <v>66461119</v>
      </c>
      <c r="B19861">
        <v>49</v>
      </c>
      <c r="C19861" t="s">
        <v>32</v>
      </c>
      <c r="D19861" t="s">
        <v>26</v>
      </c>
      <c r="E19861">
        <v>0</v>
      </c>
      <c r="F19861">
        <v>0</v>
      </c>
      <c r="G19861">
        <v>0</v>
      </c>
      <c r="H19861" t="s">
        <v>36</v>
      </c>
      <c r="I19861">
        <v>538600</v>
      </c>
      <c r="J19861" t="s">
        <v>46</v>
      </c>
      <c r="K19861">
        <v>-1</v>
      </c>
      <c r="L19861">
        <v>0</v>
      </c>
      <c r="M19861" t="s">
        <v>27</v>
      </c>
      <c r="N19861">
        <v>0</v>
      </c>
      <c r="O19861" s="6">
        <v>42955</v>
      </c>
      <c r="P19861" t="str">
        <f t="shared" si="310"/>
        <v>Aug</v>
      </c>
      <c r="Q19861" s="6" t="s">
        <v>43</v>
      </c>
      <c r="R19861">
        <v>89</v>
      </c>
    </row>
    <row r="19862" spans="1:18" x14ac:dyDescent="0.3">
      <c r="A19862">
        <v>26524898</v>
      </c>
      <c r="B19862">
        <v>41</v>
      </c>
      <c r="C19862" t="s">
        <v>29</v>
      </c>
      <c r="D19862" t="s">
        <v>26</v>
      </c>
      <c r="E19862">
        <v>0</v>
      </c>
      <c r="F19862">
        <v>0</v>
      </c>
      <c r="G19862">
        <v>0</v>
      </c>
      <c r="H19862" t="s">
        <v>4</v>
      </c>
      <c r="I19862">
        <v>348050</v>
      </c>
      <c r="J19862" t="s">
        <v>46</v>
      </c>
      <c r="K19862">
        <v>-1</v>
      </c>
      <c r="L19862">
        <v>0</v>
      </c>
      <c r="M19862" t="s">
        <v>27</v>
      </c>
      <c r="N19862">
        <v>0</v>
      </c>
      <c r="O19862" s="6">
        <v>42955</v>
      </c>
      <c r="P19862" t="str">
        <f t="shared" si="310"/>
        <v>Aug</v>
      </c>
      <c r="Q19862" s="6" t="s">
        <v>43</v>
      </c>
      <c r="R19862">
        <v>235</v>
      </c>
    </row>
    <row r="19863" spans="1:18" x14ac:dyDescent="0.3">
      <c r="A19863">
        <v>51331175</v>
      </c>
      <c r="B19863">
        <v>40</v>
      </c>
      <c r="C19863" t="s">
        <v>29</v>
      </c>
      <c r="D19863" t="s">
        <v>30</v>
      </c>
      <c r="E19863">
        <v>0</v>
      </c>
      <c r="F19863">
        <v>0</v>
      </c>
      <c r="G19863">
        <v>0</v>
      </c>
      <c r="H19863" t="s">
        <v>31</v>
      </c>
      <c r="I19863">
        <v>412950</v>
      </c>
      <c r="J19863" t="s">
        <v>46</v>
      </c>
      <c r="K19863">
        <v>-1</v>
      </c>
      <c r="L19863">
        <v>0</v>
      </c>
      <c r="M19863" t="s">
        <v>27</v>
      </c>
      <c r="N19863">
        <v>0</v>
      </c>
      <c r="O19863" s="6">
        <v>42955</v>
      </c>
      <c r="P19863" t="str">
        <f t="shared" si="310"/>
        <v>Aug</v>
      </c>
      <c r="Q19863" s="6" t="s">
        <v>43</v>
      </c>
      <c r="R19863">
        <v>254</v>
      </c>
    </row>
    <row r="19864" spans="1:18" x14ac:dyDescent="0.3">
      <c r="A19864">
        <v>40616722</v>
      </c>
      <c r="B19864">
        <v>34</v>
      </c>
      <c r="C19864" t="s">
        <v>29</v>
      </c>
      <c r="D19864" t="s">
        <v>30</v>
      </c>
      <c r="E19864">
        <v>0</v>
      </c>
      <c r="F19864">
        <v>1</v>
      </c>
      <c r="G19864">
        <v>0</v>
      </c>
      <c r="H19864" t="s">
        <v>31</v>
      </c>
      <c r="I19864">
        <v>967400</v>
      </c>
      <c r="J19864" t="s">
        <v>46</v>
      </c>
      <c r="K19864">
        <v>-1</v>
      </c>
      <c r="L19864">
        <v>0</v>
      </c>
      <c r="M19864" t="s">
        <v>27</v>
      </c>
      <c r="N19864">
        <v>0</v>
      </c>
      <c r="O19864" s="6">
        <v>42955</v>
      </c>
      <c r="P19864" t="str">
        <f t="shared" si="310"/>
        <v>Aug</v>
      </c>
      <c r="Q19864" s="6" t="s">
        <v>43</v>
      </c>
      <c r="R19864">
        <v>316</v>
      </c>
    </row>
    <row r="19865" spans="1:18" x14ac:dyDescent="0.3">
      <c r="A19865">
        <v>40810202</v>
      </c>
      <c r="B19865">
        <v>41</v>
      </c>
      <c r="C19865" t="s">
        <v>29</v>
      </c>
      <c r="D19865" t="s">
        <v>30</v>
      </c>
      <c r="E19865">
        <v>0</v>
      </c>
      <c r="F19865">
        <v>0</v>
      </c>
      <c r="G19865">
        <v>0</v>
      </c>
      <c r="H19865" t="s">
        <v>31</v>
      </c>
      <c r="I19865">
        <v>2150</v>
      </c>
      <c r="J19865" t="s">
        <v>46</v>
      </c>
      <c r="K19865">
        <v>-1</v>
      </c>
      <c r="L19865">
        <v>0</v>
      </c>
      <c r="M19865" t="s">
        <v>27</v>
      </c>
      <c r="N19865">
        <v>0</v>
      </c>
      <c r="O19865" s="6">
        <v>42955</v>
      </c>
      <c r="P19865" t="str">
        <f t="shared" si="310"/>
        <v>Aug</v>
      </c>
      <c r="Q19865" s="6" t="s">
        <v>43</v>
      </c>
      <c r="R19865">
        <v>420</v>
      </c>
    </row>
    <row r="19866" spans="1:18" x14ac:dyDescent="0.3">
      <c r="A19866">
        <v>74672322</v>
      </c>
      <c r="B19866">
        <v>34</v>
      </c>
      <c r="C19866" t="s">
        <v>29</v>
      </c>
      <c r="D19866" t="s">
        <v>26</v>
      </c>
      <c r="E19866">
        <v>0</v>
      </c>
      <c r="F19866">
        <v>0</v>
      </c>
      <c r="G19866">
        <v>0</v>
      </c>
      <c r="H19866" t="s">
        <v>31</v>
      </c>
      <c r="I19866">
        <v>6700</v>
      </c>
      <c r="J19866" t="s">
        <v>46</v>
      </c>
      <c r="K19866">
        <v>-1</v>
      </c>
      <c r="L19866">
        <v>0</v>
      </c>
      <c r="M19866" t="s">
        <v>27</v>
      </c>
      <c r="N19866">
        <v>0</v>
      </c>
      <c r="O19866" s="6">
        <v>42955</v>
      </c>
      <c r="P19866" t="str">
        <f t="shared" si="310"/>
        <v>Aug</v>
      </c>
      <c r="Q19866" s="6" t="s">
        <v>43</v>
      </c>
      <c r="R19866">
        <v>104</v>
      </c>
    </row>
    <row r="19867" spans="1:18" x14ac:dyDescent="0.3">
      <c r="A19867">
        <v>21988275</v>
      </c>
      <c r="B19867">
        <v>32</v>
      </c>
      <c r="C19867" t="s">
        <v>29</v>
      </c>
      <c r="D19867" t="s">
        <v>26</v>
      </c>
      <c r="E19867">
        <v>0</v>
      </c>
      <c r="F19867">
        <v>0</v>
      </c>
      <c r="G19867">
        <v>0</v>
      </c>
      <c r="H19867" t="s">
        <v>4</v>
      </c>
      <c r="I19867">
        <v>196950</v>
      </c>
      <c r="J19867" t="s">
        <v>46</v>
      </c>
      <c r="K19867">
        <v>-1</v>
      </c>
      <c r="L19867">
        <v>0</v>
      </c>
      <c r="M19867" t="s">
        <v>27</v>
      </c>
      <c r="N19867">
        <v>0</v>
      </c>
      <c r="O19867" s="6">
        <v>42955</v>
      </c>
      <c r="P19867" t="str">
        <f t="shared" si="310"/>
        <v>Aug</v>
      </c>
      <c r="Q19867" s="6" t="s">
        <v>43</v>
      </c>
      <c r="R19867">
        <v>209</v>
      </c>
    </row>
    <row r="19868" spans="1:18" x14ac:dyDescent="0.3">
      <c r="A19868">
        <v>75569405</v>
      </c>
      <c r="B19868">
        <v>33</v>
      </c>
      <c r="C19868" t="s">
        <v>29</v>
      </c>
      <c r="D19868" t="s">
        <v>26</v>
      </c>
      <c r="E19868">
        <v>0</v>
      </c>
      <c r="F19868">
        <v>1</v>
      </c>
      <c r="G19868">
        <v>0</v>
      </c>
      <c r="H19868" t="s">
        <v>31</v>
      </c>
      <c r="I19868">
        <v>19500</v>
      </c>
      <c r="J19868" t="s">
        <v>46</v>
      </c>
      <c r="K19868">
        <v>-1</v>
      </c>
      <c r="L19868">
        <v>0</v>
      </c>
      <c r="M19868" t="s">
        <v>27</v>
      </c>
      <c r="N19868">
        <v>0</v>
      </c>
      <c r="O19868" s="6">
        <v>42955</v>
      </c>
      <c r="P19868" t="str">
        <f t="shared" si="310"/>
        <v>Aug</v>
      </c>
      <c r="Q19868" s="6" t="s">
        <v>43</v>
      </c>
      <c r="R19868">
        <v>151</v>
      </c>
    </row>
    <row r="19869" spans="1:18" x14ac:dyDescent="0.3">
      <c r="A19869">
        <v>52876501</v>
      </c>
      <c r="B19869">
        <v>46</v>
      </c>
      <c r="C19869" t="s">
        <v>38</v>
      </c>
      <c r="D19869" t="s">
        <v>26</v>
      </c>
      <c r="E19869">
        <v>0</v>
      </c>
      <c r="F19869">
        <v>0</v>
      </c>
      <c r="G19869">
        <v>0</v>
      </c>
      <c r="H19869" t="s">
        <v>31</v>
      </c>
      <c r="I19869">
        <v>51700</v>
      </c>
      <c r="J19869" t="s">
        <v>46</v>
      </c>
      <c r="K19869">
        <v>-1</v>
      </c>
      <c r="L19869">
        <v>0</v>
      </c>
      <c r="M19869" t="s">
        <v>27</v>
      </c>
      <c r="N19869">
        <v>0</v>
      </c>
      <c r="O19869" s="6">
        <v>42955</v>
      </c>
      <c r="P19869" t="str">
        <f t="shared" si="310"/>
        <v>Aug</v>
      </c>
      <c r="Q19869" s="6" t="s">
        <v>43</v>
      </c>
      <c r="R19869">
        <v>109</v>
      </c>
    </row>
    <row r="19870" spans="1:18" x14ac:dyDescent="0.3">
      <c r="A19870">
        <v>20527834</v>
      </c>
      <c r="B19870">
        <v>33</v>
      </c>
      <c r="C19870" t="s">
        <v>25</v>
      </c>
      <c r="D19870" t="s">
        <v>26</v>
      </c>
      <c r="E19870">
        <v>0</v>
      </c>
      <c r="F19870">
        <v>0</v>
      </c>
      <c r="G19870">
        <v>0</v>
      </c>
      <c r="H19870" t="s">
        <v>4</v>
      </c>
      <c r="I19870">
        <v>52350</v>
      </c>
      <c r="J19870" t="s">
        <v>46</v>
      </c>
      <c r="K19870">
        <v>-1</v>
      </c>
      <c r="L19870">
        <v>0</v>
      </c>
      <c r="M19870" t="s">
        <v>27</v>
      </c>
      <c r="N19870">
        <v>1</v>
      </c>
      <c r="O19870" s="6">
        <v>42955</v>
      </c>
      <c r="P19870" t="str">
        <f t="shared" si="310"/>
        <v>Aug</v>
      </c>
      <c r="Q19870" s="6" t="s">
        <v>43</v>
      </c>
      <c r="R19870">
        <v>512</v>
      </c>
    </row>
    <row r="19871" spans="1:18" x14ac:dyDescent="0.3">
      <c r="A19871">
        <v>58561643</v>
      </c>
      <c r="B19871">
        <v>35</v>
      </c>
      <c r="C19871" t="s">
        <v>25</v>
      </c>
      <c r="D19871" t="s">
        <v>30</v>
      </c>
      <c r="E19871">
        <v>0</v>
      </c>
      <c r="F19871">
        <v>1</v>
      </c>
      <c r="G19871">
        <v>0</v>
      </c>
      <c r="H19871" t="s">
        <v>4</v>
      </c>
      <c r="I19871">
        <v>12600</v>
      </c>
      <c r="J19871" t="s">
        <v>46</v>
      </c>
      <c r="K19871">
        <v>-1</v>
      </c>
      <c r="L19871">
        <v>0</v>
      </c>
      <c r="M19871" t="s">
        <v>27</v>
      </c>
      <c r="N19871">
        <v>0</v>
      </c>
      <c r="O19871" s="6">
        <v>42955</v>
      </c>
      <c r="P19871" t="str">
        <f t="shared" si="310"/>
        <v>Aug</v>
      </c>
      <c r="Q19871" s="6" t="s">
        <v>43</v>
      </c>
      <c r="R19871">
        <v>89</v>
      </c>
    </row>
    <row r="19872" spans="1:18" x14ac:dyDescent="0.3">
      <c r="A19872">
        <v>67639035</v>
      </c>
      <c r="B19872">
        <v>44</v>
      </c>
      <c r="C19872" t="s">
        <v>29</v>
      </c>
      <c r="D19872" t="s">
        <v>30</v>
      </c>
      <c r="E19872">
        <v>0</v>
      </c>
      <c r="F19872">
        <v>0</v>
      </c>
      <c r="G19872">
        <v>0</v>
      </c>
      <c r="H19872" t="s">
        <v>31</v>
      </c>
      <c r="I19872">
        <v>356900</v>
      </c>
      <c r="J19872" t="s">
        <v>46</v>
      </c>
      <c r="K19872">
        <v>-1</v>
      </c>
      <c r="L19872">
        <v>0</v>
      </c>
      <c r="M19872" t="s">
        <v>27</v>
      </c>
      <c r="N19872">
        <v>1</v>
      </c>
      <c r="O19872" s="6">
        <v>42955</v>
      </c>
      <c r="P19872" t="str">
        <f t="shared" si="310"/>
        <v>Aug</v>
      </c>
      <c r="Q19872" s="6" t="s">
        <v>43</v>
      </c>
      <c r="R19872">
        <v>809</v>
      </c>
    </row>
    <row r="19873" spans="1:18" x14ac:dyDescent="0.3">
      <c r="A19873">
        <v>61583570</v>
      </c>
      <c r="B19873">
        <v>55</v>
      </c>
      <c r="C19873" t="s">
        <v>39</v>
      </c>
      <c r="D19873" t="s">
        <v>26</v>
      </c>
      <c r="E19873">
        <v>0</v>
      </c>
      <c r="F19873">
        <v>0</v>
      </c>
      <c r="G19873">
        <v>0</v>
      </c>
      <c r="H19873" t="s">
        <v>36</v>
      </c>
      <c r="I19873">
        <v>0</v>
      </c>
      <c r="J19873" t="s">
        <v>46</v>
      </c>
      <c r="K19873">
        <v>-1</v>
      </c>
      <c r="L19873">
        <v>0</v>
      </c>
      <c r="M19873" t="s">
        <v>27</v>
      </c>
      <c r="N19873">
        <v>0</v>
      </c>
      <c r="O19873" s="6">
        <v>42955</v>
      </c>
      <c r="P19873" t="str">
        <f t="shared" si="310"/>
        <v>Aug</v>
      </c>
      <c r="Q19873" s="6" t="s">
        <v>43</v>
      </c>
      <c r="R19873">
        <v>138</v>
      </c>
    </row>
    <row r="19874" spans="1:18" x14ac:dyDescent="0.3">
      <c r="A19874">
        <v>57597858</v>
      </c>
      <c r="B19874">
        <v>31</v>
      </c>
      <c r="C19874" t="s">
        <v>39</v>
      </c>
      <c r="D19874" t="s">
        <v>26</v>
      </c>
      <c r="E19874">
        <v>0</v>
      </c>
      <c r="F19874">
        <v>0</v>
      </c>
      <c r="G19874">
        <v>0</v>
      </c>
      <c r="H19874" t="s">
        <v>4</v>
      </c>
      <c r="I19874">
        <v>50750</v>
      </c>
      <c r="J19874" t="s">
        <v>46</v>
      </c>
      <c r="K19874">
        <v>-1</v>
      </c>
      <c r="L19874">
        <v>0</v>
      </c>
      <c r="M19874" t="s">
        <v>27</v>
      </c>
      <c r="N19874">
        <v>0</v>
      </c>
      <c r="O19874" s="6">
        <v>42955</v>
      </c>
      <c r="P19874" t="str">
        <f t="shared" si="310"/>
        <v>Aug</v>
      </c>
      <c r="Q19874" s="6" t="s">
        <v>43</v>
      </c>
      <c r="R19874">
        <v>112</v>
      </c>
    </row>
    <row r="19875" spans="1:18" x14ac:dyDescent="0.3">
      <c r="A19875">
        <v>45735720</v>
      </c>
      <c r="B19875">
        <v>34</v>
      </c>
      <c r="C19875" t="s">
        <v>25</v>
      </c>
      <c r="D19875" t="s">
        <v>26</v>
      </c>
      <c r="E19875">
        <v>0</v>
      </c>
      <c r="F19875">
        <v>0</v>
      </c>
      <c r="G19875">
        <v>0</v>
      </c>
      <c r="H19875" t="s">
        <v>4</v>
      </c>
      <c r="I19875">
        <v>3150</v>
      </c>
      <c r="J19875" t="s">
        <v>46</v>
      </c>
      <c r="K19875">
        <v>-1</v>
      </c>
      <c r="L19875">
        <v>0</v>
      </c>
      <c r="M19875" t="s">
        <v>27</v>
      </c>
      <c r="N19875">
        <v>0</v>
      </c>
      <c r="O19875" s="6">
        <v>42955</v>
      </c>
      <c r="P19875" t="str">
        <f t="shared" si="310"/>
        <v>Aug</v>
      </c>
      <c r="Q19875" s="6" t="s">
        <v>43</v>
      </c>
      <c r="R19875">
        <v>94</v>
      </c>
    </row>
    <row r="19876" spans="1:18" x14ac:dyDescent="0.3">
      <c r="A19876">
        <v>52895548</v>
      </c>
      <c r="B19876">
        <v>34</v>
      </c>
      <c r="C19876" t="s">
        <v>29</v>
      </c>
      <c r="D19876" t="s">
        <v>30</v>
      </c>
      <c r="E19876">
        <v>0</v>
      </c>
      <c r="F19876">
        <v>0</v>
      </c>
      <c r="G19876">
        <v>0</v>
      </c>
      <c r="H19876" t="s">
        <v>31</v>
      </c>
      <c r="I19876">
        <v>53800</v>
      </c>
      <c r="J19876" t="s">
        <v>46</v>
      </c>
      <c r="K19876">
        <v>-1</v>
      </c>
      <c r="L19876">
        <v>0</v>
      </c>
      <c r="M19876" t="s">
        <v>27</v>
      </c>
      <c r="N19876">
        <v>0</v>
      </c>
      <c r="O19876" s="6">
        <v>42955</v>
      </c>
      <c r="P19876" t="str">
        <f t="shared" si="310"/>
        <v>Aug</v>
      </c>
      <c r="Q19876" s="6" t="s">
        <v>43</v>
      </c>
      <c r="R19876">
        <v>70</v>
      </c>
    </row>
    <row r="19877" spans="1:18" x14ac:dyDescent="0.3">
      <c r="A19877">
        <v>53485036</v>
      </c>
      <c r="B19877">
        <v>38</v>
      </c>
      <c r="C19877" t="s">
        <v>29</v>
      </c>
      <c r="D19877" t="s">
        <v>30</v>
      </c>
      <c r="E19877">
        <v>0</v>
      </c>
      <c r="F19877">
        <v>0</v>
      </c>
      <c r="G19877">
        <v>0</v>
      </c>
      <c r="H19877" t="s">
        <v>31</v>
      </c>
      <c r="I19877">
        <v>89400</v>
      </c>
      <c r="J19877" t="s">
        <v>46</v>
      </c>
      <c r="K19877">
        <v>-1</v>
      </c>
      <c r="L19877">
        <v>0</v>
      </c>
      <c r="M19877" t="s">
        <v>27</v>
      </c>
      <c r="N19877">
        <v>0</v>
      </c>
      <c r="O19877" s="6">
        <v>42955</v>
      </c>
      <c r="P19877" t="str">
        <f t="shared" si="310"/>
        <v>Aug</v>
      </c>
      <c r="Q19877" s="6" t="s">
        <v>43</v>
      </c>
      <c r="R19877">
        <v>391</v>
      </c>
    </row>
    <row r="19878" spans="1:18" x14ac:dyDescent="0.3">
      <c r="A19878">
        <v>66815346</v>
      </c>
      <c r="B19878">
        <v>31</v>
      </c>
      <c r="C19878" t="s">
        <v>25</v>
      </c>
      <c r="D19878" t="s">
        <v>30</v>
      </c>
      <c r="E19878">
        <v>0</v>
      </c>
      <c r="F19878">
        <v>0</v>
      </c>
      <c r="G19878">
        <v>1</v>
      </c>
      <c r="H19878" t="s">
        <v>4</v>
      </c>
      <c r="I19878">
        <v>8250</v>
      </c>
      <c r="J19878" t="s">
        <v>46</v>
      </c>
      <c r="K19878">
        <v>-1</v>
      </c>
      <c r="L19878">
        <v>0</v>
      </c>
      <c r="M19878" t="s">
        <v>27</v>
      </c>
      <c r="N19878">
        <v>1</v>
      </c>
      <c r="O19878" s="6">
        <v>42955</v>
      </c>
      <c r="P19878" t="str">
        <f t="shared" si="310"/>
        <v>Aug</v>
      </c>
      <c r="Q19878" s="6" t="s">
        <v>43</v>
      </c>
      <c r="R19878">
        <v>523</v>
      </c>
    </row>
    <row r="19879" spans="1:18" x14ac:dyDescent="0.3">
      <c r="A19879">
        <v>57479207</v>
      </c>
      <c r="B19879">
        <v>34</v>
      </c>
      <c r="C19879" t="s">
        <v>25</v>
      </c>
      <c r="D19879" t="s">
        <v>26</v>
      </c>
      <c r="E19879">
        <v>0</v>
      </c>
      <c r="F19879">
        <v>0</v>
      </c>
      <c r="G19879">
        <v>0</v>
      </c>
      <c r="H19879" t="s">
        <v>4</v>
      </c>
      <c r="I19879">
        <v>-800</v>
      </c>
      <c r="J19879" t="s">
        <v>46</v>
      </c>
      <c r="K19879">
        <v>-1</v>
      </c>
      <c r="L19879">
        <v>0</v>
      </c>
      <c r="M19879" t="s">
        <v>27</v>
      </c>
      <c r="N19879">
        <v>0</v>
      </c>
      <c r="O19879" s="6">
        <v>42955</v>
      </c>
      <c r="P19879" t="str">
        <f t="shared" si="310"/>
        <v>Aug</v>
      </c>
      <c r="Q19879" s="6" t="s">
        <v>43</v>
      </c>
      <c r="R19879">
        <v>108</v>
      </c>
    </row>
    <row r="19880" spans="1:18" x14ac:dyDescent="0.3">
      <c r="A19880">
        <v>75919337</v>
      </c>
      <c r="B19880">
        <v>31</v>
      </c>
      <c r="C19880" t="s">
        <v>25</v>
      </c>
      <c r="D19880" t="s">
        <v>30</v>
      </c>
      <c r="E19880">
        <v>0</v>
      </c>
      <c r="F19880">
        <v>0</v>
      </c>
      <c r="G19880">
        <v>0</v>
      </c>
      <c r="H19880" t="s">
        <v>4</v>
      </c>
      <c r="I19880">
        <v>475300</v>
      </c>
      <c r="J19880" t="s">
        <v>46</v>
      </c>
      <c r="K19880">
        <v>-1</v>
      </c>
      <c r="L19880">
        <v>0</v>
      </c>
      <c r="M19880" t="s">
        <v>27</v>
      </c>
      <c r="N19880">
        <v>0</v>
      </c>
      <c r="O19880" s="6">
        <v>42955</v>
      </c>
      <c r="P19880" t="str">
        <f t="shared" si="310"/>
        <v>Aug</v>
      </c>
      <c r="Q19880" s="6" t="s">
        <v>43</v>
      </c>
      <c r="R19880">
        <v>321</v>
      </c>
    </row>
    <row r="19881" spans="1:18" x14ac:dyDescent="0.3">
      <c r="A19881">
        <v>24843863</v>
      </c>
      <c r="B19881">
        <v>55</v>
      </c>
      <c r="C19881" t="s">
        <v>35</v>
      </c>
      <c r="D19881" t="s">
        <v>26</v>
      </c>
      <c r="E19881">
        <v>0</v>
      </c>
      <c r="F19881">
        <v>0</v>
      </c>
      <c r="G19881">
        <v>0</v>
      </c>
      <c r="H19881" t="s">
        <v>36</v>
      </c>
      <c r="I19881">
        <v>91050</v>
      </c>
      <c r="J19881" t="s">
        <v>46</v>
      </c>
      <c r="K19881">
        <v>-1</v>
      </c>
      <c r="L19881">
        <v>0</v>
      </c>
      <c r="M19881" t="s">
        <v>27</v>
      </c>
      <c r="N19881">
        <v>0</v>
      </c>
      <c r="O19881" s="6">
        <v>42955</v>
      </c>
      <c r="P19881" t="str">
        <f t="shared" si="310"/>
        <v>Aug</v>
      </c>
      <c r="Q19881" s="6" t="s">
        <v>43</v>
      </c>
      <c r="R19881">
        <v>224</v>
      </c>
    </row>
    <row r="19882" spans="1:18" x14ac:dyDescent="0.3">
      <c r="A19882">
        <v>15113719</v>
      </c>
      <c r="B19882">
        <v>31</v>
      </c>
      <c r="C19882" t="s">
        <v>29</v>
      </c>
      <c r="D19882" t="s">
        <v>30</v>
      </c>
      <c r="E19882">
        <v>0</v>
      </c>
      <c r="F19882">
        <v>1</v>
      </c>
      <c r="G19882">
        <v>0</v>
      </c>
      <c r="H19882" t="s">
        <v>4</v>
      </c>
      <c r="I19882">
        <v>137200</v>
      </c>
      <c r="J19882" t="s">
        <v>46</v>
      </c>
      <c r="K19882">
        <v>-1</v>
      </c>
      <c r="L19882">
        <v>0</v>
      </c>
      <c r="M19882" t="s">
        <v>27</v>
      </c>
      <c r="N19882">
        <v>0</v>
      </c>
      <c r="O19882" s="6">
        <v>42955</v>
      </c>
      <c r="P19882" t="str">
        <f t="shared" si="310"/>
        <v>Aug</v>
      </c>
      <c r="Q19882" s="6" t="s">
        <v>43</v>
      </c>
      <c r="R19882">
        <v>309</v>
      </c>
    </row>
    <row r="19883" spans="1:18" x14ac:dyDescent="0.3">
      <c r="A19883">
        <v>20112163</v>
      </c>
      <c r="B19883">
        <v>57</v>
      </c>
      <c r="C19883" t="s">
        <v>38</v>
      </c>
      <c r="D19883" t="s">
        <v>26</v>
      </c>
      <c r="E19883">
        <v>0</v>
      </c>
      <c r="F19883">
        <v>0</v>
      </c>
      <c r="G19883">
        <v>0</v>
      </c>
      <c r="H19883" t="s">
        <v>31</v>
      </c>
      <c r="I19883">
        <v>25200</v>
      </c>
      <c r="J19883" t="s">
        <v>46</v>
      </c>
      <c r="K19883">
        <v>-1</v>
      </c>
      <c r="L19883">
        <v>0</v>
      </c>
      <c r="M19883" t="s">
        <v>27</v>
      </c>
      <c r="N19883">
        <v>0</v>
      </c>
      <c r="O19883" s="6">
        <v>42955</v>
      </c>
      <c r="P19883" t="str">
        <f t="shared" si="310"/>
        <v>Aug</v>
      </c>
      <c r="Q19883" s="6" t="s">
        <v>43</v>
      </c>
      <c r="R19883">
        <v>177</v>
      </c>
    </row>
    <row r="19884" spans="1:18" x14ac:dyDescent="0.3">
      <c r="A19884">
        <v>30292544</v>
      </c>
      <c r="B19884">
        <v>45</v>
      </c>
      <c r="C19884" t="s">
        <v>29</v>
      </c>
      <c r="D19884" t="s">
        <v>26</v>
      </c>
      <c r="E19884">
        <v>0</v>
      </c>
      <c r="F19884">
        <v>0</v>
      </c>
      <c r="G19884">
        <v>0</v>
      </c>
      <c r="H19884" t="s">
        <v>4</v>
      </c>
      <c r="I19884">
        <v>158400</v>
      </c>
      <c r="J19884" t="s">
        <v>46</v>
      </c>
      <c r="K19884">
        <v>-1</v>
      </c>
      <c r="L19884">
        <v>0</v>
      </c>
      <c r="M19884" t="s">
        <v>27</v>
      </c>
      <c r="N19884">
        <v>0</v>
      </c>
      <c r="O19884" s="6">
        <v>42955</v>
      </c>
      <c r="P19884" t="str">
        <f t="shared" si="310"/>
        <v>Aug</v>
      </c>
      <c r="Q19884" s="6" t="s">
        <v>43</v>
      </c>
      <c r="R19884">
        <v>109</v>
      </c>
    </row>
    <row r="19885" spans="1:18" x14ac:dyDescent="0.3">
      <c r="A19885">
        <v>87274995</v>
      </c>
      <c r="B19885">
        <v>33</v>
      </c>
      <c r="C19885" t="s">
        <v>29</v>
      </c>
      <c r="D19885" t="s">
        <v>30</v>
      </c>
      <c r="E19885">
        <v>0</v>
      </c>
      <c r="F19885">
        <v>0</v>
      </c>
      <c r="G19885">
        <v>0</v>
      </c>
      <c r="H19885" t="s">
        <v>4</v>
      </c>
      <c r="I19885">
        <v>17000</v>
      </c>
      <c r="J19885" t="s">
        <v>46</v>
      </c>
      <c r="K19885">
        <v>-1</v>
      </c>
      <c r="L19885">
        <v>0</v>
      </c>
      <c r="M19885" t="s">
        <v>27</v>
      </c>
      <c r="N19885">
        <v>0</v>
      </c>
      <c r="O19885" s="6">
        <v>42955</v>
      </c>
      <c r="P19885" t="str">
        <f t="shared" si="310"/>
        <v>Aug</v>
      </c>
      <c r="Q19885" s="6" t="s">
        <v>43</v>
      </c>
      <c r="R19885">
        <v>348</v>
      </c>
    </row>
    <row r="19886" spans="1:18" x14ac:dyDescent="0.3">
      <c r="A19886">
        <v>79444331</v>
      </c>
      <c r="B19886">
        <v>35</v>
      </c>
      <c r="C19886" t="s">
        <v>25</v>
      </c>
      <c r="D19886" t="s">
        <v>26</v>
      </c>
      <c r="E19886">
        <v>0</v>
      </c>
      <c r="F19886">
        <v>0</v>
      </c>
      <c r="G19886">
        <v>0</v>
      </c>
      <c r="H19886" t="s">
        <v>4</v>
      </c>
      <c r="I19886">
        <v>158050</v>
      </c>
      <c r="J19886" t="s">
        <v>46</v>
      </c>
      <c r="K19886">
        <v>-1</v>
      </c>
      <c r="L19886">
        <v>0</v>
      </c>
      <c r="M19886" t="s">
        <v>27</v>
      </c>
      <c r="N19886">
        <v>0</v>
      </c>
      <c r="O19886" s="6">
        <v>42955</v>
      </c>
      <c r="P19886" t="str">
        <f t="shared" si="310"/>
        <v>Aug</v>
      </c>
      <c r="Q19886" s="6" t="s">
        <v>43</v>
      </c>
      <c r="R19886">
        <v>433</v>
      </c>
    </row>
    <row r="19887" spans="1:18" x14ac:dyDescent="0.3">
      <c r="A19887">
        <v>13508599</v>
      </c>
      <c r="B19887">
        <v>50</v>
      </c>
      <c r="C19887" t="s">
        <v>29</v>
      </c>
      <c r="D19887" t="s">
        <v>26</v>
      </c>
      <c r="E19887">
        <v>0</v>
      </c>
      <c r="F19887">
        <v>0</v>
      </c>
      <c r="G19887">
        <v>0</v>
      </c>
      <c r="H19887" t="s">
        <v>31</v>
      </c>
      <c r="I19887">
        <v>15750</v>
      </c>
      <c r="J19887" t="s">
        <v>46</v>
      </c>
      <c r="K19887">
        <v>-1</v>
      </c>
      <c r="L19887">
        <v>0</v>
      </c>
      <c r="M19887" t="s">
        <v>27</v>
      </c>
      <c r="N19887">
        <v>0</v>
      </c>
      <c r="O19887" s="6">
        <v>42955</v>
      </c>
      <c r="P19887" t="str">
        <f t="shared" si="310"/>
        <v>Aug</v>
      </c>
      <c r="Q19887" s="6" t="s">
        <v>43</v>
      </c>
      <c r="R19887">
        <v>363</v>
      </c>
    </row>
    <row r="19888" spans="1:18" x14ac:dyDescent="0.3">
      <c r="A19888">
        <v>24869109</v>
      </c>
      <c r="B19888">
        <v>33</v>
      </c>
      <c r="C19888" t="s">
        <v>25</v>
      </c>
      <c r="D19888" t="s">
        <v>26</v>
      </c>
      <c r="E19888">
        <v>0</v>
      </c>
      <c r="F19888">
        <v>0</v>
      </c>
      <c r="G19888">
        <v>0</v>
      </c>
      <c r="H19888" t="s">
        <v>4</v>
      </c>
      <c r="I19888">
        <v>130200</v>
      </c>
      <c r="J19888" t="s">
        <v>46</v>
      </c>
      <c r="K19888">
        <v>-1</v>
      </c>
      <c r="L19888">
        <v>0</v>
      </c>
      <c r="M19888" t="s">
        <v>27</v>
      </c>
      <c r="N19888">
        <v>0</v>
      </c>
      <c r="O19888" s="6">
        <v>42955</v>
      </c>
      <c r="P19888" t="str">
        <f t="shared" si="310"/>
        <v>Aug</v>
      </c>
      <c r="Q19888" s="6" t="s">
        <v>43</v>
      </c>
      <c r="R19888">
        <v>167</v>
      </c>
    </row>
    <row r="19889" spans="1:18" x14ac:dyDescent="0.3">
      <c r="A19889">
        <v>58819512</v>
      </c>
      <c r="B19889">
        <v>45</v>
      </c>
      <c r="C19889" t="s">
        <v>25</v>
      </c>
      <c r="D19889" t="s">
        <v>34</v>
      </c>
      <c r="E19889">
        <v>0</v>
      </c>
      <c r="F19889">
        <v>0</v>
      </c>
      <c r="G19889">
        <v>0</v>
      </c>
      <c r="H19889" t="s">
        <v>4</v>
      </c>
      <c r="I19889">
        <v>120300</v>
      </c>
      <c r="J19889" t="s">
        <v>46</v>
      </c>
      <c r="K19889">
        <v>-1</v>
      </c>
      <c r="L19889">
        <v>0</v>
      </c>
      <c r="M19889" t="s">
        <v>27</v>
      </c>
      <c r="N19889">
        <v>0</v>
      </c>
      <c r="O19889" s="6">
        <v>42955</v>
      </c>
      <c r="P19889" t="str">
        <f t="shared" si="310"/>
        <v>Aug</v>
      </c>
      <c r="Q19889" s="6" t="s">
        <v>43</v>
      </c>
      <c r="R19889">
        <v>248</v>
      </c>
    </row>
    <row r="19890" spans="1:18" x14ac:dyDescent="0.3">
      <c r="A19890">
        <v>47745447</v>
      </c>
      <c r="B19890">
        <v>42</v>
      </c>
      <c r="C19890" t="s">
        <v>29</v>
      </c>
      <c r="D19890" t="s">
        <v>26</v>
      </c>
      <c r="E19890">
        <v>0</v>
      </c>
      <c r="F19890">
        <v>0</v>
      </c>
      <c r="G19890">
        <v>0</v>
      </c>
      <c r="H19890" t="s">
        <v>4</v>
      </c>
      <c r="I19890">
        <v>-40250</v>
      </c>
      <c r="J19890" t="s">
        <v>46</v>
      </c>
      <c r="K19890">
        <v>-1</v>
      </c>
      <c r="L19890">
        <v>0</v>
      </c>
      <c r="M19890" t="s">
        <v>27</v>
      </c>
      <c r="N19890">
        <v>0</v>
      </c>
      <c r="O19890" s="6">
        <v>42955</v>
      </c>
      <c r="P19890" t="str">
        <f t="shared" si="310"/>
        <v>Aug</v>
      </c>
      <c r="Q19890" s="6" t="s">
        <v>43</v>
      </c>
      <c r="R19890">
        <v>103</v>
      </c>
    </row>
    <row r="19891" spans="1:18" x14ac:dyDescent="0.3">
      <c r="A19891">
        <v>46924363</v>
      </c>
      <c r="B19891">
        <v>46</v>
      </c>
      <c r="C19891" t="s">
        <v>33</v>
      </c>
      <c r="D19891" t="s">
        <v>26</v>
      </c>
      <c r="E19891">
        <v>0</v>
      </c>
      <c r="F19891">
        <v>0</v>
      </c>
      <c r="G19891">
        <v>0</v>
      </c>
      <c r="H19891" t="s">
        <v>36</v>
      </c>
      <c r="I19891">
        <v>79800</v>
      </c>
      <c r="J19891" t="s">
        <v>46</v>
      </c>
      <c r="K19891">
        <v>-1</v>
      </c>
      <c r="L19891">
        <v>0</v>
      </c>
      <c r="M19891" t="s">
        <v>27</v>
      </c>
      <c r="N19891">
        <v>0</v>
      </c>
      <c r="O19891" s="6">
        <v>42955</v>
      </c>
      <c r="P19891" t="str">
        <f t="shared" si="310"/>
        <v>Aug</v>
      </c>
      <c r="Q19891" s="6" t="s">
        <v>43</v>
      </c>
      <c r="R19891">
        <v>417</v>
      </c>
    </row>
    <row r="19892" spans="1:18" x14ac:dyDescent="0.3">
      <c r="A19892">
        <v>21595670</v>
      </c>
      <c r="B19892">
        <v>32</v>
      </c>
      <c r="C19892" t="s">
        <v>25</v>
      </c>
      <c r="D19892" t="s">
        <v>30</v>
      </c>
      <c r="E19892">
        <v>0</v>
      </c>
      <c r="F19892">
        <v>0</v>
      </c>
      <c r="G19892">
        <v>0</v>
      </c>
      <c r="H19892" t="s">
        <v>4</v>
      </c>
      <c r="I19892">
        <v>1400</v>
      </c>
      <c r="J19892" t="s">
        <v>46</v>
      </c>
      <c r="K19892">
        <v>-1</v>
      </c>
      <c r="L19892">
        <v>0</v>
      </c>
      <c r="M19892" t="s">
        <v>27</v>
      </c>
      <c r="N19892">
        <v>0</v>
      </c>
      <c r="O19892" s="6">
        <v>42955</v>
      </c>
      <c r="P19892" t="str">
        <f t="shared" si="310"/>
        <v>Aug</v>
      </c>
      <c r="Q19892" s="6" t="s">
        <v>43</v>
      </c>
      <c r="R19892">
        <v>111</v>
      </c>
    </row>
    <row r="19893" spans="1:18" x14ac:dyDescent="0.3">
      <c r="A19893">
        <v>47785196</v>
      </c>
      <c r="B19893">
        <v>47</v>
      </c>
      <c r="C19893" t="s">
        <v>29</v>
      </c>
      <c r="D19893" t="s">
        <v>34</v>
      </c>
      <c r="E19893">
        <v>0</v>
      </c>
      <c r="F19893">
        <v>0</v>
      </c>
      <c r="G19893">
        <v>0</v>
      </c>
      <c r="H19893" t="s">
        <v>4</v>
      </c>
      <c r="I19893">
        <v>421100</v>
      </c>
      <c r="J19893" t="s">
        <v>46</v>
      </c>
      <c r="K19893">
        <v>-1</v>
      </c>
      <c r="L19893">
        <v>0</v>
      </c>
      <c r="M19893" t="s">
        <v>27</v>
      </c>
      <c r="N19893">
        <v>0</v>
      </c>
      <c r="O19893" s="6">
        <v>42955</v>
      </c>
      <c r="P19893" t="str">
        <f t="shared" si="310"/>
        <v>Aug</v>
      </c>
      <c r="Q19893" s="6" t="s">
        <v>43</v>
      </c>
      <c r="R19893">
        <v>200</v>
      </c>
    </row>
    <row r="19894" spans="1:18" x14ac:dyDescent="0.3">
      <c r="A19894">
        <v>22636390</v>
      </c>
      <c r="B19894">
        <v>31</v>
      </c>
      <c r="C19894" t="s">
        <v>37</v>
      </c>
      <c r="D19894" t="s">
        <v>26</v>
      </c>
      <c r="E19894">
        <v>0</v>
      </c>
      <c r="F19894">
        <v>1</v>
      </c>
      <c r="G19894">
        <v>1</v>
      </c>
      <c r="H19894" t="s">
        <v>31</v>
      </c>
      <c r="I19894">
        <v>4400</v>
      </c>
      <c r="J19894" t="s">
        <v>46</v>
      </c>
      <c r="K19894">
        <v>-1</v>
      </c>
      <c r="L19894">
        <v>0</v>
      </c>
      <c r="M19894" t="s">
        <v>27</v>
      </c>
      <c r="N19894">
        <v>0</v>
      </c>
      <c r="O19894" s="6">
        <v>42955</v>
      </c>
      <c r="P19894" t="str">
        <f t="shared" si="310"/>
        <v>Aug</v>
      </c>
      <c r="Q19894" s="6" t="s">
        <v>43</v>
      </c>
      <c r="R19894">
        <v>189</v>
      </c>
    </row>
    <row r="19895" spans="1:18" x14ac:dyDescent="0.3">
      <c r="A19895">
        <v>23361651</v>
      </c>
      <c r="B19895">
        <v>45</v>
      </c>
      <c r="C19895" t="s">
        <v>33</v>
      </c>
      <c r="D19895" t="s">
        <v>26</v>
      </c>
      <c r="E19895">
        <v>0</v>
      </c>
      <c r="F19895">
        <v>1</v>
      </c>
      <c r="G19895">
        <v>1</v>
      </c>
      <c r="H19895" t="s">
        <v>31</v>
      </c>
      <c r="I19895">
        <v>41350</v>
      </c>
      <c r="J19895" t="s">
        <v>46</v>
      </c>
      <c r="K19895">
        <v>-1</v>
      </c>
      <c r="L19895">
        <v>0</v>
      </c>
      <c r="M19895" t="s">
        <v>27</v>
      </c>
      <c r="N19895">
        <v>0</v>
      </c>
      <c r="O19895" s="6">
        <v>42955</v>
      </c>
      <c r="P19895" t="str">
        <f t="shared" si="310"/>
        <v>Aug</v>
      </c>
      <c r="Q19895" s="6" t="s">
        <v>43</v>
      </c>
      <c r="R19895">
        <v>201</v>
      </c>
    </row>
    <row r="19896" spans="1:18" x14ac:dyDescent="0.3">
      <c r="A19896">
        <v>62045011</v>
      </c>
      <c r="B19896">
        <v>50</v>
      </c>
      <c r="C19896" t="s">
        <v>25</v>
      </c>
      <c r="D19896" t="s">
        <v>26</v>
      </c>
      <c r="E19896">
        <v>0</v>
      </c>
      <c r="F19896">
        <v>0</v>
      </c>
      <c r="G19896">
        <v>1</v>
      </c>
      <c r="H19896" t="s">
        <v>4</v>
      </c>
      <c r="I19896">
        <v>14500</v>
      </c>
      <c r="J19896" t="s">
        <v>46</v>
      </c>
      <c r="K19896">
        <v>-1</v>
      </c>
      <c r="L19896">
        <v>0</v>
      </c>
      <c r="M19896" t="s">
        <v>27</v>
      </c>
      <c r="N19896">
        <v>0</v>
      </c>
      <c r="O19896" s="6">
        <v>42955</v>
      </c>
      <c r="P19896" t="str">
        <f t="shared" si="310"/>
        <v>Aug</v>
      </c>
      <c r="Q19896" s="6" t="s">
        <v>43</v>
      </c>
      <c r="R19896">
        <v>50</v>
      </c>
    </row>
    <row r="19897" spans="1:18" x14ac:dyDescent="0.3">
      <c r="A19897">
        <v>75923460</v>
      </c>
      <c r="B19897">
        <v>54</v>
      </c>
      <c r="C19897" t="s">
        <v>25</v>
      </c>
      <c r="D19897" t="s">
        <v>34</v>
      </c>
      <c r="E19897">
        <v>0</v>
      </c>
      <c r="F19897">
        <v>0</v>
      </c>
      <c r="G19897">
        <v>1</v>
      </c>
      <c r="H19897" t="s">
        <v>4</v>
      </c>
      <c r="I19897">
        <v>-6250</v>
      </c>
      <c r="J19897" t="s">
        <v>46</v>
      </c>
      <c r="K19897">
        <v>-1</v>
      </c>
      <c r="L19897">
        <v>0</v>
      </c>
      <c r="M19897" t="s">
        <v>27</v>
      </c>
      <c r="N19897">
        <v>0</v>
      </c>
      <c r="O19897" s="6">
        <v>42955</v>
      </c>
      <c r="P19897" t="str">
        <f t="shared" si="310"/>
        <v>Aug</v>
      </c>
      <c r="Q19897" s="6" t="s">
        <v>43</v>
      </c>
      <c r="R19897">
        <v>107</v>
      </c>
    </row>
    <row r="19898" spans="1:18" x14ac:dyDescent="0.3">
      <c r="A19898">
        <v>31124112</v>
      </c>
      <c r="B19898">
        <v>50</v>
      </c>
      <c r="C19898" t="s">
        <v>33</v>
      </c>
      <c r="D19898" t="s">
        <v>26</v>
      </c>
      <c r="E19898">
        <v>0</v>
      </c>
      <c r="F19898">
        <v>0</v>
      </c>
      <c r="G19898">
        <v>0</v>
      </c>
      <c r="H19898" t="s">
        <v>31</v>
      </c>
      <c r="I19898">
        <v>0</v>
      </c>
      <c r="J19898" t="s">
        <v>46</v>
      </c>
      <c r="K19898">
        <v>-1</v>
      </c>
      <c r="L19898">
        <v>0</v>
      </c>
      <c r="M19898" t="s">
        <v>27</v>
      </c>
      <c r="N19898">
        <v>0</v>
      </c>
      <c r="O19898" s="6">
        <v>42955</v>
      </c>
      <c r="P19898" t="str">
        <f t="shared" si="310"/>
        <v>Aug</v>
      </c>
      <c r="Q19898" s="6" t="s">
        <v>43</v>
      </c>
      <c r="R19898">
        <v>192</v>
      </c>
    </row>
    <row r="19899" spans="1:18" x14ac:dyDescent="0.3">
      <c r="A19899">
        <v>38592626</v>
      </c>
      <c r="B19899">
        <v>57</v>
      </c>
      <c r="C19899" t="s">
        <v>37</v>
      </c>
      <c r="D19899" t="s">
        <v>26</v>
      </c>
      <c r="E19899">
        <v>0</v>
      </c>
      <c r="F19899">
        <v>0</v>
      </c>
      <c r="G19899">
        <v>0</v>
      </c>
      <c r="H19899" t="s">
        <v>31</v>
      </c>
      <c r="I19899">
        <v>162100</v>
      </c>
      <c r="J19899" t="s">
        <v>46</v>
      </c>
      <c r="K19899">
        <v>-1</v>
      </c>
      <c r="L19899">
        <v>0</v>
      </c>
      <c r="M19899" t="s">
        <v>27</v>
      </c>
      <c r="N19899">
        <v>0</v>
      </c>
      <c r="O19899" s="6">
        <v>42955</v>
      </c>
      <c r="P19899" t="str">
        <f t="shared" si="310"/>
        <v>Aug</v>
      </c>
      <c r="Q19899" s="6" t="s">
        <v>43</v>
      </c>
      <c r="R19899">
        <v>521</v>
      </c>
    </row>
    <row r="19900" spans="1:18" x14ac:dyDescent="0.3">
      <c r="A19900">
        <v>44567265</v>
      </c>
      <c r="B19900">
        <v>51</v>
      </c>
      <c r="C19900" t="s">
        <v>33</v>
      </c>
      <c r="D19900" t="s">
        <v>26</v>
      </c>
      <c r="E19900">
        <v>0</v>
      </c>
      <c r="F19900">
        <v>0</v>
      </c>
      <c r="G19900">
        <v>0</v>
      </c>
      <c r="H19900" t="s">
        <v>31</v>
      </c>
      <c r="I19900">
        <v>35000</v>
      </c>
      <c r="J19900" t="s">
        <v>46</v>
      </c>
      <c r="K19900">
        <v>-1</v>
      </c>
      <c r="L19900">
        <v>0</v>
      </c>
      <c r="M19900" t="s">
        <v>27</v>
      </c>
      <c r="N19900">
        <v>0</v>
      </c>
      <c r="O19900" s="6">
        <v>42955</v>
      </c>
      <c r="P19900" t="str">
        <f t="shared" si="310"/>
        <v>Aug</v>
      </c>
      <c r="Q19900" s="6" t="s">
        <v>43</v>
      </c>
      <c r="R19900">
        <v>237</v>
      </c>
    </row>
    <row r="19901" spans="1:18" x14ac:dyDescent="0.3">
      <c r="A19901">
        <v>47086916</v>
      </c>
      <c r="B19901">
        <v>37</v>
      </c>
      <c r="C19901" t="s">
        <v>25</v>
      </c>
      <c r="D19901" t="s">
        <v>26</v>
      </c>
      <c r="E19901">
        <v>0</v>
      </c>
      <c r="F19901">
        <v>0</v>
      </c>
      <c r="G19901">
        <v>0</v>
      </c>
      <c r="H19901" t="s">
        <v>4</v>
      </c>
      <c r="I19901">
        <v>23900</v>
      </c>
      <c r="J19901" t="s">
        <v>46</v>
      </c>
      <c r="K19901">
        <v>-1</v>
      </c>
      <c r="L19901">
        <v>0</v>
      </c>
      <c r="M19901" t="s">
        <v>27</v>
      </c>
      <c r="N19901">
        <v>0</v>
      </c>
      <c r="O19901" s="6">
        <v>42955</v>
      </c>
      <c r="P19901" t="str">
        <f t="shared" si="310"/>
        <v>Aug</v>
      </c>
      <c r="Q19901" s="6" t="s">
        <v>43</v>
      </c>
      <c r="R19901">
        <v>95</v>
      </c>
    </row>
    <row r="19902" spans="1:18" x14ac:dyDescent="0.3">
      <c r="A19902">
        <v>75677355</v>
      </c>
      <c r="B19902">
        <v>45</v>
      </c>
      <c r="C19902" t="s">
        <v>25</v>
      </c>
      <c r="D19902" t="s">
        <v>26</v>
      </c>
      <c r="E19902">
        <v>0</v>
      </c>
      <c r="F19902">
        <v>1</v>
      </c>
      <c r="G19902">
        <v>0</v>
      </c>
      <c r="H19902" t="s">
        <v>4</v>
      </c>
      <c r="I19902">
        <v>243850</v>
      </c>
      <c r="J19902" t="s">
        <v>46</v>
      </c>
      <c r="K19902">
        <v>-1</v>
      </c>
      <c r="L19902">
        <v>0</v>
      </c>
      <c r="M19902" t="s">
        <v>27</v>
      </c>
      <c r="N19902">
        <v>0</v>
      </c>
      <c r="O19902" s="6">
        <v>42955</v>
      </c>
      <c r="P19902" t="str">
        <f t="shared" si="310"/>
        <v>Aug</v>
      </c>
      <c r="Q19902" s="6" t="s">
        <v>43</v>
      </c>
      <c r="R19902">
        <v>172</v>
      </c>
    </row>
    <row r="19903" spans="1:18" x14ac:dyDescent="0.3">
      <c r="A19903">
        <v>35038715</v>
      </c>
      <c r="B19903">
        <v>30</v>
      </c>
      <c r="C19903" t="s">
        <v>25</v>
      </c>
      <c r="D19903" t="s">
        <v>30</v>
      </c>
      <c r="E19903">
        <v>0</v>
      </c>
      <c r="F19903">
        <v>0</v>
      </c>
      <c r="G19903">
        <v>0</v>
      </c>
      <c r="H19903" t="s">
        <v>4</v>
      </c>
      <c r="I19903">
        <v>0</v>
      </c>
      <c r="J19903" t="s">
        <v>46</v>
      </c>
      <c r="K19903">
        <v>-1</v>
      </c>
      <c r="L19903">
        <v>0</v>
      </c>
      <c r="M19903" t="s">
        <v>27</v>
      </c>
      <c r="N19903">
        <v>0</v>
      </c>
      <c r="O19903" s="6">
        <v>42955</v>
      </c>
      <c r="P19903" t="str">
        <f t="shared" si="310"/>
        <v>Aug</v>
      </c>
      <c r="Q19903" s="6" t="s">
        <v>43</v>
      </c>
      <c r="R19903">
        <v>88</v>
      </c>
    </row>
    <row r="19904" spans="1:18" x14ac:dyDescent="0.3">
      <c r="A19904">
        <v>25719515</v>
      </c>
      <c r="B19904">
        <v>32</v>
      </c>
      <c r="C19904" t="s">
        <v>29</v>
      </c>
      <c r="D19904" t="s">
        <v>30</v>
      </c>
      <c r="E19904">
        <v>0</v>
      </c>
      <c r="F19904">
        <v>0</v>
      </c>
      <c r="G19904">
        <v>0</v>
      </c>
      <c r="H19904" t="s">
        <v>31</v>
      </c>
      <c r="I19904">
        <v>242150</v>
      </c>
      <c r="J19904" t="s">
        <v>46</v>
      </c>
      <c r="K19904">
        <v>-1</v>
      </c>
      <c r="L19904">
        <v>0</v>
      </c>
      <c r="M19904" t="s">
        <v>27</v>
      </c>
      <c r="N19904">
        <v>0</v>
      </c>
      <c r="O19904" s="6">
        <v>42955</v>
      </c>
      <c r="P19904" t="str">
        <f t="shared" si="310"/>
        <v>Aug</v>
      </c>
      <c r="Q19904" s="6" t="s">
        <v>43</v>
      </c>
      <c r="R19904">
        <v>63</v>
      </c>
    </row>
    <row r="19905" spans="1:18" x14ac:dyDescent="0.3">
      <c r="A19905">
        <v>84617787</v>
      </c>
      <c r="B19905">
        <v>38</v>
      </c>
      <c r="C19905" t="s">
        <v>29</v>
      </c>
      <c r="D19905" t="s">
        <v>30</v>
      </c>
      <c r="E19905">
        <v>0</v>
      </c>
      <c r="F19905">
        <v>0</v>
      </c>
      <c r="G19905">
        <v>0</v>
      </c>
      <c r="H19905" t="s">
        <v>31</v>
      </c>
      <c r="I19905">
        <v>217950</v>
      </c>
      <c r="J19905" t="s">
        <v>46</v>
      </c>
      <c r="K19905">
        <v>-1</v>
      </c>
      <c r="L19905">
        <v>0</v>
      </c>
      <c r="M19905" t="s">
        <v>27</v>
      </c>
      <c r="N19905">
        <v>0</v>
      </c>
      <c r="O19905" s="6">
        <v>42955</v>
      </c>
      <c r="P19905" t="str">
        <f t="shared" si="310"/>
        <v>Aug</v>
      </c>
      <c r="Q19905" s="6" t="s">
        <v>43</v>
      </c>
      <c r="R19905">
        <v>170</v>
      </c>
    </row>
    <row r="19906" spans="1:18" x14ac:dyDescent="0.3">
      <c r="A19906">
        <v>85308453</v>
      </c>
      <c r="B19906">
        <v>31</v>
      </c>
      <c r="C19906" t="s">
        <v>25</v>
      </c>
      <c r="D19906" t="s">
        <v>30</v>
      </c>
      <c r="E19906">
        <v>0</v>
      </c>
      <c r="F19906">
        <v>0</v>
      </c>
      <c r="G19906">
        <v>0</v>
      </c>
      <c r="H19906" t="s">
        <v>4</v>
      </c>
      <c r="I19906">
        <v>1850</v>
      </c>
      <c r="J19906" t="s">
        <v>46</v>
      </c>
      <c r="K19906">
        <v>-1</v>
      </c>
      <c r="L19906">
        <v>0</v>
      </c>
      <c r="M19906" t="s">
        <v>27</v>
      </c>
      <c r="N19906">
        <v>1</v>
      </c>
      <c r="O19906" s="6">
        <v>42955</v>
      </c>
      <c r="P19906" t="str">
        <f t="shared" si="310"/>
        <v>Aug</v>
      </c>
      <c r="Q19906" s="6" t="s">
        <v>43</v>
      </c>
      <c r="R19906">
        <v>669</v>
      </c>
    </row>
    <row r="19907" spans="1:18" x14ac:dyDescent="0.3">
      <c r="A19907">
        <v>77140927</v>
      </c>
      <c r="B19907">
        <v>55</v>
      </c>
      <c r="C19907" t="s">
        <v>25</v>
      </c>
      <c r="D19907" t="s">
        <v>26</v>
      </c>
      <c r="E19907">
        <v>0</v>
      </c>
      <c r="F19907">
        <v>1</v>
      </c>
      <c r="G19907">
        <v>0</v>
      </c>
      <c r="H19907" t="s">
        <v>4</v>
      </c>
      <c r="I19907">
        <v>8550</v>
      </c>
      <c r="J19907" t="s">
        <v>46</v>
      </c>
      <c r="K19907">
        <v>-1</v>
      </c>
      <c r="L19907">
        <v>0</v>
      </c>
      <c r="M19907" t="s">
        <v>27</v>
      </c>
      <c r="N19907">
        <v>0</v>
      </c>
      <c r="O19907" s="6">
        <v>42955</v>
      </c>
      <c r="P19907" t="str">
        <f t="shared" ref="P19907:P19970" si="311">TEXT(O19907,"mmm")</f>
        <v>Aug</v>
      </c>
      <c r="Q19907" s="6" t="s">
        <v>43</v>
      </c>
      <c r="R19907">
        <v>73</v>
      </c>
    </row>
    <row r="19908" spans="1:18" x14ac:dyDescent="0.3">
      <c r="A19908">
        <v>12911033</v>
      </c>
      <c r="B19908">
        <v>32</v>
      </c>
      <c r="C19908" t="s">
        <v>29</v>
      </c>
      <c r="D19908" t="s">
        <v>30</v>
      </c>
      <c r="E19908">
        <v>0</v>
      </c>
      <c r="F19908">
        <v>0</v>
      </c>
      <c r="G19908">
        <v>0</v>
      </c>
      <c r="H19908" t="s">
        <v>31</v>
      </c>
      <c r="I19908">
        <v>2000</v>
      </c>
      <c r="J19908" t="s">
        <v>46</v>
      </c>
      <c r="K19908">
        <v>-1</v>
      </c>
      <c r="L19908">
        <v>0</v>
      </c>
      <c r="M19908" t="s">
        <v>27</v>
      </c>
      <c r="N19908">
        <v>1</v>
      </c>
      <c r="O19908" s="6">
        <v>42955</v>
      </c>
      <c r="P19908" t="str">
        <f t="shared" si="311"/>
        <v>Aug</v>
      </c>
      <c r="Q19908" s="6" t="s">
        <v>43</v>
      </c>
      <c r="R19908">
        <v>419</v>
      </c>
    </row>
    <row r="19909" spans="1:18" x14ac:dyDescent="0.3">
      <c r="A19909">
        <v>68880650</v>
      </c>
      <c r="B19909">
        <v>55</v>
      </c>
      <c r="C19909" t="s">
        <v>33</v>
      </c>
      <c r="D19909" t="s">
        <v>26</v>
      </c>
      <c r="E19909">
        <v>0</v>
      </c>
      <c r="F19909">
        <v>0</v>
      </c>
      <c r="G19909">
        <v>0</v>
      </c>
      <c r="H19909" t="s">
        <v>36</v>
      </c>
      <c r="I19909">
        <v>499850</v>
      </c>
      <c r="J19909" t="s">
        <v>46</v>
      </c>
      <c r="K19909">
        <v>-1</v>
      </c>
      <c r="L19909">
        <v>0</v>
      </c>
      <c r="M19909" t="s">
        <v>27</v>
      </c>
      <c r="N19909">
        <v>0</v>
      </c>
      <c r="O19909" s="6">
        <v>42955</v>
      </c>
      <c r="P19909" t="str">
        <f t="shared" si="311"/>
        <v>Aug</v>
      </c>
      <c r="Q19909" s="6" t="s">
        <v>43</v>
      </c>
      <c r="R19909">
        <v>118</v>
      </c>
    </row>
    <row r="19910" spans="1:18" x14ac:dyDescent="0.3">
      <c r="A19910">
        <v>50983646</v>
      </c>
      <c r="B19910">
        <v>49</v>
      </c>
      <c r="C19910" t="s">
        <v>25</v>
      </c>
      <c r="D19910" t="s">
        <v>34</v>
      </c>
      <c r="E19910">
        <v>0</v>
      </c>
      <c r="F19910">
        <v>0</v>
      </c>
      <c r="G19910">
        <v>0</v>
      </c>
      <c r="H19910" t="s">
        <v>4</v>
      </c>
      <c r="I19910">
        <v>500</v>
      </c>
      <c r="J19910" t="s">
        <v>46</v>
      </c>
      <c r="K19910">
        <v>-1</v>
      </c>
      <c r="L19910">
        <v>0</v>
      </c>
      <c r="M19910" t="s">
        <v>27</v>
      </c>
      <c r="N19910">
        <v>0</v>
      </c>
      <c r="O19910" s="6">
        <v>42955</v>
      </c>
      <c r="P19910" t="str">
        <f t="shared" si="311"/>
        <v>Aug</v>
      </c>
      <c r="Q19910" s="6" t="s">
        <v>43</v>
      </c>
      <c r="R19910">
        <v>169</v>
      </c>
    </row>
    <row r="19911" spans="1:18" x14ac:dyDescent="0.3">
      <c r="A19911">
        <v>83252208</v>
      </c>
      <c r="B19911">
        <v>47</v>
      </c>
      <c r="C19911" t="s">
        <v>25</v>
      </c>
      <c r="D19911" t="s">
        <v>26</v>
      </c>
      <c r="E19911">
        <v>0</v>
      </c>
      <c r="F19911">
        <v>0</v>
      </c>
      <c r="G19911">
        <v>1</v>
      </c>
      <c r="H19911" t="s">
        <v>4</v>
      </c>
      <c r="I19911">
        <v>13000</v>
      </c>
      <c r="J19911" t="s">
        <v>46</v>
      </c>
      <c r="K19911">
        <v>-1</v>
      </c>
      <c r="L19911">
        <v>0</v>
      </c>
      <c r="M19911" t="s">
        <v>27</v>
      </c>
      <c r="N19911">
        <v>0</v>
      </c>
      <c r="O19911" s="6">
        <v>42955</v>
      </c>
      <c r="P19911" t="str">
        <f t="shared" si="311"/>
        <v>Aug</v>
      </c>
      <c r="Q19911" s="6" t="s">
        <v>43</v>
      </c>
      <c r="R19911">
        <v>138</v>
      </c>
    </row>
    <row r="19912" spans="1:18" x14ac:dyDescent="0.3">
      <c r="A19912">
        <v>86967489</v>
      </c>
      <c r="B19912">
        <v>46</v>
      </c>
      <c r="C19912" t="s">
        <v>25</v>
      </c>
      <c r="D19912" t="s">
        <v>30</v>
      </c>
      <c r="E19912">
        <v>1</v>
      </c>
      <c r="F19912">
        <v>0</v>
      </c>
      <c r="G19912">
        <v>0</v>
      </c>
      <c r="H19912" t="s">
        <v>4</v>
      </c>
      <c r="I19912">
        <v>-17200</v>
      </c>
      <c r="J19912" t="s">
        <v>46</v>
      </c>
      <c r="K19912">
        <v>-1</v>
      </c>
      <c r="L19912">
        <v>0</v>
      </c>
      <c r="M19912" t="s">
        <v>27</v>
      </c>
      <c r="N19912">
        <v>0</v>
      </c>
      <c r="O19912" s="6">
        <v>42955</v>
      </c>
      <c r="P19912" t="str">
        <f t="shared" si="311"/>
        <v>Aug</v>
      </c>
      <c r="Q19912" s="6" t="s">
        <v>43</v>
      </c>
      <c r="R19912">
        <v>142</v>
      </c>
    </row>
    <row r="19913" spans="1:18" x14ac:dyDescent="0.3">
      <c r="A19913">
        <v>66112259</v>
      </c>
      <c r="B19913">
        <v>57</v>
      </c>
      <c r="C19913" t="s">
        <v>35</v>
      </c>
      <c r="D19913" t="s">
        <v>26</v>
      </c>
      <c r="E19913">
        <v>0</v>
      </c>
      <c r="F19913">
        <v>0</v>
      </c>
      <c r="G19913">
        <v>0</v>
      </c>
      <c r="H19913" t="s">
        <v>4</v>
      </c>
      <c r="I19913">
        <v>40750</v>
      </c>
      <c r="J19913" t="s">
        <v>46</v>
      </c>
      <c r="K19913">
        <v>-1</v>
      </c>
      <c r="L19913">
        <v>0</v>
      </c>
      <c r="M19913" t="s">
        <v>27</v>
      </c>
      <c r="N19913">
        <v>0</v>
      </c>
      <c r="O19913" s="6">
        <v>42955</v>
      </c>
      <c r="P19913" t="str">
        <f t="shared" si="311"/>
        <v>Aug</v>
      </c>
      <c r="Q19913" s="6" t="s">
        <v>43</v>
      </c>
      <c r="R19913">
        <v>385</v>
      </c>
    </row>
    <row r="19914" spans="1:18" x14ac:dyDescent="0.3">
      <c r="A19914">
        <v>20607342</v>
      </c>
      <c r="B19914">
        <v>33</v>
      </c>
      <c r="C19914" t="s">
        <v>29</v>
      </c>
      <c r="D19914" t="s">
        <v>26</v>
      </c>
      <c r="E19914">
        <v>0</v>
      </c>
      <c r="F19914">
        <v>0</v>
      </c>
      <c r="G19914">
        <v>1</v>
      </c>
      <c r="H19914" t="s">
        <v>31</v>
      </c>
      <c r="I19914">
        <v>63200</v>
      </c>
      <c r="J19914" t="s">
        <v>46</v>
      </c>
      <c r="K19914">
        <v>-1</v>
      </c>
      <c r="L19914">
        <v>0</v>
      </c>
      <c r="M19914" t="s">
        <v>27</v>
      </c>
      <c r="N19914">
        <v>0</v>
      </c>
      <c r="O19914" s="6">
        <v>42955</v>
      </c>
      <c r="P19914" t="str">
        <f t="shared" si="311"/>
        <v>Aug</v>
      </c>
      <c r="Q19914" s="6" t="s">
        <v>43</v>
      </c>
      <c r="R19914">
        <v>100</v>
      </c>
    </row>
    <row r="19915" spans="1:18" x14ac:dyDescent="0.3">
      <c r="A19915">
        <v>84963377</v>
      </c>
      <c r="B19915">
        <v>46</v>
      </c>
      <c r="C19915" t="s">
        <v>29</v>
      </c>
      <c r="D19915" t="s">
        <v>30</v>
      </c>
      <c r="E19915">
        <v>0</v>
      </c>
      <c r="F19915">
        <v>0</v>
      </c>
      <c r="G19915">
        <v>0</v>
      </c>
      <c r="H19915" t="s">
        <v>4</v>
      </c>
      <c r="I19915">
        <v>136950</v>
      </c>
      <c r="J19915" t="s">
        <v>46</v>
      </c>
      <c r="K19915">
        <v>-1</v>
      </c>
      <c r="L19915">
        <v>0</v>
      </c>
      <c r="M19915" t="s">
        <v>27</v>
      </c>
      <c r="N19915">
        <v>0</v>
      </c>
      <c r="O19915" s="6">
        <v>42955</v>
      </c>
      <c r="P19915" t="str">
        <f t="shared" si="311"/>
        <v>Aug</v>
      </c>
      <c r="Q19915" s="6" t="s">
        <v>43</v>
      </c>
      <c r="R19915">
        <v>117</v>
      </c>
    </row>
    <row r="19916" spans="1:18" x14ac:dyDescent="0.3">
      <c r="A19916">
        <v>53150378</v>
      </c>
      <c r="B19916">
        <v>43</v>
      </c>
      <c r="C19916" t="s">
        <v>37</v>
      </c>
      <c r="D19916" t="s">
        <v>26</v>
      </c>
      <c r="E19916">
        <v>0</v>
      </c>
      <c r="F19916">
        <v>0</v>
      </c>
      <c r="G19916">
        <v>0</v>
      </c>
      <c r="H19916" t="s">
        <v>31</v>
      </c>
      <c r="I19916">
        <v>16200</v>
      </c>
      <c r="J19916" t="s">
        <v>46</v>
      </c>
      <c r="K19916">
        <v>-1</v>
      </c>
      <c r="L19916">
        <v>0</v>
      </c>
      <c r="M19916" t="s">
        <v>27</v>
      </c>
      <c r="N19916">
        <v>0</v>
      </c>
      <c r="O19916" s="6">
        <v>42955</v>
      </c>
      <c r="P19916" t="str">
        <f t="shared" si="311"/>
        <v>Aug</v>
      </c>
      <c r="Q19916" s="6" t="s">
        <v>43</v>
      </c>
      <c r="R19916">
        <v>629</v>
      </c>
    </row>
    <row r="19917" spans="1:18" x14ac:dyDescent="0.3">
      <c r="A19917">
        <v>87726679</v>
      </c>
      <c r="B19917">
        <v>35</v>
      </c>
      <c r="C19917" t="s">
        <v>25</v>
      </c>
      <c r="D19917" t="s">
        <v>30</v>
      </c>
      <c r="E19917">
        <v>0</v>
      </c>
      <c r="F19917">
        <v>0</v>
      </c>
      <c r="G19917">
        <v>1</v>
      </c>
      <c r="H19917" t="s">
        <v>4</v>
      </c>
      <c r="I19917">
        <v>3750</v>
      </c>
      <c r="J19917" t="s">
        <v>46</v>
      </c>
      <c r="K19917">
        <v>-1</v>
      </c>
      <c r="L19917">
        <v>0</v>
      </c>
      <c r="M19917" t="s">
        <v>27</v>
      </c>
      <c r="N19917">
        <v>0</v>
      </c>
      <c r="O19917" s="6">
        <v>42955</v>
      </c>
      <c r="P19917" t="str">
        <f t="shared" si="311"/>
        <v>Aug</v>
      </c>
      <c r="Q19917" s="6" t="s">
        <v>43</v>
      </c>
      <c r="R19917">
        <v>82</v>
      </c>
    </row>
    <row r="19918" spans="1:18" x14ac:dyDescent="0.3">
      <c r="A19918">
        <v>48555280</v>
      </c>
      <c r="B19918">
        <v>49</v>
      </c>
      <c r="C19918" t="s">
        <v>37</v>
      </c>
      <c r="D19918" t="s">
        <v>26</v>
      </c>
      <c r="E19918">
        <v>0</v>
      </c>
      <c r="F19918">
        <v>0</v>
      </c>
      <c r="G19918">
        <v>0</v>
      </c>
      <c r="H19918" t="s">
        <v>31</v>
      </c>
      <c r="I19918">
        <v>52350</v>
      </c>
      <c r="J19918" t="s">
        <v>46</v>
      </c>
      <c r="K19918">
        <v>-1</v>
      </c>
      <c r="L19918">
        <v>0</v>
      </c>
      <c r="M19918" t="s">
        <v>27</v>
      </c>
      <c r="N19918">
        <v>0</v>
      </c>
      <c r="O19918" s="6">
        <v>42955</v>
      </c>
      <c r="P19918" t="str">
        <f t="shared" si="311"/>
        <v>Aug</v>
      </c>
      <c r="Q19918" s="6" t="s">
        <v>43</v>
      </c>
      <c r="R19918">
        <v>133</v>
      </c>
    </row>
    <row r="19919" spans="1:18" x14ac:dyDescent="0.3">
      <c r="A19919">
        <v>35144674</v>
      </c>
      <c r="B19919">
        <v>38</v>
      </c>
      <c r="C19919" t="s">
        <v>29</v>
      </c>
      <c r="D19919" t="s">
        <v>26</v>
      </c>
      <c r="E19919">
        <v>0</v>
      </c>
      <c r="F19919">
        <v>0</v>
      </c>
      <c r="G19919">
        <v>0</v>
      </c>
      <c r="H19919" t="s">
        <v>4</v>
      </c>
      <c r="I19919">
        <v>-50</v>
      </c>
      <c r="J19919" t="s">
        <v>46</v>
      </c>
      <c r="K19919">
        <v>-1</v>
      </c>
      <c r="L19919">
        <v>0</v>
      </c>
      <c r="M19919" t="s">
        <v>27</v>
      </c>
      <c r="N19919">
        <v>0</v>
      </c>
      <c r="O19919" s="6">
        <v>42955</v>
      </c>
      <c r="P19919" t="str">
        <f t="shared" si="311"/>
        <v>Aug</v>
      </c>
      <c r="Q19919" s="6" t="s">
        <v>43</v>
      </c>
      <c r="R19919">
        <v>188</v>
      </c>
    </row>
    <row r="19920" spans="1:18" x14ac:dyDescent="0.3">
      <c r="A19920">
        <v>45168847</v>
      </c>
      <c r="B19920">
        <v>44</v>
      </c>
      <c r="C19920" t="s">
        <v>25</v>
      </c>
      <c r="D19920" t="s">
        <v>26</v>
      </c>
      <c r="E19920">
        <v>0</v>
      </c>
      <c r="F19920">
        <v>0</v>
      </c>
      <c r="G19920">
        <v>0</v>
      </c>
      <c r="H19920" t="s">
        <v>4</v>
      </c>
      <c r="I19920">
        <v>279050</v>
      </c>
      <c r="J19920" t="s">
        <v>46</v>
      </c>
      <c r="K19920">
        <v>-1</v>
      </c>
      <c r="L19920">
        <v>0</v>
      </c>
      <c r="M19920" t="s">
        <v>27</v>
      </c>
      <c r="N19920">
        <v>0</v>
      </c>
      <c r="O19920" s="6">
        <v>42955</v>
      </c>
      <c r="P19920" t="str">
        <f t="shared" si="311"/>
        <v>Aug</v>
      </c>
      <c r="Q19920" s="6" t="s">
        <v>43</v>
      </c>
      <c r="R19920">
        <v>202</v>
      </c>
    </row>
    <row r="19921" spans="1:18" x14ac:dyDescent="0.3">
      <c r="A19921">
        <v>66945467</v>
      </c>
      <c r="B19921">
        <v>35</v>
      </c>
      <c r="C19921" t="s">
        <v>32</v>
      </c>
      <c r="D19921" t="s">
        <v>26</v>
      </c>
      <c r="E19921">
        <v>0</v>
      </c>
      <c r="F19921">
        <v>1</v>
      </c>
      <c r="G19921">
        <v>1</v>
      </c>
      <c r="H19921" t="s">
        <v>4</v>
      </c>
      <c r="I19921">
        <v>136150</v>
      </c>
      <c r="J19921" t="s">
        <v>46</v>
      </c>
      <c r="K19921">
        <v>-1</v>
      </c>
      <c r="L19921">
        <v>0</v>
      </c>
      <c r="M19921" t="s">
        <v>27</v>
      </c>
      <c r="N19921">
        <v>0</v>
      </c>
      <c r="O19921" s="6">
        <v>42955</v>
      </c>
      <c r="P19921" t="str">
        <f t="shared" si="311"/>
        <v>Aug</v>
      </c>
      <c r="Q19921" s="6" t="s">
        <v>43</v>
      </c>
      <c r="R19921">
        <v>275</v>
      </c>
    </row>
    <row r="19922" spans="1:18" x14ac:dyDescent="0.3">
      <c r="A19922">
        <v>56314369</v>
      </c>
      <c r="B19922">
        <v>48</v>
      </c>
      <c r="C19922" t="s">
        <v>37</v>
      </c>
      <c r="D19922" t="s">
        <v>26</v>
      </c>
      <c r="E19922">
        <v>0</v>
      </c>
      <c r="F19922">
        <v>0</v>
      </c>
      <c r="G19922">
        <v>1</v>
      </c>
      <c r="H19922" t="s">
        <v>31</v>
      </c>
      <c r="I19922">
        <v>40550</v>
      </c>
      <c r="J19922" t="s">
        <v>46</v>
      </c>
      <c r="K19922">
        <v>-1</v>
      </c>
      <c r="L19922">
        <v>0</v>
      </c>
      <c r="M19922" t="s">
        <v>27</v>
      </c>
      <c r="N19922">
        <v>0</v>
      </c>
      <c r="O19922" s="6">
        <v>42955</v>
      </c>
      <c r="P19922" t="str">
        <f t="shared" si="311"/>
        <v>Aug</v>
      </c>
      <c r="Q19922" s="6" t="s">
        <v>43</v>
      </c>
      <c r="R19922">
        <v>149</v>
      </c>
    </row>
    <row r="19923" spans="1:18" x14ac:dyDescent="0.3">
      <c r="A19923">
        <v>41411722</v>
      </c>
      <c r="B19923">
        <v>30</v>
      </c>
      <c r="C19923" t="s">
        <v>45</v>
      </c>
      <c r="D19923" t="s">
        <v>26</v>
      </c>
      <c r="E19923">
        <v>0</v>
      </c>
      <c r="F19923">
        <v>0</v>
      </c>
      <c r="G19923">
        <v>0</v>
      </c>
      <c r="H19923" t="s">
        <v>31</v>
      </c>
      <c r="I19923">
        <v>11050</v>
      </c>
      <c r="J19923" t="s">
        <v>46</v>
      </c>
      <c r="K19923">
        <v>-1</v>
      </c>
      <c r="L19923">
        <v>0</v>
      </c>
      <c r="M19923" t="s">
        <v>27</v>
      </c>
      <c r="N19923">
        <v>0</v>
      </c>
      <c r="O19923" s="6">
        <v>42955</v>
      </c>
      <c r="P19923" t="str">
        <f t="shared" si="311"/>
        <v>Aug</v>
      </c>
      <c r="Q19923" s="6" t="s">
        <v>43</v>
      </c>
      <c r="R19923">
        <v>61</v>
      </c>
    </row>
    <row r="19924" spans="1:18" x14ac:dyDescent="0.3">
      <c r="A19924">
        <v>84991483</v>
      </c>
      <c r="B19924">
        <v>50</v>
      </c>
      <c r="C19924" t="s">
        <v>25</v>
      </c>
      <c r="D19924" t="s">
        <v>26</v>
      </c>
      <c r="E19924">
        <v>0</v>
      </c>
      <c r="F19924">
        <v>0</v>
      </c>
      <c r="G19924">
        <v>0</v>
      </c>
      <c r="H19924" t="s">
        <v>31</v>
      </c>
      <c r="I19924">
        <v>150100</v>
      </c>
      <c r="J19924" t="s">
        <v>46</v>
      </c>
      <c r="K19924">
        <v>-1</v>
      </c>
      <c r="L19924">
        <v>0</v>
      </c>
      <c r="M19924" t="s">
        <v>27</v>
      </c>
      <c r="N19924">
        <v>0</v>
      </c>
      <c r="O19924" s="6">
        <v>42955</v>
      </c>
      <c r="P19924" t="str">
        <f t="shared" si="311"/>
        <v>Aug</v>
      </c>
      <c r="Q19924" s="6" t="s">
        <v>43</v>
      </c>
      <c r="R19924">
        <v>125</v>
      </c>
    </row>
    <row r="19925" spans="1:18" x14ac:dyDescent="0.3">
      <c r="A19925">
        <v>16787986</v>
      </c>
      <c r="B19925">
        <v>31</v>
      </c>
      <c r="C19925" t="s">
        <v>29</v>
      </c>
      <c r="D19925" t="s">
        <v>26</v>
      </c>
      <c r="E19925">
        <v>0</v>
      </c>
      <c r="F19925">
        <v>0</v>
      </c>
      <c r="G19925">
        <v>0</v>
      </c>
      <c r="H19925" t="s">
        <v>31</v>
      </c>
      <c r="I19925">
        <v>26750</v>
      </c>
      <c r="J19925" t="s">
        <v>46</v>
      </c>
      <c r="K19925">
        <v>-1</v>
      </c>
      <c r="L19925">
        <v>0</v>
      </c>
      <c r="M19925" t="s">
        <v>27</v>
      </c>
      <c r="N19925">
        <v>0</v>
      </c>
      <c r="O19925" s="6">
        <v>42955</v>
      </c>
      <c r="P19925" t="str">
        <f t="shared" si="311"/>
        <v>Aug</v>
      </c>
      <c r="Q19925" s="6" t="s">
        <v>43</v>
      </c>
      <c r="R19925">
        <v>81</v>
      </c>
    </row>
    <row r="19926" spans="1:18" x14ac:dyDescent="0.3">
      <c r="A19926">
        <v>18044281</v>
      </c>
      <c r="B19926">
        <v>40</v>
      </c>
      <c r="C19926" t="s">
        <v>25</v>
      </c>
      <c r="D19926" t="s">
        <v>26</v>
      </c>
      <c r="E19926">
        <v>0</v>
      </c>
      <c r="F19926">
        <v>0</v>
      </c>
      <c r="G19926">
        <v>0</v>
      </c>
      <c r="H19926" t="s">
        <v>4</v>
      </c>
      <c r="I19926">
        <v>16300</v>
      </c>
      <c r="J19926" t="s">
        <v>46</v>
      </c>
      <c r="K19926">
        <v>-1</v>
      </c>
      <c r="L19926">
        <v>0</v>
      </c>
      <c r="M19926" t="s">
        <v>27</v>
      </c>
      <c r="N19926">
        <v>0</v>
      </c>
      <c r="O19926" s="6">
        <v>42955</v>
      </c>
      <c r="P19926" t="str">
        <f t="shared" si="311"/>
        <v>Aug</v>
      </c>
      <c r="Q19926" s="6" t="s">
        <v>43</v>
      </c>
      <c r="R19926">
        <v>236</v>
      </c>
    </row>
    <row r="19927" spans="1:18" x14ac:dyDescent="0.3">
      <c r="A19927">
        <v>45083005</v>
      </c>
      <c r="B19927">
        <v>47</v>
      </c>
      <c r="C19927" t="s">
        <v>33</v>
      </c>
      <c r="D19927" t="s">
        <v>26</v>
      </c>
      <c r="E19927">
        <v>0</v>
      </c>
      <c r="F19927">
        <v>0</v>
      </c>
      <c r="G19927">
        <v>0</v>
      </c>
      <c r="H19927" t="s">
        <v>31</v>
      </c>
      <c r="I19927">
        <v>110750</v>
      </c>
      <c r="J19927" t="s">
        <v>46</v>
      </c>
      <c r="K19927">
        <v>-1</v>
      </c>
      <c r="L19927">
        <v>0</v>
      </c>
      <c r="M19927" t="s">
        <v>27</v>
      </c>
      <c r="N19927">
        <v>0</v>
      </c>
      <c r="O19927" s="6">
        <v>42955</v>
      </c>
      <c r="P19927" t="str">
        <f t="shared" si="311"/>
        <v>Aug</v>
      </c>
      <c r="Q19927" s="6" t="s">
        <v>43</v>
      </c>
      <c r="R19927">
        <v>194</v>
      </c>
    </row>
    <row r="19928" spans="1:18" x14ac:dyDescent="0.3">
      <c r="A19928">
        <v>59412310</v>
      </c>
      <c r="B19928">
        <v>42</v>
      </c>
      <c r="C19928" t="s">
        <v>29</v>
      </c>
      <c r="D19928" t="s">
        <v>30</v>
      </c>
      <c r="E19928">
        <v>0</v>
      </c>
      <c r="F19928">
        <v>0</v>
      </c>
      <c r="G19928">
        <v>0</v>
      </c>
      <c r="H19928" t="s">
        <v>31</v>
      </c>
      <c r="I19928">
        <v>7300</v>
      </c>
      <c r="J19928" t="s">
        <v>46</v>
      </c>
      <c r="K19928">
        <v>-1</v>
      </c>
      <c r="L19928">
        <v>0</v>
      </c>
      <c r="M19928" t="s">
        <v>27</v>
      </c>
      <c r="N19928">
        <v>0</v>
      </c>
      <c r="O19928" s="6">
        <v>42955</v>
      </c>
      <c r="P19928" t="str">
        <f t="shared" si="311"/>
        <v>Aug</v>
      </c>
      <c r="Q19928" s="6" t="s">
        <v>43</v>
      </c>
      <c r="R19928">
        <v>229</v>
      </c>
    </row>
    <row r="19929" spans="1:18" x14ac:dyDescent="0.3">
      <c r="A19929">
        <v>35604013</v>
      </c>
      <c r="B19929">
        <v>48</v>
      </c>
      <c r="C19929" t="s">
        <v>25</v>
      </c>
      <c r="D19929" t="s">
        <v>26</v>
      </c>
      <c r="E19929">
        <v>0</v>
      </c>
      <c r="F19929">
        <v>1</v>
      </c>
      <c r="G19929">
        <v>0</v>
      </c>
      <c r="H19929" t="s">
        <v>31</v>
      </c>
      <c r="I19929">
        <v>220750</v>
      </c>
      <c r="J19929" t="s">
        <v>46</v>
      </c>
      <c r="K19929">
        <v>-1</v>
      </c>
      <c r="L19929">
        <v>0</v>
      </c>
      <c r="M19929" t="s">
        <v>27</v>
      </c>
      <c r="N19929">
        <v>0</v>
      </c>
      <c r="O19929" s="6">
        <v>42955</v>
      </c>
      <c r="P19929" t="str">
        <f t="shared" si="311"/>
        <v>Aug</v>
      </c>
      <c r="Q19929" s="6" t="s">
        <v>43</v>
      </c>
      <c r="R19929">
        <v>148</v>
      </c>
    </row>
    <row r="19930" spans="1:18" x14ac:dyDescent="0.3">
      <c r="A19930">
        <v>54376864</v>
      </c>
      <c r="B19930">
        <v>34</v>
      </c>
      <c r="C19930" t="s">
        <v>29</v>
      </c>
      <c r="D19930" t="s">
        <v>26</v>
      </c>
      <c r="E19930">
        <v>0</v>
      </c>
      <c r="F19930">
        <v>0</v>
      </c>
      <c r="G19930">
        <v>0</v>
      </c>
      <c r="H19930" t="s">
        <v>31</v>
      </c>
      <c r="I19930">
        <v>263300</v>
      </c>
      <c r="J19930" t="s">
        <v>46</v>
      </c>
      <c r="K19930">
        <v>-1</v>
      </c>
      <c r="L19930">
        <v>0</v>
      </c>
      <c r="M19930" t="s">
        <v>27</v>
      </c>
      <c r="N19930">
        <v>0</v>
      </c>
      <c r="O19930" s="6">
        <v>42955</v>
      </c>
      <c r="P19930" t="str">
        <f t="shared" si="311"/>
        <v>Aug</v>
      </c>
      <c r="Q19930" s="6" t="s">
        <v>43</v>
      </c>
      <c r="R19930">
        <v>140</v>
      </c>
    </row>
    <row r="19931" spans="1:18" x14ac:dyDescent="0.3">
      <c r="A19931">
        <v>59018809</v>
      </c>
      <c r="B19931">
        <v>59</v>
      </c>
      <c r="C19931" t="s">
        <v>48</v>
      </c>
      <c r="D19931" t="s">
        <v>26</v>
      </c>
      <c r="E19931">
        <v>0</v>
      </c>
      <c r="F19931">
        <v>0</v>
      </c>
      <c r="G19931">
        <v>0</v>
      </c>
      <c r="H19931" t="s">
        <v>36</v>
      </c>
      <c r="I19931">
        <v>5800</v>
      </c>
      <c r="J19931" t="s">
        <v>46</v>
      </c>
      <c r="K19931">
        <v>-1</v>
      </c>
      <c r="L19931">
        <v>0</v>
      </c>
      <c r="M19931" t="s">
        <v>27</v>
      </c>
      <c r="N19931">
        <v>0</v>
      </c>
      <c r="O19931" s="6">
        <v>42955</v>
      </c>
      <c r="P19931" t="str">
        <f t="shared" si="311"/>
        <v>Aug</v>
      </c>
      <c r="Q19931" s="6" t="s">
        <v>43</v>
      </c>
      <c r="R19931">
        <v>129</v>
      </c>
    </row>
    <row r="19932" spans="1:18" x14ac:dyDescent="0.3">
      <c r="A19932">
        <v>37482453</v>
      </c>
      <c r="B19932">
        <v>59</v>
      </c>
      <c r="C19932" t="s">
        <v>29</v>
      </c>
      <c r="D19932" t="s">
        <v>34</v>
      </c>
      <c r="E19932">
        <v>0</v>
      </c>
      <c r="F19932">
        <v>0</v>
      </c>
      <c r="G19932">
        <v>0</v>
      </c>
      <c r="H19932" t="s">
        <v>4</v>
      </c>
      <c r="I19932">
        <v>0</v>
      </c>
      <c r="J19932" t="s">
        <v>46</v>
      </c>
      <c r="K19932">
        <v>-1</v>
      </c>
      <c r="L19932">
        <v>0</v>
      </c>
      <c r="M19932" t="s">
        <v>27</v>
      </c>
      <c r="N19932">
        <v>0</v>
      </c>
      <c r="O19932" s="6">
        <v>42955</v>
      </c>
      <c r="P19932" t="str">
        <f t="shared" si="311"/>
        <v>Aug</v>
      </c>
      <c r="Q19932" s="6" t="s">
        <v>43</v>
      </c>
      <c r="R19932">
        <v>124</v>
      </c>
    </row>
    <row r="19933" spans="1:18" x14ac:dyDescent="0.3">
      <c r="A19933">
        <v>80812782</v>
      </c>
      <c r="B19933">
        <v>30</v>
      </c>
      <c r="C19933" t="s">
        <v>25</v>
      </c>
      <c r="D19933" t="s">
        <v>30</v>
      </c>
      <c r="E19933">
        <v>0</v>
      </c>
      <c r="F19933">
        <v>0</v>
      </c>
      <c r="G19933">
        <v>0</v>
      </c>
      <c r="H19933" t="s">
        <v>4</v>
      </c>
      <c r="I19933">
        <v>47000</v>
      </c>
      <c r="J19933" t="s">
        <v>46</v>
      </c>
      <c r="K19933">
        <v>-1</v>
      </c>
      <c r="L19933">
        <v>0</v>
      </c>
      <c r="M19933" t="s">
        <v>27</v>
      </c>
      <c r="N19933">
        <v>0</v>
      </c>
      <c r="O19933" s="6">
        <v>42955</v>
      </c>
      <c r="P19933" t="str">
        <f t="shared" si="311"/>
        <v>Aug</v>
      </c>
      <c r="Q19933" s="6" t="s">
        <v>43</v>
      </c>
      <c r="R19933">
        <v>131</v>
      </c>
    </row>
    <row r="19934" spans="1:18" x14ac:dyDescent="0.3">
      <c r="A19934">
        <v>28719104</v>
      </c>
      <c r="B19934">
        <v>43</v>
      </c>
      <c r="C19934" t="s">
        <v>39</v>
      </c>
      <c r="D19934" t="s">
        <v>26</v>
      </c>
      <c r="E19934">
        <v>0</v>
      </c>
      <c r="F19934">
        <v>0</v>
      </c>
      <c r="G19934">
        <v>0</v>
      </c>
      <c r="H19934" t="s">
        <v>36</v>
      </c>
      <c r="I19934">
        <v>465200</v>
      </c>
      <c r="J19934" t="s">
        <v>46</v>
      </c>
      <c r="K19934">
        <v>-1</v>
      </c>
      <c r="L19934">
        <v>0</v>
      </c>
      <c r="M19934" t="s">
        <v>27</v>
      </c>
      <c r="N19934">
        <v>0</v>
      </c>
      <c r="O19934" s="6">
        <v>42955</v>
      </c>
      <c r="P19934" t="str">
        <f t="shared" si="311"/>
        <v>Aug</v>
      </c>
      <c r="Q19934" s="6" t="s">
        <v>43</v>
      </c>
      <c r="R19934">
        <v>362</v>
      </c>
    </row>
    <row r="19935" spans="1:18" x14ac:dyDescent="0.3">
      <c r="A19935">
        <v>51666477</v>
      </c>
      <c r="B19935">
        <v>31</v>
      </c>
      <c r="C19935" t="s">
        <v>29</v>
      </c>
      <c r="D19935" t="s">
        <v>30</v>
      </c>
      <c r="E19935">
        <v>0</v>
      </c>
      <c r="F19935">
        <v>0</v>
      </c>
      <c r="G19935">
        <v>0</v>
      </c>
      <c r="H19935" t="s">
        <v>31</v>
      </c>
      <c r="I19935">
        <v>47100</v>
      </c>
      <c r="J19935" t="s">
        <v>46</v>
      </c>
      <c r="K19935">
        <v>-1</v>
      </c>
      <c r="L19935">
        <v>0</v>
      </c>
      <c r="M19935" t="s">
        <v>27</v>
      </c>
      <c r="N19935">
        <v>0</v>
      </c>
      <c r="O19935" s="6">
        <v>42955</v>
      </c>
      <c r="P19935" t="str">
        <f t="shared" si="311"/>
        <v>Aug</v>
      </c>
      <c r="Q19935" s="6" t="s">
        <v>43</v>
      </c>
      <c r="R19935">
        <v>138</v>
      </c>
    </row>
    <row r="19936" spans="1:18" x14ac:dyDescent="0.3">
      <c r="A19936">
        <v>31059991</v>
      </c>
      <c r="B19936">
        <v>46</v>
      </c>
      <c r="C19936" t="s">
        <v>33</v>
      </c>
      <c r="D19936" t="s">
        <v>26</v>
      </c>
      <c r="E19936">
        <v>0</v>
      </c>
      <c r="F19936">
        <v>0</v>
      </c>
      <c r="G19936">
        <v>0</v>
      </c>
      <c r="H19936" t="s">
        <v>36</v>
      </c>
      <c r="I19936">
        <v>11100</v>
      </c>
      <c r="J19936" t="s">
        <v>46</v>
      </c>
      <c r="K19936">
        <v>-1</v>
      </c>
      <c r="L19936">
        <v>0</v>
      </c>
      <c r="M19936" t="s">
        <v>27</v>
      </c>
      <c r="N19936">
        <v>0</v>
      </c>
      <c r="O19936" s="6">
        <v>42955</v>
      </c>
      <c r="P19936" t="str">
        <f t="shared" si="311"/>
        <v>Aug</v>
      </c>
      <c r="Q19936" s="6" t="s">
        <v>43</v>
      </c>
      <c r="R19936">
        <v>71</v>
      </c>
    </row>
    <row r="19937" spans="1:18" x14ac:dyDescent="0.3">
      <c r="A19937">
        <v>89764516</v>
      </c>
      <c r="B19937">
        <v>33</v>
      </c>
      <c r="C19937" t="s">
        <v>29</v>
      </c>
      <c r="D19937" t="s">
        <v>26</v>
      </c>
      <c r="E19937">
        <v>0</v>
      </c>
      <c r="F19937">
        <v>1</v>
      </c>
      <c r="G19937">
        <v>1</v>
      </c>
      <c r="H19937" t="s">
        <v>31</v>
      </c>
      <c r="I19937">
        <v>-26700</v>
      </c>
      <c r="J19937" t="s">
        <v>46</v>
      </c>
      <c r="K19937">
        <v>-1</v>
      </c>
      <c r="L19937">
        <v>0</v>
      </c>
      <c r="M19937" t="s">
        <v>27</v>
      </c>
      <c r="N19937">
        <v>0</v>
      </c>
      <c r="O19937" s="6">
        <v>42955</v>
      </c>
      <c r="P19937" t="str">
        <f t="shared" si="311"/>
        <v>Aug</v>
      </c>
      <c r="Q19937" s="6" t="s">
        <v>43</v>
      </c>
      <c r="R19937">
        <v>16</v>
      </c>
    </row>
    <row r="19938" spans="1:18" x14ac:dyDescent="0.3">
      <c r="A19938">
        <v>38010892</v>
      </c>
      <c r="B19938">
        <v>30</v>
      </c>
      <c r="C19938" t="s">
        <v>29</v>
      </c>
      <c r="D19938" t="s">
        <v>30</v>
      </c>
      <c r="E19938">
        <v>0</v>
      </c>
      <c r="F19938">
        <v>0</v>
      </c>
      <c r="G19938">
        <v>0</v>
      </c>
      <c r="H19938" t="s">
        <v>31</v>
      </c>
      <c r="I19938">
        <v>0</v>
      </c>
      <c r="J19938" t="s">
        <v>46</v>
      </c>
      <c r="K19938">
        <v>-1</v>
      </c>
      <c r="L19938">
        <v>0</v>
      </c>
      <c r="M19938" t="s">
        <v>27</v>
      </c>
      <c r="N19938">
        <v>0</v>
      </c>
      <c r="O19938" s="6">
        <v>42955</v>
      </c>
      <c r="P19938" t="str">
        <f t="shared" si="311"/>
        <v>Aug</v>
      </c>
      <c r="Q19938" s="6" t="s">
        <v>43</v>
      </c>
      <c r="R19938">
        <v>216</v>
      </c>
    </row>
    <row r="19939" spans="1:18" x14ac:dyDescent="0.3">
      <c r="A19939">
        <v>76724577</v>
      </c>
      <c r="B19939">
        <v>59</v>
      </c>
      <c r="C19939" t="s">
        <v>35</v>
      </c>
      <c r="D19939" t="s">
        <v>34</v>
      </c>
      <c r="E19939">
        <v>0</v>
      </c>
      <c r="F19939">
        <v>0</v>
      </c>
      <c r="G19939">
        <v>1</v>
      </c>
      <c r="H19939" t="s">
        <v>31</v>
      </c>
      <c r="I19939">
        <v>4650</v>
      </c>
      <c r="J19939" t="s">
        <v>46</v>
      </c>
      <c r="K19939">
        <v>-1</v>
      </c>
      <c r="L19939">
        <v>0</v>
      </c>
      <c r="M19939" t="s">
        <v>27</v>
      </c>
      <c r="N19939">
        <v>0</v>
      </c>
      <c r="O19939" s="6">
        <v>42955</v>
      </c>
      <c r="P19939" t="str">
        <f t="shared" si="311"/>
        <v>Aug</v>
      </c>
      <c r="Q19939" s="6" t="s">
        <v>43</v>
      </c>
      <c r="R19939">
        <v>108</v>
      </c>
    </row>
    <row r="19940" spans="1:18" x14ac:dyDescent="0.3">
      <c r="A19940">
        <v>49504061</v>
      </c>
      <c r="B19940">
        <v>35</v>
      </c>
      <c r="C19940" t="s">
        <v>29</v>
      </c>
      <c r="D19940" t="s">
        <v>26</v>
      </c>
      <c r="E19940">
        <v>0</v>
      </c>
      <c r="F19940">
        <v>0</v>
      </c>
      <c r="G19940">
        <v>0</v>
      </c>
      <c r="H19940" t="s">
        <v>4</v>
      </c>
      <c r="I19940">
        <v>47200</v>
      </c>
      <c r="J19940" t="s">
        <v>46</v>
      </c>
      <c r="K19940">
        <v>-1</v>
      </c>
      <c r="L19940">
        <v>0</v>
      </c>
      <c r="M19940" t="s">
        <v>27</v>
      </c>
      <c r="N19940">
        <v>0</v>
      </c>
      <c r="O19940" s="6">
        <v>42955</v>
      </c>
      <c r="P19940" t="str">
        <f t="shared" si="311"/>
        <v>Aug</v>
      </c>
      <c r="Q19940" s="6" t="s">
        <v>43</v>
      </c>
      <c r="R19940">
        <v>351</v>
      </c>
    </row>
    <row r="19941" spans="1:18" x14ac:dyDescent="0.3">
      <c r="A19941">
        <v>89213393</v>
      </c>
      <c r="B19941">
        <v>46</v>
      </c>
      <c r="C19941" t="s">
        <v>37</v>
      </c>
      <c r="D19941" t="s">
        <v>26</v>
      </c>
      <c r="E19941">
        <v>0</v>
      </c>
      <c r="F19941">
        <v>0</v>
      </c>
      <c r="G19941">
        <v>0</v>
      </c>
      <c r="H19941" t="s">
        <v>31</v>
      </c>
      <c r="I19941">
        <v>107400</v>
      </c>
      <c r="J19941" t="s">
        <v>46</v>
      </c>
      <c r="K19941">
        <v>-1</v>
      </c>
      <c r="L19941">
        <v>0</v>
      </c>
      <c r="M19941" t="s">
        <v>27</v>
      </c>
      <c r="N19941">
        <v>0</v>
      </c>
      <c r="O19941" s="6">
        <v>42955</v>
      </c>
      <c r="P19941" t="str">
        <f t="shared" si="311"/>
        <v>Aug</v>
      </c>
      <c r="Q19941" s="6" t="s">
        <v>43</v>
      </c>
      <c r="R19941">
        <v>176</v>
      </c>
    </row>
    <row r="19942" spans="1:18" x14ac:dyDescent="0.3">
      <c r="A19942">
        <v>20570084</v>
      </c>
      <c r="B19942">
        <v>51</v>
      </c>
      <c r="C19942" t="s">
        <v>29</v>
      </c>
      <c r="D19942" t="s">
        <v>26</v>
      </c>
      <c r="E19942">
        <v>0</v>
      </c>
      <c r="F19942">
        <v>0</v>
      </c>
      <c r="G19942">
        <v>1</v>
      </c>
      <c r="H19942" t="s">
        <v>31</v>
      </c>
      <c r="I19942">
        <v>950</v>
      </c>
      <c r="J19942" t="s">
        <v>46</v>
      </c>
      <c r="K19942">
        <v>-1</v>
      </c>
      <c r="L19942">
        <v>0</v>
      </c>
      <c r="M19942" t="s">
        <v>27</v>
      </c>
      <c r="N19942">
        <v>0</v>
      </c>
      <c r="O19942" s="6">
        <v>42955</v>
      </c>
      <c r="P19942" t="str">
        <f t="shared" si="311"/>
        <v>Aug</v>
      </c>
      <c r="Q19942" s="6" t="s">
        <v>43</v>
      </c>
      <c r="R19942">
        <v>160</v>
      </c>
    </row>
    <row r="19943" spans="1:18" x14ac:dyDescent="0.3">
      <c r="A19943">
        <v>85594925</v>
      </c>
      <c r="B19943">
        <v>41</v>
      </c>
      <c r="C19943" t="s">
        <v>25</v>
      </c>
      <c r="D19943" t="s">
        <v>26</v>
      </c>
      <c r="E19943">
        <v>0</v>
      </c>
      <c r="F19943">
        <v>0</v>
      </c>
      <c r="G19943">
        <v>0</v>
      </c>
      <c r="H19943" t="s">
        <v>4</v>
      </c>
      <c r="I19943">
        <v>167650</v>
      </c>
      <c r="J19943" t="s">
        <v>46</v>
      </c>
      <c r="K19943">
        <v>-1</v>
      </c>
      <c r="L19943">
        <v>0</v>
      </c>
      <c r="M19943" t="s">
        <v>27</v>
      </c>
      <c r="N19943">
        <v>0</v>
      </c>
      <c r="O19943" s="6">
        <v>42955</v>
      </c>
      <c r="P19943" t="str">
        <f t="shared" si="311"/>
        <v>Aug</v>
      </c>
      <c r="Q19943" s="6" t="s">
        <v>43</v>
      </c>
      <c r="R19943">
        <v>51</v>
      </c>
    </row>
    <row r="19944" spans="1:18" x14ac:dyDescent="0.3">
      <c r="A19944">
        <v>51711268</v>
      </c>
      <c r="B19944">
        <v>38</v>
      </c>
      <c r="C19944" t="s">
        <v>25</v>
      </c>
      <c r="D19944" t="s">
        <v>30</v>
      </c>
      <c r="E19944">
        <v>0</v>
      </c>
      <c r="F19944">
        <v>0</v>
      </c>
      <c r="G19944">
        <v>0</v>
      </c>
      <c r="H19944" t="s">
        <v>4</v>
      </c>
      <c r="I19944">
        <v>262200</v>
      </c>
      <c r="J19944" t="s">
        <v>46</v>
      </c>
      <c r="K19944">
        <v>-1</v>
      </c>
      <c r="L19944">
        <v>0</v>
      </c>
      <c r="M19944" t="s">
        <v>27</v>
      </c>
      <c r="N19944">
        <v>0</v>
      </c>
      <c r="O19944" s="6">
        <v>42955</v>
      </c>
      <c r="P19944" t="str">
        <f t="shared" si="311"/>
        <v>Aug</v>
      </c>
      <c r="Q19944" s="6" t="s">
        <v>43</v>
      </c>
      <c r="R19944">
        <v>310</v>
      </c>
    </row>
    <row r="19945" spans="1:18" x14ac:dyDescent="0.3">
      <c r="A19945">
        <v>77860168</v>
      </c>
      <c r="B19945">
        <v>47</v>
      </c>
      <c r="C19945" t="s">
        <v>25</v>
      </c>
      <c r="D19945" t="s">
        <v>30</v>
      </c>
      <c r="E19945">
        <v>0</v>
      </c>
      <c r="F19945">
        <v>0</v>
      </c>
      <c r="G19945">
        <v>0</v>
      </c>
      <c r="H19945" t="s">
        <v>4</v>
      </c>
      <c r="I19945">
        <v>13750</v>
      </c>
      <c r="J19945" t="s">
        <v>46</v>
      </c>
      <c r="K19945">
        <v>-1</v>
      </c>
      <c r="L19945">
        <v>0</v>
      </c>
      <c r="M19945" t="s">
        <v>27</v>
      </c>
      <c r="N19945">
        <v>0</v>
      </c>
      <c r="O19945" s="6">
        <v>42955</v>
      </c>
      <c r="P19945" t="str">
        <f t="shared" si="311"/>
        <v>Aug</v>
      </c>
      <c r="Q19945" s="6" t="s">
        <v>43</v>
      </c>
      <c r="R19945">
        <v>82</v>
      </c>
    </row>
    <row r="19946" spans="1:18" x14ac:dyDescent="0.3">
      <c r="A19946">
        <v>68425380</v>
      </c>
      <c r="B19946">
        <v>35</v>
      </c>
      <c r="C19946" t="s">
        <v>29</v>
      </c>
      <c r="D19946" t="s">
        <v>26</v>
      </c>
      <c r="E19946">
        <v>0</v>
      </c>
      <c r="F19946">
        <v>0</v>
      </c>
      <c r="G19946">
        <v>0</v>
      </c>
      <c r="H19946" t="s">
        <v>31</v>
      </c>
      <c r="I19946">
        <v>2300</v>
      </c>
      <c r="J19946" t="s">
        <v>46</v>
      </c>
      <c r="K19946">
        <v>-1</v>
      </c>
      <c r="L19946">
        <v>0</v>
      </c>
      <c r="M19946" t="s">
        <v>27</v>
      </c>
      <c r="N19946">
        <v>0</v>
      </c>
      <c r="O19946" s="6">
        <v>42955</v>
      </c>
      <c r="P19946" t="str">
        <f t="shared" si="311"/>
        <v>Aug</v>
      </c>
      <c r="Q19946" s="6" t="s">
        <v>43</v>
      </c>
      <c r="R19946">
        <v>404</v>
      </c>
    </row>
    <row r="19947" spans="1:18" x14ac:dyDescent="0.3">
      <c r="A19947">
        <v>69448555</v>
      </c>
      <c r="B19947">
        <v>32</v>
      </c>
      <c r="C19947" t="s">
        <v>29</v>
      </c>
      <c r="D19947" t="s">
        <v>30</v>
      </c>
      <c r="E19947">
        <v>0</v>
      </c>
      <c r="F19947">
        <v>1</v>
      </c>
      <c r="G19947">
        <v>0</v>
      </c>
      <c r="H19947" t="s">
        <v>4</v>
      </c>
      <c r="I19947">
        <v>59500</v>
      </c>
      <c r="J19947" t="s">
        <v>46</v>
      </c>
      <c r="K19947">
        <v>-1</v>
      </c>
      <c r="L19947">
        <v>0</v>
      </c>
      <c r="M19947" t="s">
        <v>27</v>
      </c>
      <c r="N19947">
        <v>0</v>
      </c>
      <c r="O19947" s="6">
        <v>42955</v>
      </c>
      <c r="P19947" t="str">
        <f t="shared" si="311"/>
        <v>Aug</v>
      </c>
      <c r="Q19947" s="6" t="s">
        <v>43</v>
      </c>
      <c r="R19947">
        <v>131</v>
      </c>
    </row>
    <row r="19948" spans="1:18" x14ac:dyDescent="0.3">
      <c r="A19948">
        <v>77615691</v>
      </c>
      <c r="B19948">
        <v>33</v>
      </c>
      <c r="C19948" t="s">
        <v>25</v>
      </c>
      <c r="D19948" t="s">
        <v>26</v>
      </c>
      <c r="E19948">
        <v>0</v>
      </c>
      <c r="F19948">
        <v>1</v>
      </c>
      <c r="G19948">
        <v>1</v>
      </c>
      <c r="H19948" t="s">
        <v>4</v>
      </c>
      <c r="I19948">
        <v>118700</v>
      </c>
      <c r="J19948" t="s">
        <v>46</v>
      </c>
      <c r="K19948">
        <v>-1</v>
      </c>
      <c r="L19948">
        <v>0</v>
      </c>
      <c r="M19948" t="s">
        <v>27</v>
      </c>
      <c r="N19948">
        <v>0</v>
      </c>
      <c r="O19948" s="6">
        <v>42955</v>
      </c>
      <c r="P19948" t="str">
        <f t="shared" si="311"/>
        <v>Aug</v>
      </c>
      <c r="Q19948" s="6" t="s">
        <v>43</v>
      </c>
      <c r="R19948">
        <v>212</v>
      </c>
    </row>
    <row r="19949" spans="1:18" x14ac:dyDescent="0.3">
      <c r="A19949">
        <v>54581167</v>
      </c>
      <c r="B19949">
        <v>43</v>
      </c>
      <c r="C19949" t="s">
        <v>25</v>
      </c>
      <c r="D19949" t="s">
        <v>26</v>
      </c>
      <c r="E19949">
        <v>0</v>
      </c>
      <c r="F19949">
        <v>0</v>
      </c>
      <c r="G19949">
        <v>0</v>
      </c>
      <c r="H19949" t="s">
        <v>4</v>
      </c>
      <c r="I19949">
        <v>1075500</v>
      </c>
      <c r="J19949" t="s">
        <v>46</v>
      </c>
      <c r="K19949">
        <v>-1</v>
      </c>
      <c r="L19949">
        <v>0</v>
      </c>
      <c r="M19949" t="s">
        <v>27</v>
      </c>
      <c r="N19949">
        <v>0</v>
      </c>
      <c r="O19949" s="6">
        <v>42955</v>
      </c>
      <c r="P19949" t="str">
        <f t="shared" si="311"/>
        <v>Aug</v>
      </c>
      <c r="Q19949" s="6" t="s">
        <v>43</v>
      </c>
      <c r="R19949">
        <v>248</v>
      </c>
    </row>
    <row r="19950" spans="1:18" x14ac:dyDescent="0.3">
      <c r="A19950">
        <v>24621656</v>
      </c>
      <c r="B19950">
        <v>46</v>
      </c>
      <c r="C19950" t="s">
        <v>33</v>
      </c>
      <c r="D19950" t="s">
        <v>26</v>
      </c>
      <c r="E19950">
        <v>0</v>
      </c>
      <c r="F19950">
        <v>0</v>
      </c>
      <c r="G19950">
        <v>0</v>
      </c>
      <c r="H19950" t="s">
        <v>31</v>
      </c>
      <c r="I19950">
        <v>36150</v>
      </c>
      <c r="J19950" t="s">
        <v>46</v>
      </c>
      <c r="K19950">
        <v>-1</v>
      </c>
      <c r="L19950">
        <v>0</v>
      </c>
      <c r="M19950" t="s">
        <v>27</v>
      </c>
      <c r="N19950">
        <v>0</v>
      </c>
      <c r="O19950" s="6">
        <v>42955</v>
      </c>
      <c r="P19950" t="str">
        <f t="shared" si="311"/>
        <v>Aug</v>
      </c>
      <c r="Q19950" s="6" t="s">
        <v>43</v>
      </c>
      <c r="R19950">
        <v>63</v>
      </c>
    </row>
    <row r="19951" spans="1:18" x14ac:dyDescent="0.3">
      <c r="A19951">
        <v>20046433</v>
      </c>
      <c r="B19951">
        <v>38</v>
      </c>
      <c r="C19951" t="s">
        <v>25</v>
      </c>
      <c r="D19951" t="s">
        <v>26</v>
      </c>
      <c r="E19951">
        <v>0</v>
      </c>
      <c r="F19951">
        <v>0</v>
      </c>
      <c r="G19951">
        <v>0</v>
      </c>
      <c r="H19951" t="s">
        <v>4</v>
      </c>
      <c r="I19951">
        <v>53700</v>
      </c>
      <c r="J19951" t="s">
        <v>46</v>
      </c>
      <c r="K19951">
        <v>-1</v>
      </c>
      <c r="L19951">
        <v>0</v>
      </c>
      <c r="M19951" t="s">
        <v>27</v>
      </c>
      <c r="N19951">
        <v>0</v>
      </c>
      <c r="O19951" s="6">
        <v>42955</v>
      </c>
      <c r="P19951" t="str">
        <f t="shared" si="311"/>
        <v>Aug</v>
      </c>
      <c r="Q19951" s="6" t="s">
        <v>43</v>
      </c>
      <c r="R19951">
        <v>153</v>
      </c>
    </row>
    <row r="19952" spans="1:18" x14ac:dyDescent="0.3">
      <c r="A19952">
        <v>17266542</v>
      </c>
      <c r="B19952">
        <v>49</v>
      </c>
      <c r="C19952" t="s">
        <v>38</v>
      </c>
      <c r="D19952" t="s">
        <v>26</v>
      </c>
      <c r="E19952">
        <v>0</v>
      </c>
      <c r="F19952">
        <v>0</v>
      </c>
      <c r="G19952">
        <v>0</v>
      </c>
      <c r="H19952" t="s">
        <v>31</v>
      </c>
      <c r="I19952">
        <v>41150</v>
      </c>
      <c r="J19952" t="s">
        <v>46</v>
      </c>
      <c r="K19952">
        <v>-1</v>
      </c>
      <c r="L19952">
        <v>0</v>
      </c>
      <c r="M19952" t="s">
        <v>27</v>
      </c>
      <c r="N19952">
        <v>1</v>
      </c>
      <c r="O19952" s="6">
        <v>42955</v>
      </c>
      <c r="P19952" t="str">
        <f t="shared" si="311"/>
        <v>Aug</v>
      </c>
      <c r="Q19952" s="6" t="s">
        <v>43</v>
      </c>
      <c r="R19952">
        <v>780</v>
      </c>
    </row>
    <row r="19953" spans="1:18" x14ac:dyDescent="0.3">
      <c r="A19953">
        <v>15667041</v>
      </c>
      <c r="B19953">
        <v>41</v>
      </c>
      <c r="C19953" t="s">
        <v>29</v>
      </c>
      <c r="D19953" t="s">
        <v>30</v>
      </c>
      <c r="E19953">
        <v>0</v>
      </c>
      <c r="F19953">
        <v>0</v>
      </c>
      <c r="G19953">
        <v>0</v>
      </c>
      <c r="H19953" t="s">
        <v>31</v>
      </c>
      <c r="I19953">
        <v>115000</v>
      </c>
      <c r="J19953" t="s">
        <v>46</v>
      </c>
      <c r="K19953">
        <v>-1</v>
      </c>
      <c r="L19953">
        <v>0</v>
      </c>
      <c r="M19953" t="s">
        <v>27</v>
      </c>
      <c r="N19953">
        <v>0</v>
      </c>
      <c r="O19953" s="6">
        <v>42955</v>
      </c>
      <c r="P19953" t="str">
        <f t="shared" si="311"/>
        <v>Aug</v>
      </c>
      <c r="Q19953" s="6" t="s">
        <v>43</v>
      </c>
      <c r="R19953">
        <v>160</v>
      </c>
    </row>
    <row r="19954" spans="1:18" x14ac:dyDescent="0.3">
      <c r="A19954">
        <v>72152044</v>
      </c>
      <c r="B19954">
        <v>60</v>
      </c>
      <c r="C19954" t="s">
        <v>33</v>
      </c>
      <c r="D19954" t="s">
        <v>26</v>
      </c>
      <c r="E19954">
        <v>0</v>
      </c>
      <c r="F19954">
        <v>0</v>
      </c>
      <c r="G19954">
        <v>0</v>
      </c>
      <c r="H19954" t="s">
        <v>4</v>
      </c>
      <c r="I19954">
        <v>37950</v>
      </c>
      <c r="J19954" t="s">
        <v>46</v>
      </c>
      <c r="K19954">
        <v>-1</v>
      </c>
      <c r="L19954">
        <v>0</v>
      </c>
      <c r="M19954" t="s">
        <v>27</v>
      </c>
      <c r="N19954">
        <v>0</v>
      </c>
      <c r="O19954" s="6">
        <v>42955</v>
      </c>
      <c r="P19954" t="str">
        <f t="shared" si="311"/>
        <v>Aug</v>
      </c>
      <c r="Q19954" s="6" t="s">
        <v>43</v>
      </c>
      <c r="R19954">
        <v>255</v>
      </c>
    </row>
    <row r="19955" spans="1:18" x14ac:dyDescent="0.3">
      <c r="A19955">
        <v>20554997</v>
      </c>
      <c r="B19955">
        <v>35</v>
      </c>
      <c r="C19955" t="s">
        <v>29</v>
      </c>
      <c r="D19955" t="s">
        <v>26</v>
      </c>
      <c r="E19955">
        <v>0</v>
      </c>
      <c r="F19955">
        <v>0</v>
      </c>
      <c r="G19955">
        <v>0</v>
      </c>
      <c r="H19955" t="s">
        <v>31</v>
      </c>
      <c r="I19955">
        <v>12700</v>
      </c>
      <c r="J19955" t="s">
        <v>46</v>
      </c>
      <c r="K19955">
        <v>-1</v>
      </c>
      <c r="L19955">
        <v>0</v>
      </c>
      <c r="M19955" t="s">
        <v>27</v>
      </c>
      <c r="N19955">
        <v>0</v>
      </c>
      <c r="O19955" s="6">
        <v>42955</v>
      </c>
      <c r="P19955" t="str">
        <f t="shared" si="311"/>
        <v>Aug</v>
      </c>
      <c r="Q19955" s="6" t="s">
        <v>43</v>
      </c>
      <c r="R19955">
        <v>153</v>
      </c>
    </row>
    <row r="19956" spans="1:18" x14ac:dyDescent="0.3">
      <c r="A19956">
        <v>57133509</v>
      </c>
      <c r="B19956">
        <v>47</v>
      </c>
      <c r="C19956" t="s">
        <v>38</v>
      </c>
      <c r="D19956" t="s">
        <v>26</v>
      </c>
      <c r="E19956">
        <v>0</v>
      </c>
      <c r="F19956">
        <v>0</v>
      </c>
      <c r="G19956">
        <v>0</v>
      </c>
      <c r="H19956" t="s">
        <v>27</v>
      </c>
      <c r="I19956">
        <v>550</v>
      </c>
      <c r="J19956" t="s">
        <v>46</v>
      </c>
      <c r="K19956">
        <v>-1</v>
      </c>
      <c r="L19956">
        <v>0</v>
      </c>
      <c r="M19956" t="s">
        <v>27</v>
      </c>
      <c r="N19956">
        <v>0</v>
      </c>
      <c r="O19956" s="6">
        <v>42955</v>
      </c>
      <c r="P19956" t="str">
        <f t="shared" si="311"/>
        <v>Aug</v>
      </c>
      <c r="Q19956" s="6" t="s">
        <v>43</v>
      </c>
      <c r="R19956">
        <v>455</v>
      </c>
    </row>
    <row r="19957" spans="1:18" x14ac:dyDescent="0.3">
      <c r="A19957">
        <v>62650467</v>
      </c>
      <c r="B19957">
        <v>52</v>
      </c>
      <c r="C19957" t="s">
        <v>29</v>
      </c>
      <c r="D19957" t="s">
        <v>26</v>
      </c>
      <c r="E19957">
        <v>0</v>
      </c>
      <c r="F19957">
        <v>0</v>
      </c>
      <c r="G19957">
        <v>1</v>
      </c>
      <c r="H19957" t="s">
        <v>31</v>
      </c>
      <c r="I19957">
        <v>178850</v>
      </c>
      <c r="J19957" t="s">
        <v>46</v>
      </c>
      <c r="K19957">
        <v>-1</v>
      </c>
      <c r="L19957">
        <v>0</v>
      </c>
      <c r="M19957" t="s">
        <v>27</v>
      </c>
      <c r="N19957">
        <v>0</v>
      </c>
      <c r="O19957" s="6">
        <v>42955</v>
      </c>
      <c r="P19957" t="str">
        <f t="shared" si="311"/>
        <v>Aug</v>
      </c>
      <c r="Q19957" s="6" t="s">
        <v>43</v>
      </c>
      <c r="R19957">
        <v>62</v>
      </c>
    </row>
    <row r="19958" spans="1:18" x14ac:dyDescent="0.3">
      <c r="A19958">
        <v>20123731</v>
      </c>
      <c r="B19958">
        <v>35</v>
      </c>
      <c r="C19958" t="s">
        <v>29</v>
      </c>
      <c r="D19958" t="s">
        <v>34</v>
      </c>
      <c r="E19958">
        <v>0</v>
      </c>
      <c r="F19958">
        <v>0</v>
      </c>
      <c r="G19958">
        <v>0</v>
      </c>
      <c r="H19958" t="s">
        <v>31</v>
      </c>
      <c r="I19958">
        <v>10650</v>
      </c>
      <c r="J19958" t="s">
        <v>46</v>
      </c>
      <c r="K19958">
        <v>-1</v>
      </c>
      <c r="L19958">
        <v>0</v>
      </c>
      <c r="M19958" t="s">
        <v>27</v>
      </c>
      <c r="N19958">
        <v>0</v>
      </c>
      <c r="O19958" s="6">
        <v>42955</v>
      </c>
      <c r="P19958" t="str">
        <f t="shared" si="311"/>
        <v>Aug</v>
      </c>
      <c r="Q19958" s="6" t="s">
        <v>43</v>
      </c>
      <c r="R19958">
        <v>46</v>
      </c>
    </row>
    <row r="19959" spans="1:18" x14ac:dyDescent="0.3">
      <c r="A19959">
        <v>15270382</v>
      </c>
      <c r="B19959">
        <v>30</v>
      </c>
      <c r="C19959" t="s">
        <v>25</v>
      </c>
      <c r="D19959" t="s">
        <v>30</v>
      </c>
      <c r="E19959">
        <v>0</v>
      </c>
      <c r="F19959">
        <v>0</v>
      </c>
      <c r="G19959">
        <v>0</v>
      </c>
      <c r="H19959" t="s">
        <v>4</v>
      </c>
      <c r="I19959">
        <v>145000</v>
      </c>
      <c r="J19959" t="s">
        <v>46</v>
      </c>
      <c r="K19959">
        <v>-1</v>
      </c>
      <c r="L19959">
        <v>0</v>
      </c>
      <c r="M19959" t="s">
        <v>27</v>
      </c>
      <c r="N19959">
        <v>0</v>
      </c>
      <c r="O19959" s="6">
        <v>42955</v>
      </c>
      <c r="P19959" t="str">
        <f t="shared" si="311"/>
        <v>Aug</v>
      </c>
      <c r="Q19959" s="6" t="s">
        <v>43</v>
      </c>
      <c r="R19959">
        <v>147</v>
      </c>
    </row>
    <row r="19960" spans="1:18" x14ac:dyDescent="0.3">
      <c r="A19960">
        <v>61684306</v>
      </c>
      <c r="B19960">
        <v>51</v>
      </c>
      <c r="C19960" t="s">
        <v>38</v>
      </c>
      <c r="D19960" t="s">
        <v>26</v>
      </c>
      <c r="E19960">
        <v>0</v>
      </c>
      <c r="F19960">
        <v>0</v>
      </c>
      <c r="G19960">
        <v>0</v>
      </c>
      <c r="H19960" t="s">
        <v>36</v>
      </c>
      <c r="I19960">
        <v>0</v>
      </c>
      <c r="J19960" t="s">
        <v>46</v>
      </c>
      <c r="K19960">
        <v>-1</v>
      </c>
      <c r="L19960">
        <v>0</v>
      </c>
      <c r="M19960" t="s">
        <v>27</v>
      </c>
      <c r="N19960">
        <v>0</v>
      </c>
      <c r="O19960" s="6">
        <v>42955</v>
      </c>
      <c r="P19960" t="str">
        <f t="shared" si="311"/>
        <v>Aug</v>
      </c>
      <c r="Q19960" s="6" t="s">
        <v>43</v>
      </c>
      <c r="R19960">
        <v>121</v>
      </c>
    </row>
    <row r="19961" spans="1:18" x14ac:dyDescent="0.3">
      <c r="A19961">
        <v>77916127</v>
      </c>
      <c r="B19961">
        <v>33</v>
      </c>
      <c r="C19961" t="s">
        <v>25</v>
      </c>
      <c r="D19961" t="s">
        <v>30</v>
      </c>
      <c r="E19961">
        <v>0</v>
      </c>
      <c r="F19961">
        <v>1</v>
      </c>
      <c r="G19961">
        <v>0</v>
      </c>
      <c r="H19961" t="s">
        <v>4</v>
      </c>
      <c r="I19961">
        <v>15400</v>
      </c>
      <c r="J19961" t="s">
        <v>46</v>
      </c>
      <c r="K19961">
        <v>-1</v>
      </c>
      <c r="L19961">
        <v>0</v>
      </c>
      <c r="M19961" t="s">
        <v>27</v>
      </c>
      <c r="N19961">
        <v>0</v>
      </c>
      <c r="O19961" s="6">
        <v>42955</v>
      </c>
      <c r="P19961" t="str">
        <f t="shared" si="311"/>
        <v>Aug</v>
      </c>
      <c r="Q19961" s="6" t="s">
        <v>43</v>
      </c>
      <c r="R19961">
        <v>97</v>
      </c>
    </row>
    <row r="19962" spans="1:18" x14ac:dyDescent="0.3">
      <c r="A19962">
        <v>50466351</v>
      </c>
      <c r="B19962">
        <v>35</v>
      </c>
      <c r="C19962" t="s">
        <v>39</v>
      </c>
      <c r="D19962" t="s">
        <v>26</v>
      </c>
      <c r="E19962">
        <v>0</v>
      </c>
      <c r="F19962">
        <v>0</v>
      </c>
      <c r="G19962">
        <v>0</v>
      </c>
      <c r="H19962" t="s">
        <v>4</v>
      </c>
      <c r="I19962">
        <v>99350</v>
      </c>
      <c r="J19962" t="s">
        <v>46</v>
      </c>
      <c r="K19962">
        <v>-1</v>
      </c>
      <c r="L19962">
        <v>0</v>
      </c>
      <c r="M19962" t="s">
        <v>27</v>
      </c>
      <c r="N19962">
        <v>0</v>
      </c>
      <c r="O19962" s="6">
        <v>42955</v>
      </c>
      <c r="P19962" t="str">
        <f t="shared" si="311"/>
        <v>Aug</v>
      </c>
      <c r="Q19962" s="6" t="s">
        <v>43</v>
      </c>
      <c r="R19962">
        <v>335</v>
      </c>
    </row>
    <row r="19963" spans="1:18" x14ac:dyDescent="0.3">
      <c r="A19963">
        <v>30146219</v>
      </c>
      <c r="B19963">
        <v>39</v>
      </c>
      <c r="C19963" t="s">
        <v>29</v>
      </c>
      <c r="D19963" t="s">
        <v>30</v>
      </c>
      <c r="E19963">
        <v>0</v>
      </c>
      <c r="F19963">
        <v>0</v>
      </c>
      <c r="G19963">
        <v>0</v>
      </c>
      <c r="H19963" t="s">
        <v>31</v>
      </c>
      <c r="I19963">
        <v>15800</v>
      </c>
      <c r="J19963" t="s">
        <v>46</v>
      </c>
      <c r="K19963">
        <v>-1</v>
      </c>
      <c r="L19963">
        <v>0</v>
      </c>
      <c r="M19963" t="s">
        <v>27</v>
      </c>
      <c r="N19963">
        <v>0</v>
      </c>
      <c r="O19963" s="6">
        <v>42955</v>
      </c>
      <c r="P19963" t="str">
        <f t="shared" si="311"/>
        <v>Aug</v>
      </c>
      <c r="Q19963" s="6" t="s">
        <v>43</v>
      </c>
      <c r="R19963">
        <v>100</v>
      </c>
    </row>
    <row r="19964" spans="1:18" x14ac:dyDescent="0.3">
      <c r="A19964">
        <v>16984108</v>
      </c>
      <c r="B19964">
        <v>37</v>
      </c>
      <c r="C19964" t="s">
        <v>25</v>
      </c>
      <c r="D19964" t="s">
        <v>26</v>
      </c>
      <c r="E19964">
        <v>0</v>
      </c>
      <c r="F19964">
        <v>0</v>
      </c>
      <c r="G19964">
        <v>0</v>
      </c>
      <c r="H19964" t="s">
        <v>4</v>
      </c>
      <c r="I19964">
        <v>250800</v>
      </c>
      <c r="J19964" t="s">
        <v>46</v>
      </c>
      <c r="K19964">
        <v>-1</v>
      </c>
      <c r="L19964">
        <v>0</v>
      </c>
      <c r="M19964" t="s">
        <v>27</v>
      </c>
      <c r="N19964">
        <v>0</v>
      </c>
      <c r="O19964" s="6">
        <v>42955</v>
      </c>
      <c r="P19964" t="str">
        <f t="shared" si="311"/>
        <v>Aug</v>
      </c>
      <c r="Q19964" s="6" t="s">
        <v>43</v>
      </c>
      <c r="R19964">
        <v>119</v>
      </c>
    </row>
    <row r="19965" spans="1:18" x14ac:dyDescent="0.3">
      <c r="A19965">
        <v>50371893</v>
      </c>
      <c r="B19965">
        <v>32</v>
      </c>
      <c r="C19965" t="s">
        <v>29</v>
      </c>
      <c r="D19965" t="s">
        <v>30</v>
      </c>
      <c r="E19965">
        <v>0</v>
      </c>
      <c r="F19965">
        <v>0</v>
      </c>
      <c r="G19965">
        <v>0</v>
      </c>
      <c r="H19965" t="s">
        <v>4</v>
      </c>
      <c r="I19965">
        <v>44050</v>
      </c>
      <c r="J19965" t="s">
        <v>46</v>
      </c>
      <c r="K19965">
        <v>-1</v>
      </c>
      <c r="L19965">
        <v>0</v>
      </c>
      <c r="M19965" t="s">
        <v>27</v>
      </c>
      <c r="N19965">
        <v>0</v>
      </c>
      <c r="O19965" s="6">
        <v>42955</v>
      </c>
      <c r="P19965" t="str">
        <f t="shared" si="311"/>
        <v>Aug</v>
      </c>
      <c r="Q19965" s="6" t="s">
        <v>43</v>
      </c>
      <c r="R19965">
        <v>79</v>
      </c>
    </row>
    <row r="19966" spans="1:18" x14ac:dyDescent="0.3">
      <c r="A19966">
        <v>85917555</v>
      </c>
      <c r="B19966">
        <v>38</v>
      </c>
      <c r="C19966" t="s">
        <v>29</v>
      </c>
      <c r="D19966" t="s">
        <v>30</v>
      </c>
      <c r="E19966">
        <v>0</v>
      </c>
      <c r="F19966">
        <v>0</v>
      </c>
      <c r="G19966">
        <v>0</v>
      </c>
      <c r="H19966" t="s">
        <v>4</v>
      </c>
      <c r="I19966">
        <v>26150</v>
      </c>
      <c r="J19966" t="s">
        <v>46</v>
      </c>
      <c r="K19966">
        <v>-1</v>
      </c>
      <c r="L19966">
        <v>0</v>
      </c>
      <c r="M19966" t="s">
        <v>27</v>
      </c>
      <c r="N19966">
        <v>0</v>
      </c>
      <c r="O19966" s="6">
        <v>42955</v>
      </c>
      <c r="P19966" t="str">
        <f t="shared" si="311"/>
        <v>Aug</v>
      </c>
      <c r="Q19966" s="6" t="s">
        <v>43</v>
      </c>
      <c r="R19966">
        <v>388</v>
      </c>
    </row>
    <row r="19967" spans="1:18" x14ac:dyDescent="0.3">
      <c r="A19967">
        <v>72295111</v>
      </c>
      <c r="B19967">
        <v>40</v>
      </c>
      <c r="C19967" t="s">
        <v>29</v>
      </c>
      <c r="D19967" t="s">
        <v>26</v>
      </c>
      <c r="E19967">
        <v>0</v>
      </c>
      <c r="F19967">
        <v>1</v>
      </c>
      <c r="G19967">
        <v>0</v>
      </c>
      <c r="H19967" t="s">
        <v>31</v>
      </c>
      <c r="I19967">
        <v>4200</v>
      </c>
      <c r="J19967" t="s">
        <v>46</v>
      </c>
      <c r="K19967">
        <v>-1</v>
      </c>
      <c r="L19967">
        <v>0</v>
      </c>
      <c r="M19967" t="s">
        <v>27</v>
      </c>
      <c r="N19967">
        <v>0</v>
      </c>
      <c r="O19967" s="6">
        <v>42955</v>
      </c>
      <c r="P19967" t="str">
        <f t="shared" si="311"/>
        <v>Aug</v>
      </c>
      <c r="Q19967" s="6" t="s">
        <v>43</v>
      </c>
      <c r="R19967">
        <v>119</v>
      </c>
    </row>
    <row r="19968" spans="1:18" x14ac:dyDescent="0.3">
      <c r="A19968">
        <v>34761469</v>
      </c>
      <c r="B19968">
        <v>33</v>
      </c>
      <c r="C19968" t="s">
        <v>25</v>
      </c>
      <c r="D19968" t="s">
        <v>26</v>
      </c>
      <c r="E19968">
        <v>0</v>
      </c>
      <c r="F19968">
        <v>0</v>
      </c>
      <c r="G19968">
        <v>0</v>
      </c>
      <c r="H19968" t="s">
        <v>4</v>
      </c>
      <c r="I19968">
        <v>145350</v>
      </c>
      <c r="J19968" t="s">
        <v>46</v>
      </c>
      <c r="K19968">
        <v>-1</v>
      </c>
      <c r="L19968">
        <v>0</v>
      </c>
      <c r="M19968" t="s">
        <v>27</v>
      </c>
      <c r="N19968">
        <v>0</v>
      </c>
      <c r="O19968" s="6">
        <v>42955</v>
      </c>
      <c r="P19968" t="str">
        <f t="shared" si="311"/>
        <v>Aug</v>
      </c>
      <c r="Q19968" s="6" t="s">
        <v>43</v>
      </c>
      <c r="R19968">
        <v>116</v>
      </c>
    </row>
    <row r="19969" spans="1:18" x14ac:dyDescent="0.3">
      <c r="A19969">
        <v>13142197</v>
      </c>
      <c r="B19969">
        <v>57</v>
      </c>
      <c r="C19969" t="s">
        <v>25</v>
      </c>
      <c r="D19969" t="s">
        <v>26</v>
      </c>
      <c r="E19969">
        <v>0</v>
      </c>
      <c r="F19969">
        <v>0</v>
      </c>
      <c r="G19969">
        <v>1</v>
      </c>
      <c r="H19969" t="s">
        <v>4</v>
      </c>
      <c r="I19969">
        <v>98150</v>
      </c>
      <c r="J19969" t="s">
        <v>46</v>
      </c>
      <c r="K19969">
        <v>-1</v>
      </c>
      <c r="L19969">
        <v>0</v>
      </c>
      <c r="M19969" t="s">
        <v>27</v>
      </c>
      <c r="N19969">
        <v>0</v>
      </c>
      <c r="O19969" s="6">
        <v>42955</v>
      </c>
      <c r="P19969" t="str">
        <f t="shared" si="311"/>
        <v>Aug</v>
      </c>
      <c r="Q19969" s="6" t="s">
        <v>43</v>
      </c>
      <c r="R19969">
        <v>178</v>
      </c>
    </row>
    <row r="19970" spans="1:18" x14ac:dyDescent="0.3">
      <c r="A19970">
        <v>78525697</v>
      </c>
      <c r="B19970">
        <v>53</v>
      </c>
      <c r="C19970" t="s">
        <v>33</v>
      </c>
      <c r="D19970" t="s">
        <v>26</v>
      </c>
      <c r="E19970">
        <v>0</v>
      </c>
      <c r="F19970">
        <v>0</v>
      </c>
      <c r="G19970">
        <v>0</v>
      </c>
      <c r="H19970" t="s">
        <v>36</v>
      </c>
      <c r="I19970">
        <v>93400</v>
      </c>
      <c r="J19970" t="s">
        <v>46</v>
      </c>
      <c r="K19970">
        <v>-1</v>
      </c>
      <c r="L19970">
        <v>0</v>
      </c>
      <c r="M19970" t="s">
        <v>27</v>
      </c>
      <c r="N19970">
        <v>0</v>
      </c>
      <c r="O19970" s="6">
        <v>42955</v>
      </c>
      <c r="P19970" t="str">
        <f t="shared" si="311"/>
        <v>Aug</v>
      </c>
      <c r="Q19970" s="6" t="s">
        <v>43</v>
      </c>
      <c r="R19970">
        <v>156</v>
      </c>
    </row>
    <row r="19971" spans="1:18" x14ac:dyDescent="0.3">
      <c r="A19971">
        <v>24537101</v>
      </c>
      <c r="B19971">
        <v>38</v>
      </c>
      <c r="C19971" t="s">
        <v>25</v>
      </c>
      <c r="D19971" t="s">
        <v>26</v>
      </c>
      <c r="E19971">
        <v>0</v>
      </c>
      <c r="F19971">
        <v>1</v>
      </c>
      <c r="G19971">
        <v>0</v>
      </c>
      <c r="H19971" t="s">
        <v>4</v>
      </c>
      <c r="I19971">
        <v>24200</v>
      </c>
      <c r="J19971" t="s">
        <v>46</v>
      </c>
      <c r="K19971">
        <v>-1</v>
      </c>
      <c r="L19971">
        <v>0</v>
      </c>
      <c r="M19971" t="s">
        <v>27</v>
      </c>
      <c r="N19971">
        <v>0</v>
      </c>
      <c r="O19971" s="6">
        <v>42955</v>
      </c>
      <c r="P19971" t="str">
        <f t="shared" ref="P19971:P20034" si="312">TEXT(O19971,"mmm")</f>
        <v>Aug</v>
      </c>
      <c r="Q19971" s="6" t="s">
        <v>43</v>
      </c>
      <c r="R19971">
        <v>173</v>
      </c>
    </row>
    <row r="19972" spans="1:18" x14ac:dyDescent="0.3">
      <c r="A19972">
        <v>66083988</v>
      </c>
      <c r="B19972">
        <v>47</v>
      </c>
      <c r="C19972" t="s">
        <v>48</v>
      </c>
      <c r="D19972" t="s">
        <v>26</v>
      </c>
      <c r="E19972">
        <v>0</v>
      </c>
      <c r="F19972">
        <v>0</v>
      </c>
      <c r="G19972">
        <v>0</v>
      </c>
      <c r="H19972" t="s">
        <v>31</v>
      </c>
      <c r="I19972">
        <v>6550</v>
      </c>
      <c r="J19972" t="s">
        <v>46</v>
      </c>
      <c r="K19972">
        <v>-1</v>
      </c>
      <c r="L19972">
        <v>0</v>
      </c>
      <c r="M19972" t="s">
        <v>27</v>
      </c>
      <c r="N19972">
        <v>0</v>
      </c>
      <c r="O19972" s="6">
        <v>42955</v>
      </c>
      <c r="P19972" t="str">
        <f t="shared" si="312"/>
        <v>Aug</v>
      </c>
      <c r="Q19972" s="6" t="s">
        <v>43</v>
      </c>
      <c r="R19972">
        <v>148</v>
      </c>
    </row>
    <row r="19973" spans="1:18" x14ac:dyDescent="0.3">
      <c r="A19973">
        <v>57590791</v>
      </c>
      <c r="B19973">
        <v>34</v>
      </c>
      <c r="C19973" t="s">
        <v>29</v>
      </c>
      <c r="D19973" t="s">
        <v>30</v>
      </c>
      <c r="E19973">
        <v>0</v>
      </c>
      <c r="F19973">
        <v>0</v>
      </c>
      <c r="G19973">
        <v>0</v>
      </c>
      <c r="H19973" t="s">
        <v>4</v>
      </c>
      <c r="I19973">
        <v>950</v>
      </c>
      <c r="J19973" t="s">
        <v>46</v>
      </c>
      <c r="K19973">
        <v>-1</v>
      </c>
      <c r="L19973">
        <v>0</v>
      </c>
      <c r="M19973" t="s">
        <v>27</v>
      </c>
      <c r="N19973">
        <v>0</v>
      </c>
      <c r="O19973" s="6">
        <v>42955</v>
      </c>
      <c r="P19973" t="str">
        <f t="shared" si="312"/>
        <v>Aug</v>
      </c>
      <c r="Q19973" s="6" t="s">
        <v>43</v>
      </c>
      <c r="R19973">
        <v>79</v>
      </c>
    </row>
    <row r="19974" spans="1:18" x14ac:dyDescent="0.3">
      <c r="A19974">
        <v>18129473</v>
      </c>
      <c r="B19974">
        <v>32</v>
      </c>
      <c r="C19974" t="s">
        <v>37</v>
      </c>
      <c r="D19974" t="s">
        <v>26</v>
      </c>
      <c r="E19974">
        <v>0</v>
      </c>
      <c r="F19974">
        <v>0</v>
      </c>
      <c r="G19974">
        <v>0</v>
      </c>
      <c r="H19974" t="s">
        <v>31</v>
      </c>
      <c r="I19974">
        <v>135550</v>
      </c>
      <c r="J19974" t="s">
        <v>46</v>
      </c>
      <c r="K19974">
        <v>-1</v>
      </c>
      <c r="L19974">
        <v>0</v>
      </c>
      <c r="M19974" t="s">
        <v>27</v>
      </c>
      <c r="N19974">
        <v>0</v>
      </c>
      <c r="O19974" s="6">
        <v>42955</v>
      </c>
      <c r="P19974" t="str">
        <f t="shared" si="312"/>
        <v>Aug</v>
      </c>
      <c r="Q19974" s="6" t="s">
        <v>43</v>
      </c>
      <c r="R19974">
        <v>193</v>
      </c>
    </row>
    <row r="19975" spans="1:18" x14ac:dyDescent="0.3">
      <c r="A19975">
        <v>10184899</v>
      </c>
      <c r="B19975">
        <v>32</v>
      </c>
      <c r="C19975" t="s">
        <v>48</v>
      </c>
      <c r="D19975" t="s">
        <v>26</v>
      </c>
      <c r="E19975">
        <v>0</v>
      </c>
      <c r="F19975">
        <v>0</v>
      </c>
      <c r="G19975">
        <v>0</v>
      </c>
      <c r="H19975" t="s">
        <v>36</v>
      </c>
      <c r="I19975">
        <v>189300</v>
      </c>
      <c r="J19975" t="s">
        <v>46</v>
      </c>
      <c r="K19975">
        <v>-1</v>
      </c>
      <c r="L19975">
        <v>0</v>
      </c>
      <c r="M19975" t="s">
        <v>27</v>
      </c>
      <c r="N19975">
        <v>0</v>
      </c>
      <c r="O19975" s="6">
        <v>42955</v>
      </c>
      <c r="P19975" t="str">
        <f t="shared" si="312"/>
        <v>Aug</v>
      </c>
      <c r="Q19975" s="6" t="s">
        <v>43</v>
      </c>
      <c r="R19975">
        <v>93</v>
      </c>
    </row>
    <row r="19976" spans="1:18" x14ac:dyDescent="0.3">
      <c r="A19976">
        <v>12427694</v>
      </c>
      <c r="B19976">
        <v>31</v>
      </c>
      <c r="C19976" t="s">
        <v>29</v>
      </c>
      <c r="D19976" t="s">
        <v>26</v>
      </c>
      <c r="E19976">
        <v>0</v>
      </c>
      <c r="F19976">
        <v>0</v>
      </c>
      <c r="G19976">
        <v>0</v>
      </c>
      <c r="H19976" t="s">
        <v>4</v>
      </c>
      <c r="I19976">
        <v>6000</v>
      </c>
      <c r="J19976" t="s">
        <v>46</v>
      </c>
      <c r="K19976">
        <v>-1</v>
      </c>
      <c r="L19976">
        <v>0</v>
      </c>
      <c r="M19976" t="s">
        <v>27</v>
      </c>
      <c r="N19976">
        <v>1</v>
      </c>
      <c r="O19976" s="6">
        <v>42955</v>
      </c>
      <c r="P19976" t="str">
        <f t="shared" si="312"/>
        <v>Aug</v>
      </c>
      <c r="Q19976" s="6" t="s">
        <v>43</v>
      </c>
      <c r="R19976">
        <v>1000</v>
      </c>
    </row>
    <row r="19977" spans="1:18" x14ac:dyDescent="0.3">
      <c r="A19977">
        <v>34954436</v>
      </c>
      <c r="B19977">
        <v>32</v>
      </c>
      <c r="C19977" t="s">
        <v>37</v>
      </c>
      <c r="D19977" t="s">
        <v>30</v>
      </c>
      <c r="E19977">
        <v>0</v>
      </c>
      <c r="F19977">
        <v>0</v>
      </c>
      <c r="G19977">
        <v>0</v>
      </c>
      <c r="H19977" t="s">
        <v>4</v>
      </c>
      <c r="I19977">
        <v>14900</v>
      </c>
      <c r="J19977" t="s">
        <v>46</v>
      </c>
      <c r="K19977">
        <v>-1</v>
      </c>
      <c r="L19977">
        <v>0</v>
      </c>
      <c r="M19977" t="s">
        <v>27</v>
      </c>
      <c r="N19977">
        <v>0</v>
      </c>
      <c r="O19977" s="6">
        <v>42955</v>
      </c>
      <c r="P19977" t="str">
        <f t="shared" si="312"/>
        <v>Aug</v>
      </c>
      <c r="Q19977" s="6" t="s">
        <v>43</v>
      </c>
      <c r="R19977">
        <v>494</v>
      </c>
    </row>
    <row r="19978" spans="1:18" x14ac:dyDescent="0.3">
      <c r="A19978">
        <v>86434854</v>
      </c>
      <c r="B19978">
        <v>55</v>
      </c>
      <c r="C19978" t="s">
        <v>25</v>
      </c>
      <c r="D19978" t="s">
        <v>26</v>
      </c>
      <c r="E19978">
        <v>0</v>
      </c>
      <c r="F19978">
        <v>0</v>
      </c>
      <c r="G19978">
        <v>0</v>
      </c>
      <c r="H19978" t="s">
        <v>4</v>
      </c>
      <c r="I19978">
        <v>11150</v>
      </c>
      <c r="J19978" t="s">
        <v>46</v>
      </c>
      <c r="K19978">
        <v>-1</v>
      </c>
      <c r="L19978">
        <v>0</v>
      </c>
      <c r="M19978" t="s">
        <v>27</v>
      </c>
      <c r="N19978">
        <v>0</v>
      </c>
      <c r="O19978" s="6">
        <v>42955</v>
      </c>
      <c r="P19978" t="str">
        <f t="shared" si="312"/>
        <v>Aug</v>
      </c>
      <c r="Q19978" s="6" t="s">
        <v>43</v>
      </c>
      <c r="R19978">
        <v>273</v>
      </c>
    </row>
    <row r="19979" spans="1:18" x14ac:dyDescent="0.3">
      <c r="A19979">
        <v>17504419</v>
      </c>
      <c r="B19979">
        <v>55</v>
      </c>
      <c r="C19979" t="s">
        <v>25</v>
      </c>
      <c r="D19979" t="s">
        <v>26</v>
      </c>
      <c r="E19979">
        <v>0</v>
      </c>
      <c r="F19979">
        <v>0</v>
      </c>
      <c r="G19979">
        <v>0</v>
      </c>
      <c r="H19979" t="s">
        <v>4</v>
      </c>
      <c r="I19979">
        <v>95450</v>
      </c>
      <c r="J19979" t="s">
        <v>46</v>
      </c>
      <c r="K19979">
        <v>-1</v>
      </c>
      <c r="L19979">
        <v>0</v>
      </c>
      <c r="M19979" t="s">
        <v>27</v>
      </c>
      <c r="N19979">
        <v>0</v>
      </c>
      <c r="O19979" s="6">
        <v>42955</v>
      </c>
      <c r="P19979" t="str">
        <f t="shared" si="312"/>
        <v>Aug</v>
      </c>
      <c r="Q19979" s="6" t="s">
        <v>43</v>
      </c>
      <c r="R19979">
        <v>167</v>
      </c>
    </row>
    <row r="19980" spans="1:18" x14ac:dyDescent="0.3">
      <c r="A19980">
        <v>35587950</v>
      </c>
      <c r="B19980">
        <v>39</v>
      </c>
      <c r="C19980" t="s">
        <v>32</v>
      </c>
      <c r="D19980" t="s">
        <v>26</v>
      </c>
      <c r="E19980">
        <v>0</v>
      </c>
      <c r="F19980">
        <v>0</v>
      </c>
      <c r="G19980">
        <v>0</v>
      </c>
      <c r="H19980" t="s">
        <v>4</v>
      </c>
      <c r="I19980">
        <v>37250</v>
      </c>
      <c r="J19980" t="s">
        <v>46</v>
      </c>
      <c r="K19980">
        <v>-1</v>
      </c>
      <c r="L19980">
        <v>0</v>
      </c>
      <c r="M19980" t="s">
        <v>27</v>
      </c>
      <c r="N19980">
        <v>0</v>
      </c>
      <c r="O19980" s="6">
        <v>42955</v>
      </c>
      <c r="P19980" t="str">
        <f t="shared" si="312"/>
        <v>Aug</v>
      </c>
      <c r="Q19980" s="6" t="s">
        <v>43</v>
      </c>
      <c r="R19980">
        <v>88</v>
      </c>
    </row>
    <row r="19981" spans="1:18" x14ac:dyDescent="0.3">
      <c r="A19981">
        <v>50760456</v>
      </c>
      <c r="B19981">
        <v>39</v>
      </c>
      <c r="C19981" t="s">
        <v>25</v>
      </c>
      <c r="D19981" t="s">
        <v>26</v>
      </c>
      <c r="E19981">
        <v>0</v>
      </c>
      <c r="F19981">
        <v>1</v>
      </c>
      <c r="G19981">
        <v>1</v>
      </c>
      <c r="H19981" t="s">
        <v>4</v>
      </c>
      <c r="I19981">
        <v>-23400</v>
      </c>
      <c r="J19981" t="s">
        <v>46</v>
      </c>
      <c r="K19981">
        <v>-1</v>
      </c>
      <c r="L19981">
        <v>0</v>
      </c>
      <c r="M19981" t="s">
        <v>27</v>
      </c>
      <c r="N19981">
        <v>0</v>
      </c>
      <c r="O19981" s="6">
        <v>42955</v>
      </c>
      <c r="P19981" t="str">
        <f t="shared" si="312"/>
        <v>Aug</v>
      </c>
      <c r="Q19981" s="6" t="s">
        <v>43</v>
      </c>
      <c r="R19981">
        <v>88</v>
      </c>
    </row>
    <row r="19982" spans="1:18" x14ac:dyDescent="0.3">
      <c r="A19982">
        <v>60985456</v>
      </c>
      <c r="B19982">
        <v>35</v>
      </c>
      <c r="C19982" t="s">
        <v>48</v>
      </c>
      <c r="D19982" t="s">
        <v>26</v>
      </c>
      <c r="E19982">
        <v>0</v>
      </c>
      <c r="F19982">
        <v>0</v>
      </c>
      <c r="G19982">
        <v>0</v>
      </c>
      <c r="H19982" t="s">
        <v>36</v>
      </c>
      <c r="I19982">
        <v>3850</v>
      </c>
      <c r="J19982" t="s">
        <v>46</v>
      </c>
      <c r="K19982">
        <v>-1</v>
      </c>
      <c r="L19982">
        <v>0</v>
      </c>
      <c r="M19982" t="s">
        <v>27</v>
      </c>
      <c r="N19982">
        <v>0</v>
      </c>
      <c r="O19982" s="6">
        <v>42955</v>
      </c>
      <c r="P19982" t="str">
        <f t="shared" si="312"/>
        <v>Aug</v>
      </c>
      <c r="Q19982" s="6" t="s">
        <v>43</v>
      </c>
      <c r="R19982">
        <v>191</v>
      </c>
    </row>
    <row r="19983" spans="1:18" x14ac:dyDescent="0.3">
      <c r="A19983">
        <v>38692527</v>
      </c>
      <c r="B19983">
        <v>40</v>
      </c>
      <c r="C19983" t="s">
        <v>25</v>
      </c>
      <c r="D19983" t="s">
        <v>26</v>
      </c>
      <c r="E19983">
        <v>0</v>
      </c>
      <c r="F19983">
        <v>0</v>
      </c>
      <c r="G19983">
        <v>0</v>
      </c>
      <c r="H19983" t="s">
        <v>4</v>
      </c>
      <c r="I19983">
        <v>73400</v>
      </c>
      <c r="J19983" t="s">
        <v>46</v>
      </c>
      <c r="K19983">
        <v>-1</v>
      </c>
      <c r="L19983">
        <v>0</v>
      </c>
      <c r="M19983" t="s">
        <v>27</v>
      </c>
      <c r="N19983">
        <v>0</v>
      </c>
      <c r="O19983" s="6">
        <v>42955</v>
      </c>
      <c r="P19983" t="str">
        <f t="shared" si="312"/>
        <v>Aug</v>
      </c>
      <c r="Q19983" s="6" t="s">
        <v>43</v>
      </c>
      <c r="R19983">
        <v>63</v>
      </c>
    </row>
    <row r="19984" spans="1:18" x14ac:dyDescent="0.3">
      <c r="A19984">
        <v>17406577</v>
      </c>
      <c r="B19984">
        <v>40</v>
      </c>
      <c r="C19984" t="s">
        <v>29</v>
      </c>
      <c r="D19984" t="s">
        <v>26</v>
      </c>
      <c r="E19984">
        <v>0</v>
      </c>
      <c r="F19984">
        <v>0</v>
      </c>
      <c r="G19984">
        <v>0</v>
      </c>
      <c r="H19984" t="s">
        <v>31</v>
      </c>
      <c r="I19984">
        <v>442200</v>
      </c>
      <c r="J19984" t="s">
        <v>46</v>
      </c>
      <c r="K19984">
        <v>-1</v>
      </c>
      <c r="L19984">
        <v>0</v>
      </c>
      <c r="M19984" t="s">
        <v>27</v>
      </c>
      <c r="N19984">
        <v>0</v>
      </c>
      <c r="O19984" s="6">
        <v>42955</v>
      </c>
      <c r="P19984" t="str">
        <f t="shared" si="312"/>
        <v>Aug</v>
      </c>
      <c r="Q19984" s="6" t="s">
        <v>43</v>
      </c>
      <c r="R19984">
        <v>204</v>
      </c>
    </row>
    <row r="19985" spans="1:18" x14ac:dyDescent="0.3">
      <c r="A19985">
        <v>29029853</v>
      </c>
      <c r="B19985">
        <v>33</v>
      </c>
      <c r="C19985" t="s">
        <v>29</v>
      </c>
      <c r="D19985" t="s">
        <v>30</v>
      </c>
      <c r="E19985">
        <v>0</v>
      </c>
      <c r="F19985">
        <v>0</v>
      </c>
      <c r="G19985">
        <v>0</v>
      </c>
      <c r="H19985" t="s">
        <v>4</v>
      </c>
      <c r="I19985">
        <v>306350</v>
      </c>
      <c r="J19985" t="s">
        <v>46</v>
      </c>
      <c r="K19985">
        <v>-1</v>
      </c>
      <c r="L19985">
        <v>0</v>
      </c>
      <c r="M19985" t="s">
        <v>27</v>
      </c>
      <c r="N19985">
        <v>0</v>
      </c>
      <c r="O19985" s="6">
        <v>42955</v>
      </c>
      <c r="P19985" t="str">
        <f t="shared" si="312"/>
        <v>Aug</v>
      </c>
      <c r="Q19985" s="6" t="s">
        <v>43</v>
      </c>
      <c r="R19985">
        <v>127</v>
      </c>
    </row>
    <row r="19986" spans="1:18" x14ac:dyDescent="0.3">
      <c r="A19986">
        <v>86469290</v>
      </c>
      <c r="B19986">
        <v>32</v>
      </c>
      <c r="C19986" t="s">
        <v>25</v>
      </c>
      <c r="D19986" t="s">
        <v>26</v>
      </c>
      <c r="E19986">
        <v>0</v>
      </c>
      <c r="F19986">
        <v>0</v>
      </c>
      <c r="G19986">
        <v>0</v>
      </c>
      <c r="H19986" t="s">
        <v>4</v>
      </c>
      <c r="I19986">
        <v>0</v>
      </c>
      <c r="J19986" t="s">
        <v>46</v>
      </c>
      <c r="K19986">
        <v>-1</v>
      </c>
      <c r="L19986">
        <v>0</v>
      </c>
      <c r="M19986" t="s">
        <v>27</v>
      </c>
      <c r="N19986">
        <v>0</v>
      </c>
      <c r="O19986" s="6">
        <v>42955</v>
      </c>
      <c r="P19986" t="str">
        <f t="shared" si="312"/>
        <v>Aug</v>
      </c>
      <c r="Q19986" s="6" t="s">
        <v>43</v>
      </c>
      <c r="R19986">
        <v>83</v>
      </c>
    </row>
    <row r="19987" spans="1:18" x14ac:dyDescent="0.3">
      <c r="A19987">
        <v>56770102</v>
      </c>
      <c r="B19987">
        <v>39</v>
      </c>
      <c r="C19987" t="s">
        <v>29</v>
      </c>
      <c r="D19987" t="s">
        <v>30</v>
      </c>
      <c r="E19987">
        <v>0</v>
      </c>
      <c r="F19987">
        <v>0</v>
      </c>
      <c r="G19987">
        <v>0</v>
      </c>
      <c r="H19987" t="s">
        <v>4</v>
      </c>
      <c r="I19987">
        <v>59500</v>
      </c>
      <c r="J19987" t="s">
        <v>46</v>
      </c>
      <c r="K19987">
        <v>-1</v>
      </c>
      <c r="L19987">
        <v>0</v>
      </c>
      <c r="M19987" t="s">
        <v>27</v>
      </c>
      <c r="N19987">
        <v>0</v>
      </c>
      <c r="O19987" s="6">
        <v>42955</v>
      </c>
      <c r="P19987" t="str">
        <f t="shared" si="312"/>
        <v>Aug</v>
      </c>
      <c r="Q19987" s="6" t="s">
        <v>43</v>
      </c>
      <c r="R19987">
        <v>136</v>
      </c>
    </row>
    <row r="19988" spans="1:18" x14ac:dyDescent="0.3">
      <c r="A19988">
        <v>84620314</v>
      </c>
      <c r="B19988">
        <v>36</v>
      </c>
      <c r="C19988" t="s">
        <v>29</v>
      </c>
      <c r="D19988" t="s">
        <v>26</v>
      </c>
      <c r="E19988">
        <v>0</v>
      </c>
      <c r="F19988">
        <v>0</v>
      </c>
      <c r="G19988">
        <v>0</v>
      </c>
      <c r="H19988" t="s">
        <v>4</v>
      </c>
      <c r="I19988">
        <v>219400</v>
      </c>
      <c r="J19988" t="s">
        <v>46</v>
      </c>
      <c r="K19988">
        <v>-1</v>
      </c>
      <c r="L19988">
        <v>0</v>
      </c>
      <c r="M19988" t="s">
        <v>27</v>
      </c>
      <c r="N19988">
        <v>0</v>
      </c>
      <c r="O19988" s="6">
        <v>42955</v>
      </c>
      <c r="P19988" t="str">
        <f t="shared" si="312"/>
        <v>Aug</v>
      </c>
      <c r="Q19988" s="6" t="s">
        <v>43</v>
      </c>
      <c r="R19988">
        <v>52</v>
      </c>
    </row>
    <row r="19989" spans="1:18" x14ac:dyDescent="0.3">
      <c r="A19989">
        <v>53031433</v>
      </c>
      <c r="B19989">
        <v>57</v>
      </c>
      <c r="C19989" t="s">
        <v>25</v>
      </c>
      <c r="D19989" t="s">
        <v>26</v>
      </c>
      <c r="E19989">
        <v>0</v>
      </c>
      <c r="F19989">
        <v>0</v>
      </c>
      <c r="G19989">
        <v>0</v>
      </c>
      <c r="H19989" t="s">
        <v>4</v>
      </c>
      <c r="I19989">
        <v>58550</v>
      </c>
      <c r="J19989" t="s">
        <v>46</v>
      </c>
      <c r="K19989">
        <v>-1</v>
      </c>
      <c r="L19989">
        <v>0</v>
      </c>
      <c r="M19989" t="s">
        <v>27</v>
      </c>
      <c r="N19989">
        <v>0</v>
      </c>
      <c r="O19989" s="6">
        <v>42955</v>
      </c>
      <c r="P19989" t="str">
        <f t="shared" si="312"/>
        <v>Aug</v>
      </c>
      <c r="Q19989" s="6" t="s">
        <v>43</v>
      </c>
      <c r="R19989">
        <v>448</v>
      </c>
    </row>
    <row r="19990" spans="1:18" x14ac:dyDescent="0.3">
      <c r="A19990">
        <v>29959085</v>
      </c>
      <c r="B19990">
        <v>49</v>
      </c>
      <c r="C19990" t="s">
        <v>33</v>
      </c>
      <c r="D19990" t="s">
        <v>26</v>
      </c>
      <c r="E19990">
        <v>0</v>
      </c>
      <c r="F19990">
        <v>0</v>
      </c>
      <c r="G19990">
        <v>0</v>
      </c>
      <c r="H19990" t="s">
        <v>31</v>
      </c>
      <c r="I19990">
        <v>63200</v>
      </c>
      <c r="J19990" t="s">
        <v>46</v>
      </c>
      <c r="K19990">
        <v>-1</v>
      </c>
      <c r="L19990">
        <v>0</v>
      </c>
      <c r="M19990" t="s">
        <v>27</v>
      </c>
      <c r="N19990">
        <v>0</v>
      </c>
      <c r="O19990" s="6">
        <v>42955</v>
      </c>
      <c r="P19990" t="str">
        <f t="shared" si="312"/>
        <v>Aug</v>
      </c>
      <c r="Q19990" s="6" t="s">
        <v>43</v>
      </c>
      <c r="R19990">
        <v>140</v>
      </c>
    </row>
    <row r="19991" spans="1:18" x14ac:dyDescent="0.3">
      <c r="A19991">
        <v>28613455</v>
      </c>
      <c r="B19991">
        <v>35</v>
      </c>
      <c r="C19991" t="s">
        <v>25</v>
      </c>
      <c r="D19991" t="s">
        <v>26</v>
      </c>
      <c r="E19991">
        <v>0</v>
      </c>
      <c r="F19991">
        <v>1</v>
      </c>
      <c r="G19991">
        <v>1</v>
      </c>
      <c r="H19991" t="s">
        <v>4</v>
      </c>
      <c r="I19991">
        <v>147850</v>
      </c>
      <c r="J19991" t="s">
        <v>46</v>
      </c>
      <c r="K19991">
        <v>-1</v>
      </c>
      <c r="L19991">
        <v>0</v>
      </c>
      <c r="M19991" t="s">
        <v>27</v>
      </c>
      <c r="N19991">
        <v>1</v>
      </c>
      <c r="O19991" s="6">
        <v>42955</v>
      </c>
      <c r="P19991" t="str">
        <f t="shared" si="312"/>
        <v>Aug</v>
      </c>
      <c r="Q19991" s="6" t="s">
        <v>43</v>
      </c>
      <c r="R19991">
        <v>733</v>
      </c>
    </row>
    <row r="19992" spans="1:18" x14ac:dyDescent="0.3">
      <c r="A19992">
        <v>34920730</v>
      </c>
      <c r="B19992">
        <v>48</v>
      </c>
      <c r="C19992" t="s">
        <v>33</v>
      </c>
      <c r="D19992" t="s">
        <v>26</v>
      </c>
      <c r="E19992">
        <v>0</v>
      </c>
      <c r="F19992">
        <v>0</v>
      </c>
      <c r="G19992">
        <v>0</v>
      </c>
      <c r="H19992" t="s">
        <v>31</v>
      </c>
      <c r="I19992">
        <v>104150</v>
      </c>
      <c r="J19992" t="s">
        <v>46</v>
      </c>
      <c r="K19992">
        <v>-1</v>
      </c>
      <c r="L19992">
        <v>0</v>
      </c>
      <c r="M19992" t="s">
        <v>27</v>
      </c>
      <c r="N19992">
        <v>0</v>
      </c>
      <c r="O19992" s="6">
        <v>42955</v>
      </c>
      <c r="P19992" t="str">
        <f t="shared" si="312"/>
        <v>Aug</v>
      </c>
      <c r="Q19992" s="6" t="s">
        <v>43</v>
      </c>
      <c r="R19992">
        <v>88</v>
      </c>
    </row>
    <row r="19993" spans="1:18" x14ac:dyDescent="0.3">
      <c r="A19993">
        <v>30167476</v>
      </c>
      <c r="B19993">
        <v>40</v>
      </c>
      <c r="C19993" t="s">
        <v>48</v>
      </c>
      <c r="D19993" t="s">
        <v>26</v>
      </c>
      <c r="E19993">
        <v>0</v>
      </c>
      <c r="F19993">
        <v>0</v>
      </c>
      <c r="G19993">
        <v>0</v>
      </c>
      <c r="H19993" t="s">
        <v>31</v>
      </c>
      <c r="I19993">
        <v>47450</v>
      </c>
      <c r="J19993" t="s">
        <v>46</v>
      </c>
      <c r="K19993">
        <v>-1</v>
      </c>
      <c r="L19993">
        <v>0</v>
      </c>
      <c r="M19993" t="s">
        <v>27</v>
      </c>
      <c r="N19993">
        <v>0</v>
      </c>
      <c r="O19993" s="6">
        <v>42955</v>
      </c>
      <c r="P19993" t="str">
        <f t="shared" si="312"/>
        <v>Aug</v>
      </c>
      <c r="Q19993" s="6" t="s">
        <v>43</v>
      </c>
      <c r="R19993">
        <v>182</v>
      </c>
    </row>
    <row r="19994" spans="1:18" x14ac:dyDescent="0.3">
      <c r="A19994">
        <v>17406586</v>
      </c>
      <c r="B19994">
        <v>32</v>
      </c>
      <c r="C19994" t="s">
        <v>29</v>
      </c>
      <c r="D19994" t="s">
        <v>30</v>
      </c>
      <c r="E19994">
        <v>0</v>
      </c>
      <c r="F19994">
        <v>0</v>
      </c>
      <c r="G19994">
        <v>0</v>
      </c>
      <c r="H19994" t="s">
        <v>31</v>
      </c>
      <c r="I19994">
        <v>24150</v>
      </c>
      <c r="J19994" t="s">
        <v>46</v>
      </c>
      <c r="K19994">
        <v>-1</v>
      </c>
      <c r="L19994">
        <v>0</v>
      </c>
      <c r="M19994" t="s">
        <v>27</v>
      </c>
      <c r="N19994">
        <v>1</v>
      </c>
      <c r="O19994" s="6">
        <v>42955</v>
      </c>
      <c r="P19994" t="str">
        <f t="shared" si="312"/>
        <v>Aug</v>
      </c>
      <c r="Q19994" s="6" t="s">
        <v>43</v>
      </c>
      <c r="R19994">
        <v>580</v>
      </c>
    </row>
    <row r="19995" spans="1:18" x14ac:dyDescent="0.3">
      <c r="A19995">
        <v>80737255</v>
      </c>
      <c r="B19995">
        <v>52</v>
      </c>
      <c r="C19995" t="s">
        <v>45</v>
      </c>
      <c r="D19995" t="s">
        <v>26</v>
      </c>
      <c r="E19995">
        <v>0</v>
      </c>
      <c r="F19995">
        <v>0</v>
      </c>
      <c r="G19995">
        <v>0</v>
      </c>
      <c r="H19995" t="s">
        <v>31</v>
      </c>
      <c r="I19995">
        <v>81950</v>
      </c>
      <c r="J19995" t="s">
        <v>46</v>
      </c>
      <c r="K19995">
        <v>-1</v>
      </c>
      <c r="L19995">
        <v>0</v>
      </c>
      <c r="M19995" t="s">
        <v>27</v>
      </c>
      <c r="N19995">
        <v>0</v>
      </c>
      <c r="O19995" s="6">
        <v>42955</v>
      </c>
      <c r="P19995" t="str">
        <f t="shared" si="312"/>
        <v>Aug</v>
      </c>
      <c r="Q19995" s="6" t="s">
        <v>43</v>
      </c>
      <c r="R19995">
        <v>93</v>
      </c>
    </row>
    <row r="19996" spans="1:18" x14ac:dyDescent="0.3">
      <c r="A19996">
        <v>31955174</v>
      </c>
      <c r="B19996">
        <v>48</v>
      </c>
      <c r="C19996" t="s">
        <v>38</v>
      </c>
      <c r="D19996" t="s">
        <v>26</v>
      </c>
      <c r="E19996">
        <v>0</v>
      </c>
      <c r="F19996">
        <v>0</v>
      </c>
      <c r="G19996">
        <v>0</v>
      </c>
      <c r="H19996" t="s">
        <v>31</v>
      </c>
      <c r="I19996">
        <v>40050</v>
      </c>
      <c r="J19996" t="s">
        <v>46</v>
      </c>
      <c r="K19996">
        <v>-1</v>
      </c>
      <c r="L19996">
        <v>0</v>
      </c>
      <c r="M19996" t="s">
        <v>27</v>
      </c>
      <c r="N19996">
        <v>0</v>
      </c>
      <c r="O19996" s="6">
        <v>42955</v>
      </c>
      <c r="P19996" t="str">
        <f t="shared" si="312"/>
        <v>Aug</v>
      </c>
      <c r="Q19996" s="6" t="s">
        <v>43</v>
      </c>
      <c r="R19996">
        <v>80</v>
      </c>
    </row>
    <row r="19997" spans="1:18" x14ac:dyDescent="0.3">
      <c r="A19997">
        <v>35457067</v>
      </c>
      <c r="B19997">
        <v>31</v>
      </c>
      <c r="C19997" t="s">
        <v>25</v>
      </c>
      <c r="D19997" t="s">
        <v>26</v>
      </c>
      <c r="E19997">
        <v>0</v>
      </c>
      <c r="F19997">
        <v>0</v>
      </c>
      <c r="G19997">
        <v>0</v>
      </c>
      <c r="H19997" t="s">
        <v>4</v>
      </c>
      <c r="I19997">
        <v>504400</v>
      </c>
      <c r="J19997" t="s">
        <v>46</v>
      </c>
      <c r="K19997">
        <v>-1</v>
      </c>
      <c r="L19997">
        <v>0</v>
      </c>
      <c r="M19997" t="s">
        <v>27</v>
      </c>
      <c r="N19997">
        <v>0</v>
      </c>
      <c r="O19997" s="6">
        <v>42955</v>
      </c>
      <c r="P19997" t="str">
        <f t="shared" si="312"/>
        <v>Aug</v>
      </c>
      <c r="Q19997" s="6" t="s">
        <v>43</v>
      </c>
      <c r="R19997">
        <v>72</v>
      </c>
    </row>
    <row r="19998" spans="1:18" x14ac:dyDescent="0.3">
      <c r="A19998">
        <v>66215573</v>
      </c>
      <c r="B19998">
        <v>34</v>
      </c>
      <c r="C19998" t="s">
        <v>25</v>
      </c>
      <c r="D19998" t="s">
        <v>30</v>
      </c>
      <c r="E19998">
        <v>0</v>
      </c>
      <c r="F19998">
        <v>0</v>
      </c>
      <c r="G19998">
        <v>0</v>
      </c>
      <c r="H19998" t="s">
        <v>4</v>
      </c>
      <c r="I19998">
        <v>122750</v>
      </c>
      <c r="J19998" t="s">
        <v>46</v>
      </c>
      <c r="K19998">
        <v>-1</v>
      </c>
      <c r="L19998">
        <v>0</v>
      </c>
      <c r="M19998" t="s">
        <v>27</v>
      </c>
      <c r="N19998">
        <v>0</v>
      </c>
      <c r="O19998" s="6">
        <v>42955</v>
      </c>
      <c r="P19998" t="str">
        <f t="shared" si="312"/>
        <v>Aug</v>
      </c>
      <c r="Q19998" s="6" t="s">
        <v>43</v>
      </c>
      <c r="R19998">
        <v>244</v>
      </c>
    </row>
    <row r="19999" spans="1:18" x14ac:dyDescent="0.3">
      <c r="A19999">
        <v>67343209</v>
      </c>
      <c r="B19999">
        <v>31</v>
      </c>
      <c r="C19999" t="s">
        <v>25</v>
      </c>
      <c r="D19999" t="s">
        <v>30</v>
      </c>
      <c r="E19999">
        <v>0</v>
      </c>
      <c r="F19999">
        <v>0</v>
      </c>
      <c r="G19999">
        <v>0</v>
      </c>
      <c r="H19999" t="s">
        <v>4</v>
      </c>
      <c r="I19999">
        <v>100</v>
      </c>
      <c r="J19999" t="s">
        <v>46</v>
      </c>
      <c r="K19999">
        <v>-1</v>
      </c>
      <c r="L19999">
        <v>0</v>
      </c>
      <c r="M19999" t="s">
        <v>27</v>
      </c>
      <c r="N19999">
        <v>1</v>
      </c>
      <c r="O19999" s="6">
        <v>42955</v>
      </c>
      <c r="P19999" t="str">
        <f t="shared" si="312"/>
        <v>Aug</v>
      </c>
      <c r="Q19999" s="6" t="s">
        <v>43</v>
      </c>
      <c r="R19999">
        <v>848</v>
      </c>
    </row>
    <row r="20000" spans="1:18" x14ac:dyDescent="0.3">
      <c r="A20000">
        <v>38066860</v>
      </c>
      <c r="B20000">
        <v>37</v>
      </c>
      <c r="C20000" t="s">
        <v>29</v>
      </c>
      <c r="D20000" t="s">
        <v>30</v>
      </c>
      <c r="E20000">
        <v>0</v>
      </c>
      <c r="F20000">
        <v>0</v>
      </c>
      <c r="G20000">
        <v>0</v>
      </c>
      <c r="H20000" t="s">
        <v>31</v>
      </c>
      <c r="I20000">
        <v>13700</v>
      </c>
      <c r="J20000" t="s">
        <v>46</v>
      </c>
      <c r="K20000">
        <v>-1</v>
      </c>
      <c r="L20000">
        <v>0</v>
      </c>
      <c r="M20000" t="s">
        <v>27</v>
      </c>
      <c r="N20000">
        <v>0</v>
      </c>
      <c r="O20000" s="6">
        <v>42955</v>
      </c>
      <c r="P20000" t="str">
        <f t="shared" si="312"/>
        <v>Aug</v>
      </c>
      <c r="Q20000" s="6" t="s">
        <v>43</v>
      </c>
      <c r="R20000">
        <v>173</v>
      </c>
    </row>
    <row r="20001" spans="1:18" x14ac:dyDescent="0.3">
      <c r="A20001">
        <v>46203120</v>
      </c>
      <c r="B20001">
        <v>44</v>
      </c>
      <c r="C20001" t="s">
        <v>29</v>
      </c>
      <c r="D20001" t="s">
        <v>26</v>
      </c>
      <c r="E20001">
        <v>0</v>
      </c>
      <c r="F20001">
        <v>0</v>
      </c>
      <c r="G20001">
        <v>0</v>
      </c>
      <c r="H20001" t="s">
        <v>4</v>
      </c>
      <c r="I20001">
        <v>85350</v>
      </c>
      <c r="J20001" t="s">
        <v>46</v>
      </c>
      <c r="K20001">
        <v>-1</v>
      </c>
      <c r="L20001">
        <v>0</v>
      </c>
      <c r="M20001" t="s">
        <v>27</v>
      </c>
      <c r="N20001">
        <v>0</v>
      </c>
      <c r="O20001" s="6">
        <v>42955</v>
      </c>
      <c r="P20001" t="str">
        <f t="shared" si="312"/>
        <v>Aug</v>
      </c>
      <c r="Q20001" s="6" t="s">
        <v>43</v>
      </c>
      <c r="R20001">
        <v>406</v>
      </c>
    </row>
    <row r="20002" spans="1:18" x14ac:dyDescent="0.3">
      <c r="A20002">
        <v>21886396</v>
      </c>
      <c r="B20002">
        <v>34</v>
      </c>
      <c r="C20002" t="s">
        <v>25</v>
      </c>
      <c r="D20002" t="s">
        <v>26</v>
      </c>
      <c r="E20002">
        <v>0</v>
      </c>
      <c r="F20002">
        <v>0</v>
      </c>
      <c r="G20002">
        <v>0</v>
      </c>
      <c r="H20002" t="s">
        <v>4</v>
      </c>
      <c r="I20002">
        <v>41600</v>
      </c>
      <c r="J20002" t="s">
        <v>46</v>
      </c>
      <c r="K20002">
        <v>-1</v>
      </c>
      <c r="L20002">
        <v>0</v>
      </c>
      <c r="M20002" t="s">
        <v>27</v>
      </c>
      <c r="N20002">
        <v>0</v>
      </c>
      <c r="O20002" s="6">
        <v>42955</v>
      </c>
      <c r="P20002" t="str">
        <f t="shared" si="312"/>
        <v>Aug</v>
      </c>
      <c r="Q20002" s="6" t="s">
        <v>43</v>
      </c>
      <c r="R20002">
        <v>229</v>
      </c>
    </row>
    <row r="20003" spans="1:18" x14ac:dyDescent="0.3">
      <c r="A20003">
        <v>61847520</v>
      </c>
      <c r="B20003">
        <v>54</v>
      </c>
      <c r="C20003" t="s">
        <v>38</v>
      </c>
      <c r="D20003" t="s">
        <v>26</v>
      </c>
      <c r="E20003">
        <v>0</v>
      </c>
      <c r="F20003">
        <v>0</v>
      </c>
      <c r="G20003">
        <v>0</v>
      </c>
      <c r="H20003" t="s">
        <v>31</v>
      </c>
      <c r="I20003">
        <v>9800</v>
      </c>
      <c r="J20003" t="s">
        <v>46</v>
      </c>
      <c r="K20003">
        <v>-1</v>
      </c>
      <c r="L20003">
        <v>0</v>
      </c>
      <c r="M20003" t="s">
        <v>27</v>
      </c>
      <c r="N20003">
        <v>0</v>
      </c>
      <c r="O20003" s="6">
        <v>42955</v>
      </c>
      <c r="P20003" t="str">
        <f t="shared" si="312"/>
        <v>Aug</v>
      </c>
      <c r="Q20003" s="6" t="s">
        <v>43</v>
      </c>
      <c r="R20003">
        <v>604</v>
      </c>
    </row>
    <row r="20004" spans="1:18" x14ac:dyDescent="0.3">
      <c r="A20004">
        <v>66907580</v>
      </c>
      <c r="B20004">
        <v>32</v>
      </c>
      <c r="C20004" t="s">
        <v>32</v>
      </c>
      <c r="D20004" t="s">
        <v>26</v>
      </c>
      <c r="E20004">
        <v>0</v>
      </c>
      <c r="F20004">
        <v>0</v>
      </c>
      <c r="G20004">
        <v>0</v>
      </c>
      <c r="H20004" t="s">
        <v>36</v>
      </c>
      <c r="I20004">
        <v>39750</v>
      </c>
      <c r="J20004" t="s">
        <v>46</v>
      </c>
      <c r="K20004">
        <v>-1</v>
      </c>
      <c r="L20004">
        <v>0</v>
      </c>
      <c r="M20004" t="s">
        <v>27</v>
      </c>
      <c r="N20004">
        <v>0</v>
      </c>
      <c r="O20004" s="6">
        <v>42955</v>
      </c>
      <c r="P20004" t="str">
        <f t="shared" si="312"/>
        <v>Aug</v>
      </c>
      <c r="Q20004" s="6" t="s">
        <v>43</v>
      </c>
      <c r="R20004">
        <v>131</v>
      </c>
    </row>
    <row r="20005" spans="1:18" x14ac:dyDescent="0.3">
      <c r="A20005">
        <v>43325348</v>
      </c>
      <c r="B20005">
        <v>36</v>
      </c>
      <c r="C20005" t="s">
        <v>29</v>
      </c>
      <c r="D20005" t="s">
        <v>34</v>
      </c>
      <c r="E20005">
        <v>0</v>
      </c>
      <c r="F20005">
        <v>0</v>
      </c>
      <c r="G20005">
        <v>0</v>
      </c>
      <c r="H20005" t="s">
        <v>31</v>
      </c>
      <c r="I20005">
        <v>50</v>
      </c>
      <c r="J20005" t="s">
        <v>46</v>
      </c>
      <c r="K20005">
        <v>-1</v>
      </c>
      <c r="L20005">
        <v>0</v>
      </c>
      <c r="M20005" t="s">
        <v>27</v>
      </c>
      <c r="N20005">
        <v>1</v>
      </c>
      <c r="O20005" s="6">
        <v>42955</v>
      </c>
      <c r="P20005" t="str">
        <f t="shared" si="312"/>
        <v>Aug</v>
      </c>
      <c r="Q20005" s="6" t="s">
        <v>43</v>
      </c>
      <c r="R20005">
        <v>1242</v>
      </c>
    </row>
    <row r="20006" spans="1:18" x14ac:dyDescent="0.3">
      <c r="A20006">
        <v>79163147</v>
      </c>
      <c r="B20006">
        <v>59</v>
      </c>
      <c r="C20006" t="s">
        <v>35</v>
      </c>
      <c r="D20006" t="s">
        <v>26</v>
      </c>
      <c r="E20006">
        <v>0</v>
      </c>
      <c r="F20006">
        <v>0</v>
      </c>
      <c r="G20006">
        <v>1</v>
      </c>
      <c r="H20006" t="s">
        <v>31</v>
      </c>
      <c r="I20006">
        <v>138400</v>
      </c>
      <c r="J20006" t="s">
        <v>46</v>
      </c>
      <c r="K20006">
        <v>-1</v>
      </c>
      <c r="L20006">
        <v>0</v>
      </c>
      <c r="M20006" t="s">
        <v>27</v>
      </c>
      <c r="N20006">
        <v>0</v>
      </c>
      <c r="O20006" s="6">
        <v>42955</v>
      </c>
      <c r="P20006" t="str">
        <f t="shared" si="312"/>
        <v>Aug</v>
      </c>
      <c r="Q20006" s="6" t="s">
        <v>43</v>
      </c>
      <c r="R20006">
        <v>94</v>
      </c>
    </row>
    <row r="20007" spans="1:18" x14ac:dyDescent="0.3">
      <c r="A20007">
        <v>69678512</v>
      </c>
      <c r="B20007">
        <v>41</v>
      </c>
      <c r="C20007" t="s">
        <v>25</v>
      </c>
      <c r="D20007" t="s">
        <v>30</v>
      </c>
      <c r="E20007">
        <v>0</v>
      </c>
      <c r="F20007">
        <v>0</v>
      </c>
      <c r="G20007">
        <v>0</v>
      </c>
      <c r="H20007" t="s">
        <v>31</v>
      </c>
      <c r="I20007">
        <v>40000</v>
      </c>
      <c r="J20007" t="s">
        <v>46</v>
      </c>
      <c r="K20007">
        <v>-1</v>
      </c>
      <c r="L20007">
        <v>0</v>
      </c>
      <c r="M20007" t="s">
        <v>27</v>
      </c>
      <c r="N20007">
        <v>0</v>
      </c>
      <c r="O20007" s="6">
        <v>42955</v>
      </c>
      <c r="P20007" t="str">
        <f t="shared" si="312"/>
        <v>Aug</v>
      </c>
      <c r="Q20007" s="6" t="s">
        <v>43</v>
      </c>
      <c r="R20007">
        <v>899</v>
      </c>
    </row>
    <row r="20008" spans="1:18" x14ac:dyDescent="0.3">
      <c r="A20008">
        <v>65653608</v>
      </c>
      <c r="B20008">
        <v>34</v>
      </c>
      <c r="C20008" t="s">
        <v>25</v>
      </c>
      <c r="D20008" t="s">
        <v>30</v>
      </c>
      <c r="E20008">
        <v>0</v>
      </c>
      <c r="F20008">
        <v>0</v>
      </c>
      <c r="G20008">
        <v>0</v>
      </c>
      <c r="H20008" t="s">
        <v>4</v>
      </c>
      <c r="I20008">
        <v>104650</v>
      </c>
      <c r="J20008" t="s">
        <v>46</v>
      </c>
      <c r="K20008">
        <v>-1</v>
      </c>
      <c r="L20008">
        <v>0</v>
      </c>
      <c r="M20008" t="s">
        <v>27</v>
      </c>
      <c r="N20008">
        <v>0</v>
      </c>
      <c r="O20008" s="6">
        <v>42955</v>
      </c>
      <c r="P20008" t="str">
        <f t="shared" si="312"/>
        <v>Aug</v>
      </c>
      <c r="Q20008" s="6" t="s">
        <v>43</v>
      </c>
      <c r="R20008">
        <v>371</v>
      </c>
    </row>
    <row r="20009" spans="1:18" x14ac:dyDescent="0.3">
      <c r="A20009">
        <v>14374999</v>
      </c>
      <c r="B20009">
        <v>43</v>
      </c>
      <c r="C20009" t="s">
        <v>29</v>
      </c>
      <c r="D20009" t="s">
        <v>26</v>
      </c>
      <c r="E20009">
        <v>0</v>
      </c>
      <c r="F20009">
        <v>1</v>
      </c>
      <c r="G20009">
        <v>0</v>
      </c>
      <c r="H20009" t="s">
        <v>4</v>
      </c>
      <c r="I20009">
        <v>29550</v>
      </c>
      <c r="J20009" t="s">
        <v>46</v>
      </c>
      <c r="K20009">
        <v>-1</v>
      </c>
      <c r="L20009">
        <v>0</v>
      </c>
      <c r="M20009" t="s">
        <v>27</v>
      </c>
      <c r="N20009">
        <v>0</v>
      </c>
      <c r="O20009" s="6">
        <v>42955</v>
      </c>
      <c r="P20009" t="str">
        <f t="shared" si="312"/>
        <v>Aug</v>
      </c>
      <c r="Q20009" s="6" t="s">
        <v>43</v>
      </c>
      <c r="R20009">
        <v>889</v>
      </c>
    </row>
    <row r="20010" spans="1:18" x14ac:dyDescent="0.3">
      <c r="A20010">
        <v>62600532</v>
      </c>
      <c r="B20010">
        <v>54</v>
      </c>
      <c r="C20010" t="s">
        <v>29</v>
      </c>
      <c r="D20010" t="s">
        <v>26</v>
      </c>
      <c r="E20010">
        <v>0</v>
      </c>
      <c r="F20010">
        <v>0</v>
      </c>
      <c r="G20010">
        <v>0</v>
      </c>
      <c r="H20010" t="s">
        <v>4</v>
      </c>
      <c r="I20010">
        <v>4900</v>
      </c>
      <c r="J20010" t="s">
        <v>46</v>
      </c>
      <c r="K20010">
        <v>-1</v>
      </c>
      <c r="L20010">
        <v>0</v>
      </c>
      <c r="M20010" t="s">
        <v>27</v>
      </c>
      <c r="N20010">
        <v>0</v>
      </c>
      <c r="O20010" s="6">
        <v>42955</v>
      </c>
      <c r="P20010" t="str">
        <f t="shared" si="312"/>
        <v>Aug</v>
      </c>
      <c r="Q20010" s="6" t="s">
        <v>43</v>
      </c>
      <c r="R20010">
        <v>420</v>
      </c>
    </row>
    <row r="20011" spans="1:18" x14ac:dyDescent="0.3">
      <c r="A20011">
        <v>42119230</v>
      </c>
      <c r="B20011">
        <v>31</v>
      </c>
      <c r="C20011" t="s">
        <v>29</v>
      </c>
      <c r="D20011" t="s">
        <v>26</v>
      </c>
      <c r="E20011">
        <v>0</v>
      </c>
      <c r="F20011">
        <v>1</v>
      </c>
      <c r="G20011">
        <v>0</v>
      </c>
      <c r="H20011" t="s">
        <v>31</v>
      </c>
      <c r="I20011">
        <v>18350</v>
      </c>
      <c r="J20011" t="s">
        <v>46</v>
      </c>
      <c r="K20011">
        <v>-1</v>
      </c>
      <c r="L20011">
        <v>0</v>
      </c>
      <c r="M20011" t="s">
        <v>27</v>
      </c>
      <c r="N20011">
        <v>0</v>
      </c>
      <c r="O20011" s="6">
        <v>42955</v>
      </c>
      <c r="P20011" t="str">
        <f t="shared" si="312"/>
        <v>Aug</v>
      </c>
      <c r="Q20011" s="6" t="s">
        <v>43</v>
      </c>
      <c r="R20011">
        <v>515</v>
      </c>
    </row>
    <row r="20012" spans="1:18" x14ac:dyDescent="0.3">
      <c r="A20012">
        <v>31837040</v>
      </c>
      <c r="B20012">
        <v>32</v>
      </c>
      <c r="C20012" t="s">
        <v>29</v>
      </c>
      <c r="D20012" t="s">
        <v>26</v>
      </c>
      <c r="E20012">
        <v>0</v>
      </c>
      <c r="F20012">
        <v>1</v>
      </c>
      <c r="G20012">
        <v>1</v>
      </c>
      <c r="H20012" t="s">
        <v>31</v>
      </c>
      <c r="I20012">
        <v>8350</v>
      </c>
      <c r="J20012" t="s">
        <v>46</v>
      </c>
      <c r="K20012">
        <v>-1</v>
      </c>
      <c r="L20012">
        <v>0</v>
      </c>
      <c r="M20012" t="s">
        <v>27</v>
      </c>
      <c r="N20012">
        <v>0</v>
      </c>
      <c r="O20012" s="6">
        <v>42955</v>
      </c>
      <c r="P20012" t="str">
        <f t="shared" si="312"/>
        <v>Aug</v>
      </c>
      <c r="Q20012" s="6" t="s">
        <v>43</v>
      </c>
      <c r="R20012">
        <v>79</v>
      </c>
    </row>
    <row r="20013" spans="1:18" x14ac:dyDescent="0.3">
      <c r="A20013">
        <v>32561950</v>
      </c>
      <c r="B20013">
        <v>46</v>
      </c>
      <c r="C20013" t="s">
        <v>29</v>
      </c>
      <c r="D20013" t="s">
        <v>26</v>
      </c>
      <c r="E20013">
        <v>0</v>
      </c>
      <c r="F20013">
        <v>1</v>
      </c>
      <c r="G20013">
        <v>0</v>
      </c>
      <c r="H20013" t="s">
        <v>31</v>
      </c>
      <c r="I20013">
        <v>38900</v>
      </c>
      <c r="J20013" t="s">
        <v>46</v>
      </c>
      <c r="K20013">
        <v>-1</v>
      </c>
      <c r="L20013">
        <v>0</v>
      </c>
      <c r="M20013" t="s">
        <v>27</v>
      </c>
      <c r="N20013">
        <v>0</v>
      </c>
      <c r="O20013" s="6">
        <v>42955</v>
      </c>
      <c r="P20013" t="str">
        <f t="shared" si="312"/>
        <v>Aug</v>
      </c>
      <c r="Q20013" s="6" t="s">
        <v>43</v>
      </c>
      <c r="R20013">
        <v>71</v>
      </c>
    </row>
    <row r="20014" spans="1:18" x14ac:dyDescent="0.3">
      <c r="A20014">
        <v>54957220</v>
      </c>
      <c r="B20014">
        <v>49</v>
      </c>
      <c r="C20014" t="s">
        <v>48</v>
      </c>
      <c r="D20014" t="s">
        <v>26</v>
      </c>
      <c r="E20014">
        <v>0</v>
      </c>
      <c r="F20014">
        <v>0</v>
      </c>
      <c r="G20014">
        <v>0</v>
      </c>
      <c r="H20014" t="s">
        <v>4</v>
      </c>
      <c r="I20014">
        <v>22150</v>
      </c>
      <c r="J20014" t="s">
        <v>46</v>
      </c>
      <c r="K20014">
        <v>-1</v>
      </c>
      <c r="L20014">
        <v>0</v>
      </c>
      <c r="M20014" t="s">
        <v>27</v>
      </c>
      <c r="N20014">
        <v>0</v>
      </c>
      <c r="O20014" s="6">
        <v>42955</v>
      </c>
      <c r="P20014" t="str">
        <f t="shared" si="312"/>
        <v>Aug</v>
      </c>
      <c r="Q20014" s="6" t="s">
        <v>43</v>
      </c>
      <c r="R20014">
        <v>27</v>
      </c>
    </row>
    <row r="20015" spans="1:18" x14ac:dyDescent="0.3">
      <c r="A20015">
        <v>16016183</v>
      </c>
      <c r="B20015">
        <v>43</v>
      </c>
      <c r="C20015" t="s">
        <v>39</v>
      </c>
      <c r="D20015" t="s">
        <v>26</v>
      </c>
      <c r="E20015">
        <v>0</v>
      </c>
      <c r="F20015">
        <v>0</v>
      </c>
      <c r="G20015">
        <v>0</v>
      </c>
      <c r="H20015" t="s">
        <v>4</v>
      </c>
      <c r="I20015">
        <v>150150</v>
      </c>
      <c r="J20015" t="s">
        <v>46</v>
      </c>
      <c r="K20015">
        <v>-1</v>
      </c>
      <c r="L20015">
        <v>0</v>
      </c>
      <c r="M20015" t="s">
        <v>27</v>
      </c>
      <c r="N20015">
        <v>0</v>
      </c>
      <c r="O20015" s="6">
        <v>42955</v>
      </c>
      <c r="P20015" t="str">
        <f t="shared" si="312"/>
        <v>Aug</v>
      </c>
      <c r="Q20015" s="6" t="s">
        <v>43</v>
      </c>
      <c r="R20015">
        <v>358</v>
      </c>
    </row>
    <row r="20016" spans="1:18" x14ac:dyDescent="0.3">
      <c r="A20016">
        <v>75009854</v>
      </c>
      <c r="B20016">
        <v>53</v>
      </c>
      <c r="C20016" t="s">
        <v>25</v>
      </c>
      <c r="D20016" t="s">
        <v>26</v>
      </c>
      <c r="E20016">
        <v>0</v>
      </c>
      <c r="F20016">
        <v>0</v>
      </c>
      <c r="G20016">
        <v>0</v>
      </c>
      <c r="H20016" t="s">
        <v>4</v>
      </c>
      <c r="I20016">
        <v>119250</v>
      </c>
      <c r="J20016" t="s">
        <v>46</v>
      </c>
      <c r="K20016">
        <v>-1</v>
      </c>
      <c r="L20016">
        <v>0</v>
      </c>
      <c r="M20016" t="s">
        <v>27</v>
      </c>
      <c r="N20016">
        <v>0</v>
      </c>
      <c r="O20016" s="6">
        <v>42955</v>
      </c>
      <c r="P20016" t="str">
        <f t="shared" si="312"/>
        <v>Aug</v>
      </c>
      <c r="Q20016" s="6" t="s">
        <v>43</v>
      </c>
      <c r="R20016">
        <v>498</v>
      </c>
    </row>
    <row r="20017" spans="1:18" x14ac:dyDescent="0.3">
      <c r="A20017">
        <v>82298131</v>
      </c>
      <c r="B20017">
        <v>38</v>
      </c>
      <c r="C20017" t="s">
        <v>25</v>
      </c>
      <c r="D20017" t="s">
        <v>30</v>
      </c>
      <c r="E20017">
        <v>0</v>
      </c>
      <c r="F20017">
        <v>1</v>
      </c>
      <c r="G20017">
        <v>0</v>
      </c>
      <c r="H20017" t="s">
        <v>4</v>
      </c>
      <c r="I20017">
        <v>598550</v>
      </c>
      <c r="J20017" t="s">
        <v>46</v>
      </c>
      <c r="K20017">
        <v>-1</v>
      </c>
      <c r="L20017">
        <v>0</v>
      </c>
      <c r="M20017" t="s">
        <v>27</v>
      </c>
      <c r="N20017">
        <v>0</v>
      </c>
      <c r="O20017" s="6">
        <v>42955</v>
      </c>
      <c r="P20017" t="str">
        <f t="shared" si="312"/>
        <v>Aug</v>
      </c>
      <c r="Q20017" s="6" t="s">
        <v>43</v>
      </c>
      <c r="R20017">
        <v>327</v>
      </c>
    </row>
    <row r="20018" spans="1:18" x14ac:dyDescent="0.3">
      <c r="A20018">
        <v>38575951</v>
      </c>
      <c r="B20018">
        <v>30</v>
      </c>
      <c r="C20018" t="s">
        <v>25</v>
      </c>
      <c r="D20018" t="s">
        <v>30</v>
      </c>
      <c r="E20018">
        <v>0</v>
      </c>
      <c r="F20018">
        <v>0</v>
      </c>
      <c r="G20018">
        <v>0</v>
      </c>
      <c r="H20018" t="s">
        <v>4</v>
      </c>
      <c r="I20018">
        <v>17200</v>
      </c>
      <c r="J20018" t="s">
        <v>46</v>
      </c>
      <c r="K20018">
        <v>-1</v>
      </c>
      <c r="L20018">
        <v>0</v>
      </c>
      <c r="M20018" t="s">
        <v>27</v>
      </c>
      <c r="N20018">
        <v>0</v>
      </c>
      <c r="O20018" s="6">
        <v>42955</v>
      </c>
      <c r="P20018" t="str">
        <f t="shared" si="312"/>
        <v>Aug</v>
      </c>
      <c r="Q20018" s="6" t="s">
        <v>43</v>
      </c>
      <c r="R20018">
        <v>179</v>
      </c>
    </row>
    <row r="20019" spans="1:18" x14ac:dyDescent="0.3">
      <c r="A20019">
        <v>22470865</v>
      </c>
      <c r="B20019">
        <v>36</v>
      </c>
      <c r="C20019" t="s">
        <v>25</v>
      </c>
      <c r="D20019" t="s">
        <v>30</v>
      </c>
      <c r="E20019">
        <v>0</v>
      </c>
      <c r="F20019">
        <v>1</v>
      </c>
      <c r="G20019">
        <v>0</v>
      </c>
      <c r="H20019" t="s">
        <v>4</v>
      </c>
      <c r="I20019">
        <v>137250</v>
      </c>
      <c r="J20019" t="s">
        <v>46</v>
      </c>
      <c r="K20019">
        <v>-1</v>
      </c>
      <c r="L20019">
        <v>0</v>
      </c>
      <c r="M20019" t="s">
        <v>27</v>
      </c>
      <c r="N20019">
        <v>0</v>
      </c>
      <c r="O20019" s="6">
        <v>42955</v>
      </c>
      <c r="P20019" t="str">
        <f t="shared" si="312"/>
        <v>Aug</v>
      </c>
      <c r="Q20019" s="6" t="s">
        <v>43</v>
      </c>
      <c r="R20019">
        <v>306</v>
      </c>
    </row>
    <row r="20020" spans="1:18" x14ac:dyDescent="0.3">
      <c r="A20020">
        <v>55213449</v>
      </c>
      <c r="B20020">
        <v>46</v>
      </c>
      <c r="C20020" t="s">
        <v>25</v>
      </c>
      <c r="D20020" t="s">
        <v>26</v>
      </c>
      <c r="E20020">
        <v>0</v>
      </c>
      <c r="F20020">
        <v>1</v>
      </c>
      <c r="G20020">
        <v>0</v>
      </c>
      <c r="H20020" t="s">
        <v>4</v>
      </c>
      <c r="I20020">
        <v>55150</v>
      </c>
      <c r="J20020" t="s">
        <v>46</v>
      </c>
      <c r="K20020">
        <v>-1</v>
      </c>
      <c r="L20020">
        <v>0</v>
      </c>
      <c r="M20020" t="s">
        <v>27</v>
      </c>
      <c r="N20020">
        <v>0</v>
      </c>
      <c r="O20020" s="6">
        <v>42955</v>
      </c>
      <c r="P20020" t="str">
        <f t="shared" si="312"/>
        <v>Aug</v>
      </c>
      <c r="Q20020" s="6" t="s">
        <v>43</v>
      </c>
      <c r="R20020">
        <v>209</v>
      </c>
    </row>
    <row r="20021" spans="1:18" x14ac:dyDescent="0.3">
      <c r="A20021">
        <v>40418295</v>
      </c>
      <c r="B20021">
        <v>31</v>
      </c>
      <c r="C20021" t="s">
        <v>25</v>
      </c>
      <c r="D20021" t="s">
        <v>26</v>
      </c>
      <c r="E20021">
        <v>0</v>
      </c>
      <c r="F20021">
        <v>1</v>
      </c>
      <c r="G20021">
        <v>0</v>
      </c>
      <c r="H20021" t="s">
        <v>4</v>
      </c>
      <c r="I20021">
        <v>194850</v>
      </c>
      <c r="J20021" t="s">
        <v>46</v>
      </c>
      <c r="K20021">
        <v>-1</v>
      </c>
      <c r="L20021">
        <v>0</v>
      </c>
      <c r="M20021" t="s">
        <v>27</v>
      </c>
      <c r="N20021">
        <v>0</v>
      </c>
      <c r="O20021" s="6">
        <v>42955</v>
      </c>
      <c r="P20021" t="str">
        <f t="shared" si="312"/>
        <v>Aug</v>
      </c>
      <c r="Q20021" s="6" t="s">
        <v>43</v>
      </c>
      <c r="R20021">
        <v>231</v>
      </c>
    </row>
    <row r="20022" spans="1:18" x14ac:dyDescent="0.3">
      <c r="A20022">
        <v>29354006</v>
      </c>
      <c r="B20022">
        <v>39</v>
      </c>
      <c r="C20022" t="s">
        <v>25</v>
      </c>
      <c r="D20022" t="s">
        <v>26</v>
      </c>
      <c r="E20022">
        <v>0</v>
      </c>
      <c r="F20022">
        <v>0</v>
      </c>
      <c r="G20022">
        <v>0</v>
      </c>
      <c r="H20022" t="s">
        <v>4</v>
      </c>
      <c r="I20022">
        <v>89750</v>
      </c>
      <c r="J20022" t="s">
        <v>46</v>
      </c>
      <c r="K20022">
        <v>-1</v>
      </c>
      <c r="L20022">
        <v>0</v>
      </c>
      <c r="M20022" t="s">
        <v>27</v>
      </c>
      <c r="N20022">
        <v>1</v>
      </c>
      <c r="O20022" s="6">
        <v>42955</v>
      </c>
      <c r="P20022" t="str">
        <f t="shared" si="312"/>
        <v>Aug</v>
      </c>
      <c r="Q20022" s="6" t="s">
        <v>43</v>
      </c>
      <c r="R20022">
        <v>922</v>
      </c>
    </row>
    <row r="20023" spans="1:18" x14ac:dyDescent="0.3">
      <c r="A20023">
        <v>29752993</v>
      </c>
      <c r="B20023">
        <v>46</v>
      </c>
      <c r="C20023" t="s">
        <v>25</v>
      </c>
      <c r="D20023" t="s">
        <v>26</v>
      </c>
      <c r="E20023">
        <v>0</v>
      </c>
      <c r="F20023">
        <v>0</v>
      </c>
      <c r="G20023">
        <v>0</v>
      </c>
      <c r="H20023" t="s">
        <v>4</v>
      </c>
      <c r="I20023">
        <v>200</v>
      </c>
      <c r="J20023" t="s">
        <v>46</v>
      </c>
      <c r="K20023">
        <v>-1</v>
      </c>
      <c r="L20023">
        <v>0</v>
      </c>
      <c r="M20023" t="s">
        <v>27</v>
      </c>
      <c r="N20023">
        <v>1</v>
      </c>
      <c r="O20023" s="6">
        <v>42955</v>
      </c>
      <c r="P20023" t="str">
        <f t="shared" si="312"/>
        <v>Aug</v>
      </c>
      <c r="Q20023" s="6" t="s">
        <v>43</v>
      </c>
      <c r="R20023">
        <v>1206</v>
      </c>
    </row>
    <row r="20024" spans="1:18" x14ac:dyDescent="0.3">
      <c r="A20024">
        <v>21755928</v>
      </c>
      <c r="B20024">
        <v>49</v>
      </c>
      <c r="C20024" t="s">
        <v>29</v>
      </c>
      <c r="D20024" t="s">
        <v>34</v>
      </c>
      <c r="E20024">
        <v>0</v>
      </c>
      <c r="F20024">
        <v>0</v>
      </c>
      <c r="G20024">
        <v>0</v>
      </c>
      <c r="H20024" t="s">
        <v>31</v>
      </c>
      <c r="I20024">
        <v>11450</v>
      </c>
      <c r="J20024" t="s">
        <v>46</v>
      </c>
      <c r="K20024">
        <v>-1</v>
      </c>
      <c r="L20024">
        <v>0</v>
      </c>
      <c r="M20024" t="s">
        <v>27</v>
      </c>
      <c r="N20024">
        <v>0</v>
      </c>
      <c r="O20024" s="6">
        <v>42955</v>
      </c>
      <c r="P20024" t="str">
        <f t="shared" si="312"/>
        <v>Aug</v>
      </c>
      <c r="Q20024" s="6" t="s">
        <v>43</v>
      </c>
      <c r="R20024">
        <v>219</v>
      </c>
    </row>
    <row r="20025" spans="1:18" x14ac:dyDescent="0.3">
      <c r="A20025">
        <v>31649721</v>
      </c>
      <c r="B20025">
        <v>52</v>
      </c>
      <c r="C20025" t="s">
        <v>38</v>
      </c>
      <c r="D20025" t="s">
        <v>26</v>
      </c>
      <c r="E20025">
        <v>0</v>
      </c>
      <c r="F20025">
        <v>0</v>
      </c>
      <c r="G20025">
        <v>0</v>
      </c>
      <c r="H20025" t="s">
        <v>36</v>
      </c>
      <c r="I20025">
        <v>21600</v>
      </c>
      <c r="J20025" t="s">
        <v>46</v>
      </c>
      <c r="K20025">
        <v>-1</v>
      </c>
      <c r="L20025">
        <v>0</v>
      </c>
      <c r="M20025" t="s">
        <v>27</v>
      </c>
      <c r="N20025">
        <v>0</v>
      </c>
      <c r="O20025" s="6">
        <v>42955</v>
      </c>
      <c r="P20025" t="str">
        <f t="shared" si="312"/>
        <v>Aug</v>
      </c>
      <c r="Q20025" s="6" t="s">
        <v>43</v>
      </c>
      <c r="R20025">
        <v>424</v>
      </c>
    </row>
    <row r="20026" spans="1:18" x14ac:dyDescent="0.3">
      <c r="A20026">
        <v>76173272</v>
      </c>
      <c r="B20026">
        <v>46</v>
      </c>
      <c r="C20026" t="s">
        <v>48</v>
      </c>
      <c r="D20026" t="s">
        <v>26</v>
      </c>
      <c r="E20026">
        <v>0</v>
      </c>
      <c r="F20026">
        <v>0</v>
      </c>
      <c r="G20026">
        <v>0</v>
      </c>
      <c r="H20026" t="s">
        <v>36</v>
      </c>
      <c r="I20026">
        <v>13450</v>
      </c>
      <c r="J20026" t="s">
        <v>46</v>
      </c>
      <c r="K20026">
        <v>-1</v>
      </c>
      <c r="L20026">
        <v>0</v>
      </c>
      <c r="M20026" t="s">
        <v>27</v>
      </c>
      <c r="N20026">
        <v>0</v>
      </c>
      <c r="O20026" s="6">
        <v>42955</v>
      </c>
      <c r="P20026" t="str">
        <f t="shared" si="312"/>
        <v>Aug</v>
      </c>
      <c r="Q20026" s="6" t="s">
        <v>43</v>
      </c>
      <c r="R20026">
        <v>188</v>
      </c>
    </row>
    <row r="20027" spans="1:18" x14ac:dyDescent="0.3">
      <c r="A20027">
        <v>79825775</v>
      </c>
      <c r="B20027">
        <v>47</v>
      </c>
      <c r="C20027" t="s">
        <v>33</v>
      </c>
      <c r="D20027" t="s">
        <v>26</v>
      </c>
      <c r="E20027">
        <v>0</v>
      </c>
      <c r="F20027">
        <v>0</v>
      </c>
      <c r="G20027">
        <v>1</v>
      </c>
      <c r="H20027" t="s">
        <v>36</v>
      </c>
      <c r="I20027">
        <v>12700</v>
      </c>
      <c r="J20027" t="s">
        <v>46</v>
      </c>
      <c r="K20027">
        <v>-1</v>
      </c>
      <c r="L20027">
        <v>0</v>
      </c>
      <c r="M20027" t="s">
        <v>27</v>
      </c>
      <c r="N20027">
        <v>0</v>
      </c>
      <c r="O20027" s="6">
        <v>42955</v>
      </c>
      <c r="P20027" t="str">
        <f t="shared" si="312"/>
        <v>Aug</v>
      </c>
      <c r="Q20027" s="6" t="s">
        <v>43</v>
      </c>
      <c r="R20027">
        <v>492</v>
      </c>
    </row>
    <row r="20028" spans="1:18" x14ac:dyDescent="0.3">
      <c r="A20028">
        <v>89815899</v>
      </c>
      <c r="B20028">
        <v>31</v>
      </c>
      <c r="C20028" t="s">
        <v>29</v>
      </c>
      <c r="D20028" t="s">
        <v>30</v>
      </c>
      <c r="E20028">
        <v>0</v>
      </c>
      <c r="F20028">
        <v>0</v>
      </c>
      <c r="G20028">
        <v>0</v>
      </c>
      <c r="H20028" t="s">
        <v>31</v>
      </c>
      <c r="I20028">
        <v>142300</v>
      </c>
      <c r="J20028" t="s">
        <v>46</v>
      </c>
      <c r="K20028">
        <v>-1</v>
      </c>
      <c r="L20028">
        <v>0</v>
      </c>
      <c r="M20028" t="s">
        <v>27</v>
      </c>
      <c r="N20028">
        <v>0</v>
      </c>
      <c r="O20028" s="6">
        <v>42955</v>
      </c>
      <c r="P20028" t="str">
        <f t="shared" si="312"/>
        <v>Aug</v>
      </c>
      <c r="Q20028" s="6" t="s">
        <v>43</v>
      </c>
      <c r="R20028">
        <v>174</v>
      </c>
    </row>
    <row r="20029" spans="1:18" x14ac:dyDescent="0.3">
      <c r="A20029">
        <v>75683997</v>
      </c>
      <c r="B20029">
        <v>51</v>
      </c>
      <c r="C20029" t="s">
        <v>33</v>
      </c>
      <c r="D20029" t="s">
        <v>26</v>
      </c>
      <c r="E20029">
        <v>0</v>
      </c>
      <c r="F20029">
        <v>0</v>
      </c>
      <c r="G20029">
        <v>0</v>
      </c>
      <c r="H20029" t="s">
        <v>36</v>
      </c>
      <c r="I20029">
        <v>12850</v>
      </c>
      <c r="J20029" t="s">
        <v>46</v>
      </c>
      <c r="K20029">
        <v>-1</v>
      </c>
      <c r="L20029">
        <v>0</v>
      </c>
      <c r="M20029" t="s">
        <v>27</v>
      </c>
      <c r="N20029">
        <v>0</v>
      </c>
      <c r="O20029" s="6">
        <v>42955</v>
      </c>
      <c r="P20029" t="str">
        <f t="shared" si="312"/>
        <v>Aug</v>
      </c>
      <c r="Q20029" s="6" t="s">
        <v>43</v>
      </c>
      <c r="R20029">
        <v>453</v>
      </c>
    </row>
    <row r="20030" spans="1:18" x14ac:dyDescent="0.3">
      <c r="A20030">
        <v>39676916</v>
      </c>
      <c r="B20030">
        <v>47</v>
      </c>
      <c r="C20030" t="s">
        <v>48</v>
      </c>
      <c r="D20030" t="s">
        <v>26</v>
      </c>
      <c r="E20030">
        <v>0</v>
      </c>
      <c r="F20030">
        <v>0</v>
      </c>
      <c r="G20030">
        <v>0</v>
      </c>
      <c r="H20030" t="s">
        <v>31</v>
      </c>
      <c r="I20030">
        <v>88250</v>
      </c>
      <c r="J20030" t="s">
        <v>46</v>
      </c>
      <c r="K20030">
        <v>-1</v>
      </c>
      <c r="L20030">
        <v>0</v>
      </c>
      <c r="M20030" t="s">
        <v>27</v>
      </c>
      <c r="N20030">
        <v>0</v>
      </c>
      <c r="O20030" s="6">
        <v>42955</v>
      </c>
      <c r="P20030" t="str">
        <f t="shared" si="312"/>
        <v>Aug</v>
      </c>
      <c r="Q20030" s="6" t="s">
        <v>43</v>
      </c>
      <c r="R20030">
        <v>59</v>
      </c>
    </row>
    <row r="20031" spans="1:18" x14ac:dyDescent="0.3">
      <c r="A20031">
        <v>78481879</v>
      </c>
      <c r="B20031">
        <v>46</v>
      </c>
      <c r="C20031" t="s">
        <v>33</v>
      </c>
      <c r="D20031" t="s">
        <v>26</v>
      </c>
      <c r="E20031">
        <v>0</v>
      </c>
      <c r="F20031">
        <v>0</v>
      </c>
      <c r="G20031">
        <v>0</v>
      </c>
      <c r="H20031" t="s">
        <v>36</v>
      </c>
      <c r="I20031">
        <v>399100</v>
      </c>
      <c r="J20031" t="s">
        <v>46</v>
      </c>
      <c r="K20031">
        <v>-1</v>
      </c>
      <c r="L20031">
        <v>0</v>
      </c>
      <c r="M20031" t="s">
        <v>27</v>
      </c>
      <c r="N20031">
        <v>0</v>
      </c>
      <c r="O20031" s="6">
        <v>42955</v>
      </c>
      <c r="P20031" t="str">
        <f t="shared" si="312"/>
        <v>Aug</v>
      </c>
      <c r="Q20031" s="6" t="s">
        <v>43</v>
      </c>
      <c r="R20031">
        <v>263</v>
      </c>
    </row>
    <row r="20032" spans="1:18" x14ac:dyDescent="0.3">
      <c r="A20032">
        <v>72832329</v>
      </c>
      <c r="B20032">
        <v>47</v>
      </c>
      <c r="C20032" t="s">
        <v>37</v>
      </c>
      <c r="D20032" t="s">
        <v>26</v>
      </c>
      <c r="E20032">
        <v>0</v>
      </c>
      <c r="F20032">
        <v>0</v>
      </c>
      <c r="G20032">
        <v>0</v>
      </c>
      <c r="H20032" t="s">
        <v>31</v>
      </c>
      <c r="I20032">
        <v>3650</v>
      </c>
      <c r="J20032" t="s">
        <v>46</v>
      </c>
      <c r="K20032">
        <v>-1</v>
      </c>
      <c r="L20032">
        <v>0</v>
      </c>
      <c r="M20032" t="s">
        <v>27</v>
      </c>
      <c r="N20032">
        <v>0</v>
      </c>
      <c r="O20032" s="6">
        <v>42955</v>
      </c>
      <c r="P20032" t="str">
        <f t="shared" si="312"/>
        <v>Aug</v>
      </c>
      <c r="Q20032" s="6" t="s">
        <v>43</v>
      </c>
      <c r="R20032">
        <v>57</v>
      </c>
    </row>
    <row r="20033" spans="1:18" x14ac:dyDescent="0.3">
      <c r="A20033">
        <v>72130815</v>
      </c>
      <c r="B20033">
        <v>43</v>
      </c>
      <c r="C20033" t="s">
        <v>25</v>
      </c>
      <c r="D20033" t="s">
        <v>26</v>
      </c>
      <c r="E20033">
        <v>0</v>
      </c>
      <c r="F20033">
        <v>1</v>
      </c>
      <c r="G20033">
        <v>1</v>
      </c>
      <c r="H20033" t="s">
        <v>4</v>
      </c>
      <c r="I20033">
        <v>137950</v>
      </c>
      <c r="J20033" t="s">
        <v>46</v>
      </c>
      <c r="K20033">
        <v>-1</v>
      </c>
      <c r="L20033">
        <v>0</v>
      </c>
      <c r="M20033" t="s">
        <v>27</v>
      </c>
      <c r="N20033">
        <v>0</v>
      </c>
      <c r="O20033" s="6">
        <v>42955</v>
      </c>
      <c r="P20033" t="str">
        <f t="shared" si="312"/>
        <v>Aug</v>
      </c>
      <c r="Q20033" s="6" t="s">
        <v>43</v>
      </c>
      <c r="R20033">
        <v>329</v>
      </c>
    </row>
    <row r="20034" spans="1:18" x14ac:dyDescent="0.3">
      <c r="A20034">
        <v>53847029</v>
      </c>
      <c r="B20034">
        <v>33</v>
      </c>
      <c r="C20034" t="s">
        <v>25</v>
      </c>
      <c r="D20034" t="s">
        <v>26</v>
      </c>
      <c r="E20034">
        <v>0</v>
      </c>
      <c r="F20034">
        <v>1</v>
      </c>
      <c r="G20034">
        <v>0</v>
      </c>
      <c r="H20034" t="s">
        <v>4</v>
      </c>
      <c r="I20034">
        <v>43100</v>
      </c>
      <c r="J20034" t="s">
        <v>46</v>
      </c>
      <c r="K20034">
        <v>-1</v>
      </c>
      <c r="L20034">
        <v>0</v>
      </c>
      <c r="M20034" t="s">
        <v>27</v>
      </c>
      <c r="N20034">
        <v>0</v>
      </c>
      <c r="O20034" s="6">
        <v>42955</v>
      </c>
      <c r="P20034" t="str">
        <f t="shared" si="312"/>
        <v>Aug</v>
      </c>
      <c r="Q20034" s="6" t="s">
        <v>43</v>
      </c>
      <c r="R20034">
        <v>166</v>
      </c>
    </row>
    <row r="20035" spans="1:18" x14ac:dyDescent="0.3">
      <c r="A20035">
        <v>66955681</v>
      </c>
      <c r="B20035">
        <v>51</v>
      </c>
      <c r="C20035" t="s">
        <v>29</v>
      </c>
      <c r="D20035" t="s">
        <v>34</v>
      </c>
      <c r="E20035">
        <v>0</v>
      </c>
      <c r="F20035">
        <v>0</v>
      </c>
      <c r="G20035">
        <v>0</v>
      </c>
      <c r="H20035" t="s">
        <v>4</v>
      </c>
      <c r="I20035">
        <v>229800</v>
      </c>
      <c r="J20035" t="s">
        <v>46</v>
      </c>
      <c r="K20035">
        <v>-1</v>
      </c>
      <c r="L20035">
        <v>0</v>
      </c>
      <c r="M20035" t="s">
        <v>27</v>
      </c>
      <c r="N20035">
        <v>0</v>
      </c>
      <c r="O20035" s="6">
        <v>42955</v>
      </c>
      <c r="P20035" t="str">
        <f t="shared" ref="P20035:P20098" si="313">TEXT(O20035,"mmm")</f>
        <v>Aug</v>
      </c>
      <c r="Q20035" s="6" t="s">
        <v>43</v>
      </c>
      <c r="R20035">
        <v>334</v>
      </c>
    </row>
    <row r="20036" spans="1:18" x14ac:dyDescent="0.3">
      <c r="A20036">
        <v>43267815</v>
      </c>
      <c r="B20036">
        <v>57</v>
      </c>
      <c r="C20036" t="s">
        <v>35</v>
      </c>
      <c r="D20036" t="s">
        <v>26</v>
      </c>
      <c r="E20036">
        <v>0</v>
      </c>
      <c r="F20036">
        <v>0</v>
      </c>
      <c r="G20036">
        <v>0</v>
      </c>
      <c r="H20036" t="s">
        <v>36</v>
      </c>
      <c r="I20036">
        <v>12150</v>
      </c>
      <c r="J20036" t="s">
        <v>46</v>
      </c>
      <c r="K20036">
        <v>-1</v>
      </c>
      <c r="L20036">
        <v>0</v>
      </c>
      <c r="M20036" t="s">
        <v>27</v>
      </c>
      <c r="N20036">
        <v>0</v>
      </c>
      <c r="O20036" s="6">
        <v>42955</v>
      </c>
      <c r="P20036" t="str">
        <f t="shared" si="313"/>
        <v>Aug</v>
      </c>
      <c r="Q20036" s="6" t="s">
        <v>43</v>
      </c>
      <c r="R20036">
        <v>108</v>
      </c>
    </row>
    <row r="20037" spans="1:18" x14ac:dyDescent="0.3">
      <c r="A20037">
        <v>81641018</v>
      </c>
      <c r="B20037">
        <v>34</v>
      </c>
      <c r="C20037" t="s">
        <v>29</v>
      </c>
      <c r="D20037" t="s">
        <v>30</v>
      </c>
      <c r="E20037">
        <v>0</v>
      </c>
      <c r="F20037">
        <v>0</v>
      </c>
      <c r="G20037">
        <v>0</v>
      </c>
      <c r="H20037" t="s">
        <v>4</v>
      </c>
      <c r="I20037">
        <v>22450</v>
      </c>
      <c r="J20037" t="s">
        <v>46</v>
      </c>
      <c r="K20037">
        <v>-1</v>
      </c>
      <c r="L20037">
        <v>0</v>
      </c>
      <c r="M20037" t="s">
        <v>27</v>
      </c>
      <c r="N20037">
        <v>0</v>
      </c>
      <c r="O20037" s="6">
        <v>42955</v>
      </c>
      <c r="P20037" t="str">
        <f t="shared" si="313"/>
        <v>Aug</v>
      </c>
      <c r="Q20037" s="6" t="s">
        <v>43</v>
      </c>
      <c r="R20037">
        <v>765</v>
      </c>
    </row>
    <row r="20038" spans="1:18" x14ac:dyDescent="0.3">
      <c r="A20038">
        <v>79847725</v>
      </c>
      <c r="B20038">
        <v>31</v>
      </c>
      <c r="C20038" t="s">
        <v>29</v>
      </c>
      <c r="D20038" t="s">
        <v>26</v>
      </c>
      <c r="E20038">
        <v>0</v>
      </c>
      <c r="F20038">
        <v>0</v>
      </c>
      <c r="G20038">
        <v>0</v>
      </c>
      <c r="H20038" t="s">
        <v>4</v>
      </c>
      <c r="I20038">
        <v>17200</v>
      </c>
      <c r="J20038" t="s">
        <v>46</v>
      </c>
      <c r="K20038">
        <v>-1</v>
      </c>
      <c r="L20038">
        <v>0</v>
      </c>
      <c r="M20038" t="s">
        <v>27</v>
      </c>
      <c r="N20038">
        <v>0</v>
      </c>
      <c r="O20038" s="6">
        <v>42955</v>
      </c>
      <c r="P20038" t="str">
        <f t="shared" si="313"/>
        <v>Aug</v>
      </c>
      <c r="Q20038" s="6" t="s">
        <v>43</v>
      </c>
      <c r="R20038">
        <v>62</v>
      </c>
    </row>
    <row r="20039" spans="1:18" x14ac:dyDescent="0.3">
      <c r="A20039">
        <v>45396175</v>
      </c>
      <c r="B20039">
        <v>35</v>
      </c>
      <c r="C20039" t="s">
        <v>25</v>
      </c>
      <c r="D20039" t="s">
        <v>26</v>
      </c>
      <c r="E20039">
        <v>0</v>
      </c>
      <c r="F20039">
        <v>0</v>
      </c>
      <c r="G20039">
        <v>0</v>
      </c>
      <c r="H20039" t="s">
        <v>4</v>
      </c>
      <c r="I20039">
        <v>82500</v>
      </c>
      <c r="J20039" t="s">
        <v>46</v>
      </c>
      <c r="K20039">
        <v>-1</v>
      </c>
      <c r="L20039">
        <v>0</v>
      </c>
      <c r="M20039" t="s">
        <v>27</v>
      </c>
      <c r="N20039">
        <v>0</v>
      </c>
      <c r="O20039" s="6">
        <v>42955</v>
      </c>
      <c r="P20039" t="str">
        <f t="shared" si="313"/>
        <v>Aug</v>
      </c>
      <c r="Q20039" s="6" t="s">
        <v>43</v>
      </c>
      <c r="R20039">
        <v>885</v>
      </c>
    </row>
    <row r="20040" spans="1:18" x14ac:dyDescent="0.3">
      <c r="A20040">
        <v>77384218</v>
      </c>
      <c r="B20040">
        <v>41</v>
      </c>
      <c r="C20040" t="s">
        <v>25</v>
      </c>
      <c r="D20040" t="s">
        <v>26</v>
      </c>
      <c r="E20040">
        <v>0</v>
      </c>
      <c r="F20040">
        <v>0</v>
      </c>
      <c r="G20040">
        <v>0</v>
      </c>
      <c r="H20040" t="s">
        <v>4</v>
      </c>
      <c r="I20040">
        <v>106350</v>
      </c>
      <c r="J20040" t="s">
        <v>46</v>
      </c>
      <c r="K20040">
        <v>-1</v>
      </c>
      <c r="L20040">
        <v>0</v>
      </c>
      <c r="M20040" t="s">
        <v>27</v>
      </c>
      <c r="N20040">
        <v>0</v>
      </c>
      <c r="O20040" s="6">
        <v>42955</v>
      </c>
      <c r="P20040" t="str">
        <f t="shared" si="313"/>
        <v>Aug</v>
      </c>
      <c r="Q20040" s="6" t="s">
        <v>43</v>
      </c>
      <c r="R20040">
        <v>120</v>
      </c>
    </row>
    <row r="20041" spans="1:18" x14ac:dyDescent="0.3">
      <c r="A20041">
        <v>85444047</v>
      </c>
      <c r="B20041">
        <v>48</v>
      </c>
      <c r="C20041" t="s">
        <v>33</v>
      </c>
      <c r="D20041" t="s">
        <v>26</v>
      </c>
      <c r="E20041">
        <v>0</v>
      </c>
      <c r="F20041">
        <v>0</v>
      </c>
      <c r="G20041">
        <v>0</v>
      </c>
      <c r="H20041" t="s">
        <v>36</v>
      </c>
      <c r="I20041">
        <v>5200</v>
      </c>
      <c r="J20041" t="s">
        <v>46</v>
      </c>
      <c r="K20041">
        <v>-1</v>
      </c>
      <c r="L20041">
        <v>0</v>
      </c>
      <c r="M20041" t="s">
        <v>27</v>
      </c>
      <c r="N20041">
        <v>0</v>
      </c>
      <c r="O20041" s="6">
        <v>42955</v>
      </c>
      <c r="P20041" t="str">
        <f t="shared" si="313"/>
        <v>Aug</v>
      </c>
      <c r="Q20041" s="6" t="s">
        <v>43</v>
      </c>
      <c r="R20041">
        <v>103</v>
      </c>
    </row>
    <row r="20042" spans="1:18" x14ac:dyDescent="0.3">
      <c r="A20042">
        <v>41486697</v>
      </c>
      <c r="B20042">
        <v>51</v>
      </c>
      <c r="C20042" t="s">
        <v>29</v>
      </c>
      <c r="D20042" t="s">
        <v>26</v>
      </c>
      <c r="E20042">
        <v>0</v>
      </c>
      <c r="F20042">
        <v>0</v>
      </c>
      <c r="G20042">
        <v>1</v>
      </c>
      <c r="H20042" t="s">
        <v>31</v>
      </c>
      <c r="I20042">
        <v>55650</v>
      </c>
      <c r="J20042" t="s">
        <v>46</v>
      </c>
      <c r="K20042">
        <v>-1</v>
      </c>
      <c r="L20042">
        <v>0</v>
      </c>
      <c r="M20042" t="s">
        <v>27</v>
      </c>
      <c r="N20042">
        <v>0</v>
      </c>
      <c r="O20042" s="6">
        <v>42955</v>
      </c>
      <c r="P20042" t="str">
        <f t="shared" si="313"/>
        <v>Aug</v>
      </c>
      <c r="Q20042" s="6" t="s">
        <v>43</v>
      </c>
      <c r="R20042">
        <v>391</v>
      </c>
    </row>
    <row r="20043" spans="1:18" x14ac:dyDescent="0.3">
      <c r="A20043">
        <v>75073192</v>
      </c>
      <c r="B20043">
        <v>60</v>
      </c>
      <c r="C20043" t="s">
        <v>25</v>
      </c>
      <c r="D20043" t="s">
        <v>34</v>
      </c>
      <c r="E20043">
        <v>0</v>
      </c>
      <c r="F20043">
        <v>1</v>
      </c>
      <c r="G20043">
        <v>0</v>
      </c>
      <c r="H20043" t="s">
        <v>4</v>
      </c>
      <c r="I20043">
        <v>29050</v>
      </c>
      <c r="J20043" t="s">
        <v>46</v>
      </c>
      <c r="K20043">
        <v>-1</v>
      </c>
      <c r="L20043">
        <v>0</v>
      </c>
      <c r="M20043" t="s">
        <v>27</v>
      </c>
      <c r="N20043">
        <v>0</v>
      </c>
      <c r="O20043" s="6">
        <v>42955</v>
      </c>
      <c r="P20043" t="str">
        <f t="shared" si="313"/>
        <v>Aug</v>
      </c>
      <c r="Q20043" s="6" t="s">
        <v>43</v>
      </c>
      <c r="R20043">
        <v>89</v>
      </c>
    </row>
    <row r="20044" spans="1:18" x14ac:dyDescent="0.3">
      <c r="A20044">
        <v>11308150</v>
      </c>
      <c r="B20044">
        <v>41</v>
      </c>
      <c r="C20044" t="s">
        <v>48</v>
      </c>
      <c r="D20044" t="s">
        <v>26</v>
      </c>
      <c r="E20044">
        <v>0</v>
      </c>
      <c r="F20044">
        <v>0</v>
      </c>
      <c r="G20044">
        <v>0</v>
      </c>
      <c r="H20044" t="s">
        <v>36</v>
      </c>
      <c r="I20044">
        <v>18250</v>
      </c>
      <c r="J20044" t="s">
        <v>46</v>
      </c>
      <c r="K20044">
        <v>-1</v>
      </c>
      <c r="L20044">
        <v>0</v>
      </c>
      <c r="M20044" t="s">
        <v>27</v>
      </c>
      <c r="N20044">
        <v>0</v>
      </c>
      <c r="O20044" s="6">
        <v>42955</v>
      </c>
      <c r="P20044" t="str">
        <f t="shared" si="313"/>
        <v>Aug</v>
      </c>
      <c r="Q20044" s="6" t="s">
        <v>43</v>
      </c>
      <c r="R20044">
        <v>203</v>
      </c>
    </row>
    <row r="20045" spans="1:18" x14ac:dyDescent="0.3">
      <c r="A20045">
        <v>50030306</v>
      </c>
      <c r="B20045">
        <v>34</v>
      </c>
      <c r="C20045" t="s">
        <v>25</v>
      </c>
      <c r="D20045" t="s">
        <v>26</v>
      </c>
      <c r="E20045">
        <v>0</v>
      </c>
      <c r="F20045">
        <v>0</v>
      </c>
      <c r="G20045">
        <v>0</v>
      </c>
      <c r="H20045" t="s">
        <v>4</v>
      </c>
      <c r="I20045">
        <v>71650</v>
      </c>
      <c r="J20045" t="s">
        <v>46</v>
      </c>
      <c r="K20045">
        <v>-1</v>
      </c>
      <c r="L20045">
        <v>0</v>
      </c>
      <c r="M20045" t="s">
        <v>27</v>
      </c>
      <c r="N20045">
        <v>0</v>
      </c>
      <c r="O20045" s="6">
        <v>42955</v>
      </c>
      <c r="P20045" t="str">
        <f t="shared" si="313"/>
        <v>Aug</v>
      </c>
      <c r="Q20045" s="6" t="s">
        <v>43</v>
      </c>
      <c r="R20045">
        <v>170</v>
      </c>
    </row>
    <row r="20046" spans="1:18" x14ac:dyDescent="0.3">
      <c r="A20046">
        <v>83881248</v>
      </c>
      <c r="B20046">
        <v>61</v>
      </c>
      <c r="C20046" t="s">
        <v>48</v>
      </c>
      <c r="D20046" t="s">
        <v>26</v>
      </c>
      <c r="E20046">
        <v>0</v>
      </c>
      <c r="F20046">
        <v>0</v>
      </c>
      <c r="G20046">
        <v>0</v>
      </c>
      <c r="H20046" t="s">
        <v>36</v>
      </c>
      <c r="I20046">
        <v>18400</v>
      </c>
      <c r="J20046" t="s">
        <v>46</v>
      </c>
      <c r="K20046">
        <v>-1</v>
      </c>
      <c r="L20046">
        <v>0</v>
      </c>
      <c r="M20046" t="s">
        <v>27</v>
      </c>
      <c r="N20046">
        <v>0</v>
      </c>
      <c r="O20046" s="6">
        <v>42955</v>
      </c>
      <c r="P20046" t="str">
        <f t="shared" si="313"/>
        <v>Aug</v>
      </c>
      <c r="Q20046" s="6" t="s">
        <v>43</v>
      </c>
      <c r="R20046">
        <v>62</v>
      </c>
    </row>
    <row r="20047" spans="1:18" x14ac:dyDescent="0.3">
      <c r="A20047">
        <v>54494488</v>
      </c>
      <c r="B20047">
        <v>36</v>
      </c>
      <c r="C20047" t="s">
        <v>27</v>
      </c>
      <c r="D20047" t="s">
        <v>26</v>
      </c>
      <c r="E20047">
        <v>0</v>
      </c>
      <c r="F20047">
        <v>0</v>
      </c>
      <c r="G20047">
        <v>0</v>
      </c>
      <c r="H20047" t="s">
        <v>31</v>
      </c>
      <c r="I20047">
        <v>8950</v>
      </c>
      <c r="J20047" t="s">
        <v>46</v>
      </c>
      <c r="K20047">
        <v>-1</v>
      </c>
      <c r="L20047">
        <v>0</v>
      </c>
      <c r="M20047" t="s">
        <v>27</v>
      </c>
      <c r="N20047">
        <v>0</v>
      </c>
      <c r="O20047" s="6">
        <v>42955</v>
      </c>
      <c r="P20047" t="str">
        <f t="shared" si="313"/>
        <v>Aug</v>
      </c>
      <c r="Q20047" s="6" t="s">
        <v>43</v>
      </c>
      <c r="R20047">
        <v>14</v>
      </c>
    </row>
    <row r="20048" spans="1:18" x14ac:dyDescent="0.3">
      <c r="A20048">
        <v>18694613</v>
      </c>
      <c r="B20048">
        <v>37</v>
      </c>
      <c r="C20048" t="s">
        <v>48</v>
      </c>
      <c r="D20048" t="s">
        <v>26</v>
      </c>
      <c r="E20048">
        <v>0</v>
      </c>
      <c r="F20048">
        <v>0</v>
      </c>
      <c r="G20048">
        <v>0</v>
      </c>
      <c r="H20048" t="s">
        <v>36</v>
      </c>
      <c r="I20048">
        <v>9450</v>
      </c>
      <c r="J20048" t="s">
        <v>46</v>
      </c>
      <c r="K20048">
        <v>-1</v>
      </c>
      <c r="L20048">
        <v>0</v>
      </c>
      <c r="M20048" t="s">
        <v>27</v>
      </c>
      <c r="N20048">
        <v>0</v>
      </c>
      <c r="O20048" s="6">
        <v>42955</v>
      </c>
      <c r="P20048" t="str">
        <f t="shared" si="313"/>
        <v>Aug</v>
      </c>
      <c r="Q20048" s="6" t="s">
        <v>43</v>
      </c>
      <c r="R20048">
        <v>148</v>
      </c>
    </row>
    <row r="20049" spans="1:18" x14ac:dyDescent="0.3">
      <c r="A20049">
        <v>30029770</v>
      </c>
      <c r="B20049">
        <v>30</v>
      </c>
      <c r="C20049" t="s">
        <v>29</v>
      </c>
      <c r="D20049" t="s">
        <v>30</v>
      </c>
      <c r="E20049">
        <v>0</v>
      </c>
      <c r="F20049">
        <v>1</v>
      </c>
      <c r="G20049">
        <v>0</v>
      </c>
      <c r="H20049" t="s">
        <v>31</v>
      </c>
      <c r="I20049">
        <v>2900</v>
      </c>
      <c r="J20049" t="s">
        <v>46</v>
      </c>
      <c r="K20049">
        <v>-1</v>
      </c>
      <c r="L20049">
        <v>0</v>
      </c>
      <c r="M20049" t="s">
        <v>27</v>
      </c>
      <c r="N20049">
        <v>0</v>
      </c>
      <c r="O20049" s="6">
        <v>42955</v>
      </c>
      <c r="P20049" t="str">
        <f t="shared" si="313"/>
        <v>Aug</v>
      </c>
      <c r="Q20049" s="6" t="s">
        <v>43</v>
      </c>
      <c r="R20049">
        <v>116</v>
      </c>
    </row>
    <row r="20050" spans="1:18" x14ac:dyDescent="0.3">
      <c r="A20050">
        <v>86724037</v>
      </c>
      <c r="B20050">
        <v>34</v>
      </c>
      <c r="C20050" t="s">
        <v>48</v>
      </c>
      <c r="D20050" t="s">
        <v>26</v>
      </c>
      <c r="E20050">
        <v>0</v>
      </c>
      <c r="F20050">
        <v>0</v>
      </c>
      <c r="G20050">
        <v>0</v>
      </c>
      <c r="H20050" t="s">
        <v>36</v>
      </c>
      <c r="I20050">
        <v>16300</v>
      </c>
      <c r="J20050" t="s">
        <v>46</v>
      </c>
      <c r="K20050">
        <v>-1</v>
      </c>
      <c r="L20050">
        <v>0</v>
      </c>
      <c r="M20050" t="s">
        <v>27</v>
      </c>
      <c r="N20050">
        <v>0</v>
      </c>
      <c r="O20050" s="6">
        <v>42955</v>
      </c>
      <c r="P20050" t="str">
        <f t="shared" si="313"/>
        <v>Aug</v>
      </c>
      <c r="Q20050" s="6" t="s">
        <v>43</v>
      </c>
      <c r="R20050">
        <v>17</v>
      </c>
    </row>
    <row r="20051" spans="1:18" x14ac:dyDescent="0.3">
      <c r="A20051">
        <v>10306990</v>
      </c>
      <c r="B20051">
        <v>47</v>
      </c>
      <c r="C20051" t="s">
        <v>33</v>
      </c>
      <c r="D20051" t="s">
        <v>26</v>
      </c>
      <c r="E20051">
        <v>0</v>
      </c>
      <c r="F20051">
        <v>0</v>
      </c>
      <c r="G20051">
        <v>0</v>
      </c>
      <c r="H20051" t="s">
        <v>36</v>
      </c>
      <c r="I20051">
        <v>11650</v>
      </c>
      <c r="J20051" t="s">
        <v>46</v>
      </c>
      <c r="K20051">
        <v>-1</v>
      </c>
      <c r="L20051">
        <v>0</v>
      </c>
      <c r="M20051" t="s">
        <v>27</v>
      </c>
      <c r="N20051">
        <v>0</v>
      </c>
      <c r="O20051" s="6">
        <v>42955</v>
      </c>
      <c r="P20051" t="str">
        <f t="shared" si="313"/>
        <v>Aug</v>
      </c>
      <c r="Q20051" s="6" t="s">
        <v>43</v>
      </c>
      <c r="R20051">
        <v>293</v>
      </c>
    </row>
    <row r="20052" spans="1:18" x14ac:dyDescent="0.3">
      <c r="A20052">
        <v>89362315</v>
      </c>
      <c r="B20052">
        <v>50</v>
      </c>
      <c r="C20052" t="s">
        <v>25</v>
      </c>
      <c r="D20052" t="s">
        <v>30</v>
      </c>
      <c r="E20052">
        <v>0</v>
      </c>
      <c r="F20052">
        <v>0</v>
      </c>
      <c r="G20052">
        <v>0</v>
      </c>
      <c r="H20052" t="s">
        <v>4</v>
      </c>
      <c r="I20052">
        <v>29600</v>
      </c>
      <c r="J20052" t="s">
        <v>46</v>
      </c>
      <c r="K20052">
        <v>-1</v>
      </c>
      <c r="L20052">
        <v>0</v>
      </c>
      <c r="M20052" t="s">
        <v>27</v>
      </c>
      <c r="N20052">
        <v>0</v>
      </c>
      <c r="O20052" s="6">
        <v>42955</v>
      </c>
      <c r="P20052" t="str">
        <f t="shared" si="313"/>
        <v>Aug</v>
      </c>
      <c r="Q20052" s="6" t="s">
        <v>43</v>
      </c>
      <c r="R20052">
        <v>445</v>
      </c>
    </row>
    <row r="20053" spans="1:18" x14ac:dyDescent="0.3">
      <c r="A20053">
        <v>13940277</v>
      </c>
      <c r="B20053">
        <v>46</v>
      </c>
      <c r="C20053" t="s">
        <v>33</v>
      </c>
      <c r="D20053" t="s">
        <v>26</v>
      </c>
      <c r="E20053">
        <v>0</v>
      </c>
      <c r="F20053">
        <v>0</v>
      </c>
      <c r="G20053">
        <v>0</v>
      </c>
      <c r="H20053" t="s">
        <v>31</v>
      </c>
      <c r="I20053">
        <v>21900</v>
      </c>
      <c r="J20053" t="s">
        <v>46</v>
      </c>
      <c r="K20053">
        <v>-1</v>
      </c>
      <c r="L20053">
        <v>0</v>
      </c>
      <c r="M20053" t="s">
        <v>27</v>
      </c>
      <c r="N20053">
        <v>0</v>
      </c>
      <c r="O20053" s="6">
        <v>42955</v>
      </c>
      <c r="P20053" t="str">
        <f t="shared" si="313"/>
        <v>Aug</v>
      </c>
      <c r="Q20053" s="6" t="s">
        <v>43</v>
      </c>
      <c r="R20053">
        <v>262</v>
      </c>
    </row>
    <row r="20054" spans="1:18" x14ac:dyDescent="0.3">
      <c r="A20054">
        <v>30284102</v>
      </c>
      <c r="B20054">
        <v>35</v>
      </c>
      <c r="C20054" t="s">
        <v>29</v>
      </c>
      <c r="D20054" t="s">
        <v>30</v>
      </c>
      <c r="E20054">
        <v>0</v>
      </c>
      <c r="F20054">
        <v>0</v>
      </c>
      <c r="G20054">
        <v>0</v>
      </c>
      <c r="H20054" t="s">
        <v>4</v>
      </c>
      <c r="I20054">
        <v>0</v>
      </c>
      <c r="J20054" t="s">
        <v>46</v>
      </c>
      <c r="K20054">
        <v>-1</v>
      </c>
      <c r="L20054">
        <v>0</v>
      </c>
      <c r="M20054" t="s">
        <v>27</v>
      </c>
      <c r="N20054">
        <v>0</v>
      </c>
      <c r="O20054" s="6">
        <v>42958</v>
      </c>
      <c r="P20054" t="str">
        <f t="shared" si="313"/>
        <v>Aug</v>
      </c>
      <c r="Q20054" s="6" t="s">
        <v>28</v>
      </c>
      <c r="R20054">
        <v>176</v>
      </c>
    </row>
    <row r="20055" spans="1:18" x14ac:dyDescent="0.3">
      <c r="A20055">
        <v>19348761</v>
      </c>
      <c r="B20055">
        <v>31</v>
      </c>
      <c r="C20055" t="s">
        <v>37</v>
      </c>
      <c r="D20055" t="s">
        <v>26</v>
      </c>
      <c r="E20055">
        <v>0</v>
      </c>
      <c r="F20055">
        <v>0</v>
      </c>
      <c r="G20055">
        <v>0</v>
      </c>
      <c r="H20055" t="s">
        <v>4</v>
      </c>
      <c r="I20055">
        <v>16150</v>
      </c>
      <c r="J20055" t="s">
        <v>46</v>
      </c>
      <c r="K20055">
        <v>-1</v>
      </c>
      <c r="L20055">
        <v>0</v>
      </c>
      <c r="M20055" t="s">
        <v>27</v>
      </c>
      <c r="N20055">
        <v>0</v>
      </c>
      <c r="O20055" s="6">
        <v>42958</v>
      </c>
      <c r="P20055" t="str">
        <f t="shared" si="313"/>
        <v>Aug</v>
      </c>
      <c r="Q20055" s="6" t="s">
        <v>28</v>
      </c>
      <c r="R20055">
        <v>120</v>
      </c>
    </row>
    <row r="20056" spans="1:18" x14ac:dyDescent="0.3">
      <c r="A20056">
        <v>63423284</v>
      </c>
      <c r="B20056">
        <v>51</v>
      </c>
      <c r="C20056" t="s">
        <v>33</v>
      </c>
      <c r="D20056" t="s">
        <v>26</v>
      </c>
      <c r="E20056">
        <v>0</v>
      </c>
      <c r="F20056">
        <v>0</v>
      </c>
      <c r="G20056">
        <v>0</v>
      </c>
      <c r="H20056" t="s">
        <v>36</v>
      </c>
      <c r="I20056">
        <v>22000</v>
      </c>
      <c r="J20056" t="s">
        <v>46</v>
      </c>
      <c r="K20056">
        <v>-1</v>
      </c>
      <c r="L20056">
        <v>0</v>
      </c>
      <c r="M20056" t="s">
        <v>27</v>
      </c>
      <c r="N20056">
        <v>0</v>
      </c>
      <c r="O20056" s="6">
        <v>42958</v>
      </c>
      <c r="P20056" t="str">
        <f t="shared" si="313"/>
        <v>Aug</v>
      </c>
      <c r="Q20056" s="6" t="s">
        <v>28</v>
      </c>
      <c r="R20056">
        <v>46</v>
      </c>
    </row>
    <row r="20057" spans="1:18" x14ac:dyDescent="0.3">
      <c r="A20057">
        <v>21047649</v>
      </c>
      <c r="B20057">
        <v>32</v>
      </c>
      <c r="C20057" t="s">
        <v>48</v>
      </c>
      <c r="D20057" t="s">
        <v>26</v>
      </c>
      <c r="E20057">
        <v>0</v>
      </c>
      <c r="F20057">
        <v>0</v>
      </c>
      <c r="G20057">
        <v>0</v>
      </c>
      <c r="H20057" t="s">
        <v>36</v>
      </c>
      <c r="I20057">
        <v>36350</v>
      </c>
      <c r="J20057" t="s">
        <v>46</v>
      </c>
      <c r="K20057">
        <v>-1</v>
      </c>
      <c r="L20057">
        <v>0</v>
      </c>
      <c r="M20057" t="s">
        <v>27</v>
      </c>
      <c r="N20057">
        <v>0</v>
      </c>
      <c r="O20057" s="6">
        <v>42958</v>
      </c>
      <c r="P20057" t="str">
        <f t="shared" si="313"/>
        <v>Aug</v>
      </c>
      <c r="Q20057" s="6" t="s">
        <v>28</v>
      </c>
      <c r="R20057">
        <v>68</v>
      </c>
    </row>
    <row r="20058" spans="1:18" x14ac:dyDescent="0.3">
      <c r="A20058">
        <v>83806523</v>
      </c>
      <c r="B20058">
        <v>54</v>
      </c>
      <c r="C20058" t="s">
        <v>29</v>
      </c>
      <c r="D20058" t="s">
        <v>26</v>
      </c>
      <c r="E20058">
        <v>0</v>
      </c>
      <c r="F20058">
        <v>0</v>
      </c>
      <c r="G20058">
        <v>0</v>
      </c>
      <c r="H20058" t="s">
        <v>31</v>
      </c>
      <c r="I20058">
        <v>67450</v>
      </c>
      <c r="J20058" t="s">
        <v>47</v>
      </c>
      <c r="K20058">
        <v>-1</v>
      </c>
      <c r="L20058">
        <v>0</v>
      </c>
      <c r="M20058" t="s">
        <v>27</v>
      </c>
      <c r="N20058">
        <v>0</v>
      </c>
      <c r="O20058" s="6">
        <v>42958</v>
      </c>
      <c r="P20058" t="str">
        <f t="shared" si="313"/>
        <v>Aug</v>
      </c>
      <c r="Q20058" s="6" t="s">
        <v>28</v>
      </c>
      <c r="R20058">
        <v>697</v>
      </c>
    </row>
    <row r="20059" spans="1:18" x14ac:dyDescent="0.3">
      <c r="A20059">
        <v>12321978</v>
      </c>
      <c r="B20059">
        <v>58</v>
      </c>
      <c r="C20059" t="s">
        <v>33</v>
      </c>
      <c r="D20059" t="s">
        <v>26</v>
      </c>
      <c r="E20059">
        <v>0</v>
      </c>
      <c r="F20059">
        <v>0</v>
      </c>
      <c r="G20059">
        <v>0</v>
      </c>
      <c r="H20059" t="s">
        <v>31</v>
      </c>
      <c r="I20059">
        <v>94700</v>
      </c>
      <c r="J20059" t="s">
        <v>46</v>
      </c>
      <c r="K20059">
        <v>-1</v>
      </c>
      <c r="L20059">
        <v>0</v>
      </c>
      <c r="M20059" t="s">
        <v>27</v>
      </c>
      <c r="N20059">
        <v>0</v>
      </c>
      <c r="O20059" s="6">
        <v>42958</v>
      </c>
      <c r="P20059" t="str">
        <f t="shared" si="313"/>
        <v>Aug</v>
      </c>
      <c r="Q20059" s="6" t="s">
        <v>28</v>
      </c>
      <c r="R20059">
        <v>153</v>
      </c>
    </row>
    <row r="20060" spans="1:18" x14ac:dyDescent="0.3">
      <c r="A20060">
        <v>22133288</v>
      </c>
      <c r="B20060">
        <v>31</v>
      </c>
      <c r="C20060" t="s">
        <v>48</v>
      </c>
      <c r="D20060" t="s">
        <v>26</v>
      </c>
      <c r="E20060">
        <v>0</v>
      </c>
      <c r="F20060">
        <v>1</v>
      </c>
      <c r="G20060">
        <v>0</v>
      </c>
      <c r="H20060" t="s">
        <v>36</v>
      </c>
      <c r="I20060">
        <v>0</v>
      </c>
      <c r="J20060" t="s">
        <v>46</v>
      </c>
      <c r="K20060">
        <v>-1</v>
      </c>
      <c r="L20060">
        <v>0</v>
      </c>
      <c r="M20060" t="s">
        <v>27</v>
      </c>
      <c r="N20060">
        <v>0</v>
      </c>
      <c r="O20060" s="6">
        <v>42958</v>
      </c>
      <c r="P20060" t="str">
        <f t="shared" si="313"/>
        <v>Aug</v>
      </c>
      <c r="Q20060" s="6" t="s">
        <v>28</v>
      </c>
      <c r="R20060">
        <v>57</v>
      </c>
    </row>
    <row r="20061" spans="1:18" x14ac:dyDescent="0.3">
      <c r="A20061">
        <v>27669813</v>
      </c>
      <c r="B20061">
        <v>32</v>
      </c>
      <c r="C20061" t="s">
        <v>29</v>
      </c>
      <c r="D20061" t="s">
        <v>26</v>
      </c>
      <c r="E20061">
        <v>0</v>
      </c>
      <c r="F20061">
        <v>0</v>
      </c>
      <c r="G20061">
        <v>0</v>
      </c>
      <c r="H20061" t="s">
        <v>31</v>
      </c>
      <c r="I20061">
        <v>163750</v>
      </c>
      <c r="J20061" t="s">
        <v>46</v>
      </c>
      <c r="K20061">
        <v>-1</v>
      </c>
      <c r="L20061">
        <v>0</v>
      </c>
      <c r="M20061" t="s">
        <v>27</v>
      </c>
      <c r="N20061">
        <v>0</v>
      </c>
      <c r="O20061" s="6">
        <v>42958</v>
      </c>
      <c r="P20061" t="str">
        <f t="shared" si="313"/>
        <v>Aug</v>
      </c>
      <c r="Q20061" s="6" t="s">
        <v>28</v>
      </c>
      <c r="R20061">
        <v>326</v>
      </c>
    </row>
    <row r="20062" spans="1:18" x14ac:dyDescent="0.3">
      <c r="A20062">
        <v>81392932</v>
      </c>
      <c r="B20062">
        <v>44</v>
      </c>
      <c r="C20062" t="s">
        <v>25</v>
      </c>
      <c r="D20062" t="s">
        <v>34</v>
      </c>
      <c r="E20062">
        <v>0</v>
      </c>
      <c r="F20062">
        <v>0</v>
      </c>
      <c r="G20062">
        <v>0</v>
      </c>
      <c r="H20062" t="s">
        <v>4</v>
      </c>
      <c r="I20062">
        <v>46750</v>
      </c>
      <c r="J20062" t="s">
        <v>46</v>
      </c>
      <c r="K20062">
        <v>-1</v>
      </c>
      <c r="L20062">
        <v>0</v>
      </c>
      <c r="M20062" t="s">
        <v>27</v>
      </c>
      <c r="N20062">
        <v>0</v>
      </c>
      <c r="O20062" s="6">
        <v>42958</v>
      </c>
      <c r="P20062" t="str">
        <f t="shared" si="313"/>
        <v>Aug</v>
      </c>
      <c r="Q20062" s="6" t="s">
        <v>28</v>
      </c>
      <c r="R20062">
        <v>70</v>
      </c>
    </row>
    <row r="20063" spans="1:18" x14ac:dyDescent="0.3">
      <c r="A20063">
        <v>44370237</v>
      </c>
      <c r="B20063">
        <v>46</v>
      </c>
      <c r="C20063" t="s">
        <v>25</v>
      </c>
      <c r="D20063" t="s">
        <v>34</v>
      </c>
      <c r="E20063">
        <v>0</v>
      </c>
      <c r="F20063">
        <v>0</v>
      </c>
      <c r="G20063">
        <v>0</v>
      </c>
      <c r="H20063" t="s">
        <v>4</v>
      </c>
      <c r="I20063">
        <v>64850</v>
      </c>
      <c r="J20063" t="s">
        <v>46</v>
      </c>
      <c r="K20063">
        <v>-1</v>
      </c>
      <c r="L20063">
        <v>0</v>
      </c>
      <c r="M20063" t="s">
        <v>27</v>
      </c>
      <c r="N20063">
        <v>1</v>
      </c>
      <c r="O20063" s="6">
        <v>42958</v>
      </c>
      <c r="P20063" t="str">
        <f t="shared" si="313"/>
        <v>Aug</v>
      </c>
      <c r="Q20063" s="6" t="s">
        <v>28</v>
      </c>
      <c r="R20063">
        <v>716</v>
      </c>
    </row>
    <row r="20064" spans="1:18" x14ac:dyDescent="0.3">
      <c r="A20064">
        <v>63624936</v>
      </c>
      <c r="B20064">
        <v>32</v>
      </c>
      <c r="C20064" t="s">
        <v>25</v>
      </c>
      <c r="D20064" t="s">
        <v>26</v>
      </c>
      <c r="E20064">
        <v>0</v>
      </c>
      <c r="F20064">
        <v>0</v>
      </c>
      <c r="G20064">
        <v>0</v>
      </c>
      <c r="H20064" t="s">
        <v>4</v>
      </c>
      <c r="I20064">
        <v>15600</v>
      </c>
      <c r="J20064" t="s">
        <v>46</v>
      </c>
      <c r="K20064">
        <v>-1</v>
      </c>
      <c r="L20064">
        <v>0</v>
      </c>
      <c r="M20064" t="s">
        <v>27</v>
      </c>
      <c r="N20064">
        <v>0</v>
      </c>
      <c r="O20064" s="6">
        <v>42958</v>
      </c>
      <c r="P20064" t="str">
        <f t="shared" si="313"/>
        <v>Aug</v>
      </c>
      <c r="Q20064" s="6" t="s">
        <v>28</v>
      </c>
      <c r="R20064">
        <v>67</v>
      </c>
    </row>
    <row r="20065" spans="1:18" x14ac:dyDescent="0.3">
      <c r="A20065">
        <v>13316081</v>
      </c>
      <c r="B20065">
        <v>45</v>
      </c>
      <c r="C20065" t="s">
        <v>33</v>
      </c>
      <c r="D20065" t="s">
        <v>26</v>
      </c>
      <c r="E20065">
        <v>0</v>
      </c>
      <c r="F20065">
        <v>0</v>
      </c>
      <c r="G20065">
        <v>0</v>
      </c>
      <c r="H20065" t="s">
        <v>31</v>
      </c>
      <c r="I20065">
        <v>5750</v>
      </c>
      <c r="J20065" t="s">
        <v>46</v>
      </c>
      <c r="K20065">
        <v>-1</v>
      </c>
      <c r="L20065">
        <v>0</v>
      </c>
      <c r="M20065" t="s">
        <v>27</v>
      </c>
      <c r="N20065">
        <v>0</v>
      </c>
      <c r="O20065" s="6">
        <v>42958</v>
      </c>
      <c r="P20065" t="str">
        <f t="shared" si="313"/>
        <v>Aug</v>
      </c>
      <c r="Q20065" s="6" t="s">
        <v>28</v>
      </c>
      <c r="R20065">
        <v>209</v>
      </c>
    </row>
    <row r="20066" spans="1:18" x14ac:dyDescent="0.3">
      <c r="A20066">
        <v>11431887</v>
      </c>
      <c r="B20066">
        <v>38</v>
      </c>
      <c r="C20066" t="s">
        <v>25</v>
      </c>
      <c r="D20066" t="s">
        <v>30</v>
      </c>
      <c r="E20066">
        <v>0</v>
      </c>
      <c r="F20066">
        <v>1</v>
      </c>
      <c r="G20066">
        <v>0</v>
      </c>
      <c r="H20066" t="s">
        <v>31</v>
      </c>
      <c r="I20066">
        <v>19950</v>
      </c>
      <c r="J20066" t="s">
        <v>46</v>
      </c>
      <c r="K20066">
        <v>-1</v>
      </c>
      <c r="L20066">
        <v>0</v>
      </c>
      <c r="M20066" t="s">
        <v>27</v>
      </c>
      <c r="N20066">
        <v>0</v>
      </c>
      <c r="O20066" s="6">
        <v>42958</v>
      </c>
      <c r="P20066" t="str">
        <f t="shared" si="313"/>
        <v>Aug</v>
      </c>
      <c r="Q20066" s="6" t="s">
        <v>28</v>
      </c>
      <c r="R20066">
        <v>367</v>
      </c>
    </row>
    <row r="20067" spans="1:18" x14ac:dyDescent="0.3">
      <c r="A20067">
        <v>49970662</v>
      </c>
      <c r="B20067">
        <v>52</v>
      </c>
      <c r="C20067" t="s">
        <v>33</v>
      </c>
      <c r="D20067" t="s">
        <v>26</v>
      </c>
      <c r="E20067">
        <v>0</v>
      </c>
      <c r="F20067">
        <v>0</v>
      </c>
      <c r="G20067">
        <v>0</v>
      </c>
      <c r="H20067" t="s">
        <v>36</v>
      </c>
      <c r="I20067">
        <v>128450</v>
      </c>
      <c r="J20067" t="s">
        <v>46</v>
      </c>
      <c r="K20067">
        <v>-1</v>
      </c>
      <c r="L20067">
        <v>0</v>
      </c>
      <c r="M20067" t="s">
        <v>27</v>
      </c>
      <c r="N20067">
        <v>0</v>
      </c>
      <c r="O20067" s="6">
        <v>42958</v>
      </c>
      <c r="P20067" t="str">
        <f t="shared" si="313"/>
        <v>Aug</v>
      </c>
      <c r="Q20067" s="6" t="s">
        <v>28</v>
      </c>
      <c r="R20067">
        <v>258</v>
      </c>
    </row>
    <row r="20068" spans="1:18" x14ac:dyDescent="0.3">
      <c r="A20068">
        <v>85370847</v>
      </c>
      <c r="B20068">
        <v>32</v>
      </c>
      <c r="C20068" t="s">
        <v>29</v>
      </c>
      <c r="D20068" t="s">
        <v>30</v>
      </c>
      <c r="E20068">
        <v>0</v>
      </c>
      <c r="F20068">
        <v>0</v>
      </c>
      <c r="G20068">
        <v>0</v>
      </c>
      <c r="H20068" t="s">
        <v>31</v>
      </c>
      <c r="I20068">
        <v>164850</v>
      </c>
      <c r="J20068" t="s">
        <v>46</v>
      </c>
      <c r="K20068">
        <v>-1</v>
      </c>
      <c r="L20068">
        <v>0</v>
      </c>
      <c r="M20068" t="s">
        <v>27</v>
      </c>
      <c r="N20068">
        <v>0</v>
      </c>
      <c r="O20068" s="6">
        <v>42958</v>
      </c>
      <c r="P20068" t="str">
        <f t="shared" si="313"/>
        <v>Aug</v>
      </c>
      <c r="Q20068" s="6" t="s">
        <v>28</v>
      </c>
      <c r="R20068">
        <v>99</v>
      </c>
    </row>
    <row r="20069" spans="1:18" x14ac:dyDescent="0.3">
      <c r="A20069">
        <v>12111803</v>
      </c>
      <c r="B20069">
        <v>56</v>
      </c>
      <c r="C20069" t="s">
        <v>38</v>
      </c>
      <c r="D20069" t="s">
        <v>26</v>
      </c>
      <c r="E20069">
        <v>0</v>
      </c>
      <c r="F20069">
        <v>0</v>
      </c>
      <c r="G20069">
        <v>1</v>
      </c>
      <c r="H20069" t="s">
        <v>31</v>
      </c>
      <c r="I20069">
        <v>37500</v>
      </c>
      <c r="J20069" t="s">
        <v>46</v>
      </c>
      <c r="K20069">
        <v>-1</v>
      </c>
      <c r="L20069">
        <v>0</v>
      </c>
      <c r="M20069" t="s">
        <v>27</v>
      </c>
      <c r="N20069">
        <v>0</v>
      </c>
      <c r="O20069" s="6">
        <v>42958</v>
      </c>
      <c r="P20069" t="str">
        <f t="shared" si="313"/>
        <v>Aug</v>
      </c>
      <c r="Q20069" s="6" t="s">
        <v>28</v>
      </c>
      <c r="R20069">
        <v>92</v>
      </c>
    </row>
    <row r="20070" spans="1:18" x14ac:dyDescent="0.3">
      <c r="A20070">
        <v>24634934</v>
      </c>
      <c r="B20070">
        <v>35</v>
      </c>
      <c r="C20070" t="s">
        <v>25</v>
      </c>
      <c r="D20070" t="s">
        <v>26</v>
      </c>
      <c r="E20070">
        <v>0</v>
      </c>
      <c r="F20070">
        <v>0</v>
      </c>
      <c r="G20070">
        <v>0</v>
      </c>
      <c r="H20070" t="s">
        <v>4</v>
      </c>
      <c r="I20070">
        <v>16850</v>
      </c>
      <c r="J20070" t="s">
        <v>46</v>
      </c>
      <c r="K20070">
        <v>-1</v>
      </c>
      <c r="L20070">
        <v>0</v>
      </c>
      <c r="M20070" t="s">
        <v>27</v>
      </c>
      <c r="N20070">
        <v>0</v>
      </c>
      <c r="O20070" s="6">
        <v>42958</v>
      </c>
      <c r="P20070" t="str">
        <f t="shared" si="313"/>
        <v>Aug</v>
      </c>
      <c r="Q20070" s="6" t="s">
        <v>28</v>
      </c>
      <c r="R20070">
        <v>177</v>
      </c>
    </row>
    <row r="20071" spans="1:18" x14ac:dyDescent="0.3">
      <c r="A20071">
        <v>64401864</v>
      </c>
      <c r="B20071">
        <v>54</v>
      </c>
      <c r="C20071" t="s">
        <v>29</v>
      </c>
      <c r="D20071" t="s">
        <v>34</v>
      </c>
      <c r="E20071">
        <v>0</v>
      </c>
      <c r="F20071">
        <v>0</v>
      </c>
      <c r="G20071">
        <v>0</v>
      </c>
      <c r="H20071" t="s">
        <v>31</v>
      </c>
      <c r="I20071">
        <v>11050</v>
      </c>
      <c r="J20071" t="s">
        <v>46</v>
      </c>
      <c r="K20071">
        <v>-1</v>
      </c>
      <c r="L20071">
        <v>0</v>
      </c>
      <c r="M20071" t="s">
        <v>27</v>
      </c>
      <c r="N20071">
        <v>0</v>
      </c>
      <c r="O20071" s="6">
        <v>42958</v>
      </c>
      <c r="P20071" t="str">
        <f t="shared" si="313"/>
        <v>Aug</v>
      </c>
      <c r="Q20071" s="6" t="s">
        <v>28</v>
      </c>
      <c r="R20071">
        <v>413</v>
      </c>
    </row>
    <row r="20072" spans="1:18" x14ac:dyDescent="0.3">
      <c r="A20072">
        <v>83416205</v>
      </c>
      <c r="B20072">
        <v>31</v>
      </c>
      <c r="C20072" t="s">
        <v>29</v>
      </c>
      <c r="D20072" t="s">
        <v>30</v>
      </c>
      <c r="E20072">
        <v>0</v>
      </c>
      <c r="F20072">
        <v>0</v>
      </c>
      <c r="G20072">
        <v>0</v>
      </c>
      <c r="H20072" t="s">
        <v>31</v>
      </c>
      <c r="I20072">
        <v>19400</v>
      </c>
      <c r="J20072" t="s">
        <v>46</v>
      </c>
      <c r="K20072">
        <v>-1</v>
      </c>
      <c r="L20072">
        <v>0</v>
      </c>
      <c r="M20072" t="s">
        <v>27</v>
      </c>
      <c r="N20072">
        <v>0</v>
      </c>
      <c r="O20072" s="6">
        <v>42958</v>
      </c>
      <c r="P20072" t="str">
        <f t="shared" si="313"/>
        <v>Aug</v>
      </c>
      <c r="Q20072" s="6" t="s">
        <v>28</v>
      </c>
      <c r="R20072">
        <v>144</v>
      </c>
    </row>
    <row r="20073" spans="1:18" x14ac:dyDescent="0.3">
      <c r="A20073">
        <v>17393260</v>
      </c>
      <c r="B20073">
        <v>45</v>
      </c>
      <c r="C20073" t="s">
        <v>25</v>
      </c>
      <c r="D20073" t="s">
        <v>26</v>
      </c>
      <c r="E20073">
        <v>0</v>
      </c>
      <c r="F20073">
        <v>0</v>
      </c>
      <c r="G20073">
        <v>0</v>
      </c>
      <c r="H20073" t="s">
        <v>4</v>
      </c>
      <c r="I20073">
        <v>0</v>
      </c>
      <c r="J20073" t="s">
        <v>46</v>
      </c>
      <c r="K20073">
        <v>-1</v>
      </c>
      <c r="L20073">
        <v>0</v>
      </c>
      <c r="M20073" t="s">
        <v>27</v>
      </c>
      <c r="N20073">
        <v>0</v>
      </c>
      <c r="O20073" s="6">
        <v>42958</v>
      </c>
      <c r="P20073" t="str">
        <f t="shared" si="313"/>
        <v>Aug</v>
      </c>
      <c r="Q20073" s="6" t="s">
        <v>28</v>
      </c>
      <c r="R20073">
        <v>102</v>
      </c>
    </row>
    <row r="20074" spans="1:18" x14ac:dyDescent="0.3">
      <c r="A20074">
        <v>41331665</v>
      </c>
      <c r="B20074">
        <v>41</v>
      </c>
      <c r="C20074" t="s">
        <v>48</v>
      </c>
      <c r="D20074" t="s">
        <v>26</v>
      </c>
      <c r="E20074">
        <v>0</v>
      </c>
      <c r="F20074">
        <v>0</v>
      </c>
      <c r="G20074">
        <v>0</v>
      </c>
      <c r="H20074" t="s">
        <v>31</v>
      </c>
      <c r="I20074">
        <v>650</v>
      </c>
      <c r="J20074" t="s">
        <v>46</v>
      </c>
      <c r="K20074">
        <v>-1</v>
      </c>
      <c r="L20074">
        <v>0</v>
      </c>
      <c r="M20074" t="s">
        <v>27</v>
      </c>
      <c r="N20074">
        <v>0</v>
      </c>
      <c r="O20074" s="6">
        <v>42958</v>
      </c>
      <c r="P20074" t="str">
        <f t="shared" si="313"/>
        <v>Aug</v>
      </c>
      <c r="Q20074" s="6" t="s">
        <v>28</v>
      </c>
      <c r="R20074">
        <v>155</v>
      </c>
    </row>
    <row r="20075" spans="1:18" x14ac:dyDescent="0.3">
      <c r="A20075">
        <v>85999625</v>
      </c>
      <c r="B20075">
        <v>34</v>
      </c>
      <c r="C20075" t="s">
        <v>29</v>
      </c>
      <c r="D20075" t="s">
        <v>26</v>
      </c>
      <c r="E20075">
        <v>0</v>
      </c>
      <c r="F20075">
        <v>0</v>
      </c>
      <c r="G20075">
        <v>0</v>
      </c>
      <c r="H20075" t="s">
        <v>4</v>
      </c>
      <c r="I20075">
        <v>5800</v>
      </c>
      <c r="J20075" t="s">
        <v>46</v>
      </c>
      <c r="K20075">
        <v>-1</v>
      </c>
      <c r="L20075">
        <v>0</v>
      </c>
      <c r="M20075" t="s">
        <v>27</v>
      </c>
      <c r="N20075">
        <v>0</v>
      </c>
      <c r="O20075" s="6">
        <v>42958</v>
      </c>
      <c r="P20075" t="str">
        <f t="shared" si="313"/>
        <v>Aug</v>
      </c>
      <c r="Q20075" s="6" t="s">
        <v>28</v>
      </c>
      <c r="R20075">
        <v>145</v>
      </c>
    </row>
    <row r="20076" spans="1:18" x14ac:dyDescent="0.3">
      <c r="A20076">
        <v>30142970</v>
      </c>
      <c r="B20076">
        <v>39</v>
      </c>
      <c r="C20076" t="s">
        <v>25</v>
      </c>
      <c r="D20076" t="s">
        <v>26</v>
      </c>
      <c r="E20076">
        <v>0</v>
      </c>
      <c r="F20076">
        <v>0</v>
      </c>
      <c r="G20076">
        <v>0</v>
      </c>
      <c r="H20076" t="s">
        <v>4</v>
      </c>
      <c r="I20076">
        <v>19000</v>
      </c>
      <c r="J20076" t="s">
        <v>46</v>
      </c>
      <c r="K20076">
        <v>-1</v>
      </c>
      <c r="L20076">
        <v>0</v>
      </c>
      <c r="M20076" t="s">
        <v>27</v>
      </c>
      <c r="N20076">
        <v>0</v>
      </c>
      <c r="O20076" s="6">
        <v>42958</v>
      </c>
      <c r="P20076" t="str">
        <f t="shared" si="313"/>
        <v>Aug</v>
      </c>
      <c r="Q20076" s="6" t="s">
        <v>28</v>
      </c>
      <c r="R20076">
        <v>77</v>
      </c>
    </row>
    <row r="20077" spans="1:18" x14ac:dyDescent="0.3">
      <c r="A20077">
        <v>62414882</v>
      </c>
      <c r="B20077">
        <v>46</v>
      </c>
      <c r="C20077" t="s">
        <v>29</v>
      </c>
      <c r="D20077" t="s">
        <v>26</v>
      </c>
      <c r="E20077">
        <v>0</v>
      </c>
      <c r="F20077">
        <v>0</v>
      </c>
      <c r="G20077">
        <v>0</v>
      </c>
      <c r="H20077" t="s">
        <v>31</v>
      </c>
      <c r="I20077">
        <v>304300</v>
      </c>
      <c r="J20077" t="s">
        <v>46</v>
      </c>
      <c r="K20077">
        <v>-1</v>
      </c>
      <c r="L20077">
        <v>0</v>
      </c>
      <c r="M20077" t="s">
        <v>27</v>
      </c>
      <c r="N20077">
        <v>0</v>
      </c>
      <c r="O20077" s="6">
        <v>42958</v>
      </c>
      <c r="P20077" t="str">
        <f t="shared" si="313"/>
        <v>Aug</v>
      </c>
      <c r="Q20077" s="6" t="s">
        <v>28</v>
      </c>
      <c r="R20077">
        <v>210</v>
      </c>
    </row>
    <row r="20078" spans="1:18" x14ac:dyDescent="0.3">
      <c r="A20078">
        <v>40285599</v>
      </c>
      <c r="B20078">
        <v>34</v>
      </c>
      <c r="C20078" t="s">
        <v>29</v>
      </c>
      <c r="D20078" t="s">
        <v>26</v>
      </c>
      <c r="E20078">
        <v>0</v>
      </c>
      <c r="F20078">
        <v>0</v>
      </c>
      <c r="G20078">
        <v>0</v>
      </c>
      <c r="H20078" t="s">
        <v>31</v>
      </c>
      <c r="I20078">
        <v>2500</v>
      </c>
      <c r="J20078" t="s">
        <v>46</v>
      </c>
      <c r="K20078">
        <v>-1</v>
      </c>
      <c r="L20078">
        <v>0</v>
      </c>
      <c r="M20078" t="s">
        <v>27</v>
      </c>
      <c r="N20078">
        <v>0</v>
      </c>
      <c r="O20078" s="6">
        <v>42958</v>
      </c>
      <c r="P20078" t="str">
        <f t="shared" si="313"/>
        <v>Aug</v>
      </c>
      <c r="Q20078" s="6" t="s">
        <v>28</v>
      </c>
      <c r="R20078">
        <v>106</v>
      </c>
    </row>
    <row r="20079" spans="1:18" x14ac:dyDescent="0.3">
      <c r="A20079">
        <v>17559721</v>
      </c>
      <c r="B20079">
        <v>49</v>
      </c>
      <c r="C20079" t="s">
        <v>32</v>
      </c>
      <c r="D20079" t="s">
        <v>26</v>
      </c>
      <c r="E20079">
        <v>0</v>
      </c>
      <c r="F20079">
        <v>0</v>
      </c>
      <c r="G20079">
        <v>0</v>
      </c>
      <c r="H20079" t="s">
        <v>31</v>
      </c>
      <c r="I20079">
        <v>17400</v>
      </c>
      <c r="J20079" t="s">
        <v>46</v>
      </c>
      <c r="K20079">
        <v>-1</v>
      </c>
      <c r="L20079">
        <v>0</v>
      </c>
      <c r="M20079" t="s">
        <v>27</v>
      </c>
      <c r="N20079">
        <v>0</v>
      </c>
      <c r="O20079" s="6">
        <v>42958</v>
      </c>
      <c r="P20079" t="str">
        <f t="shared" si="313"/>
        <v>Aug</v>
      </c>
      <c r="Q20079" s="6" t="s">
        <v>28</v>
      </c>
      <c r="R20079">
        <v>105</v>
      </c>
    </row>
    <row r="20080" spans="1:18" x14ac:dyDescent="0.3">
      <c r="A20080">
        <v>47479299</v>
      </c>
      <c r="B20080">
        <v>32</v>
      </c>
      <c r="C20080" t="s">
        <v>29</v>
      </c>
      <c r="D20080" t="s">
        <v>26</v>
      </c>
      <c r="E20080">
        <v>0</v>
      </c>
      <c r="F20080">
        <v>1</v>
      </c>
      <c r="G20080">
        <v>0</v>
      </c>
      <c r="H20080" t="s">
        <v>31</v>
      </c>
      <c r="I20080">
        <v>10600</v>
      </c>
      <c r="J20080" t="s">
        <v>46</v>
      </c>
      <c r="K20080">
        <v>-1</v>
      </c>
      <c r="L20080">
        <v>0</v>
      </c>
      <c r="M20080" t="s">
        <v>27</v>
      </c>
      <c r="N20080">
        <v>0</v>
      </c>
      <c r="O20080" s="6">
        <v>42958</v>
      </c>
      <c r="P20080" t="str">
        <f t="shared" si="313"/>
        <v>Aug</v>
      </c>
      <c r="Q20080" s="6" t="s">
        <v>28</v>
      </c>
      <c r="R20080">
        <v>98</v>
      </c>
    </row>
    <row r="20081" spans="1:18" x14ac:dyDescent="0.3">
      <c r="A20081">
        <v>13019436</v>
      </c>
      <c r="B20081">
        <v>35</v>
      </c>
      <c r="C20081" t="s">
        <v>25</v>
      </c>
      <c r="D20081" t="s">
        <v>26</v>
      </c>
      <c r="E20081">
        <v>0</v>
      </c>
      <c r="F20081">
        <v>0</v>
      </c>
      <c r="G20081">
        <v>1</v>
      </c>
      <c r="H20081" t="s">
        <v>4</v>
      </c>
      <c r="I20081">
        <v>5300</v>
      </c>
      <c r="J20081" t="s">
        <v>46</v>
      </c>
      <c r="K20081">
        <v>-1</v>
      </c>
      <c r="L20081">
        <v>0</v>
      </c>
      <c r="M20081" t="s">
        <v>27</v>
      </c>
      <c r="N20081">
        <v>0</v>
      </c>
      <c r="O20081" s="6">
        <v>42958</v>
      </c>
      <c r="P20081" t="str">
        <f t="shared" si="313"/>
        <v>Aug</v>
      </c>
      <c r="Q20081" s="6" t="s">
        <v>28</v>
      </c>
      <c r="R20081">
        <v>588</v>
      </c>
    </row>
    <row r="20082" spans="1:18" x14ac:dyDescent="0.3">
      <c r="A20082">
        <v>67288317</v>
      </c>
      <c r="B20082">
        <v>53</v>
      </c>
      <c r="C20082" t="s">
        <v>25</v>
      </c>
      <c r="D20082" t="s">
        <v>26</v>
      </c>
      <c r="E20082">
        <v>0</v>
      </c>
      <c r="F20082">
        <v>0</v>
      </c>
      <c r="G20082">
        <v>0</v>
      </c>
      <c r="H20082" t="s">
        <v>4</v>
      </c>
      <c r="I20082">
        <v>30900</v>
      </c>
      <c r="J20082" t="s">
        <v>46</v>
      </c>
      <c r="K20082">
        <v>-1</v>
      </c>
      <c r="L20082">
        <v>0</v>
      </c>
      <c r="M20082" t="s">
        <v>27</v>
      </c>
      <c r="N20082">
        <v>0</v>
      </c>
      <c r="O20082" s="6">
        <v>42958</v>
      </c>
      <c r="P20082" t="str">
        <f t="shared" si="313"/>
        <v>Aug</v>
      </c>
      <c r="Q20082" s="6" t="s">
        <v>28</v>
      </c>
      <c r="R20082">
        <v>73</v>
      </c>
    </row>
    <row r="20083" spans="1:18" x14ac:dyDescent="0.3">
      <c r="A20083">
        <v>89324895</v>
      </c>
      <c r="B20083">
        <v>36</v>
      </c>
      <c r="C20083" t="s">
        <v>25</v>
      </c>
      <c r="D20083" t="s">
        <v>30</v>
      </c>
      <c r="E20083">
        <v>0</v>
      </c>
      <c r="F20083">
        <v>0</v>
      </c>
      <c r="G20083">
        <v>0</v>
      </c>
      <c r="H20083" t="s">
        <v>4</v>
      </c>
      <c r="I20083">
        <v>27650</v>
      </c>
      <c r="J20083" t="s">
        <v>46</v>
      </c>
      <c r="K20083">
        <v>-1</v>
      </c>
      <c r="L20083">
        <v>0</v>
      </c>
      <c r="M20083" t="s">
        <v>27</v>
      </c>
      <c r="N20083">
        <v>0</v>
      </c>
      <c r="O20083" s="6">
        <v>42958</v>
      </c>
      <c r="P20083" t="str">
        <f t="shared" si="313"/>
        <v>Aug</v>
      </c>
      <c r="Q20083" s="6" t="s">
        <v>28</v>
      </c>
      <c r="R20083">
        <v>106</v>
      </c>
    </row>
    <row r="20084" spans="1:18" x14ac:dyDescent="0.3">
      <c r="A20084">
        <v>44195320</v>
      </c>
      <c r="B20084">
        <v>49</v>
      </c>
      <c r="C20084" t="s">
        <v>33</v>
      </c>
      <c r="D20084" t="s">
        <v>26</v>
      </c>
      <c r="E20084">
        <v>0</v>
      </c>
      <c r="F20084">
        <v>0</v>
      </c>
      <c r="G20084">
        <v>1</v>
      </c>
      <c r="H20084" t="s">
        <v>36</v>
      </c>
      <c r="I20084">
        <v>-11600</v>
      </c>
      <c r="J20084" t="s">
        <v>46</v>
      </c>
      <c r="K20084">
        <v>-1</v>
      </c>
      <c r="L20084">
        <v>0</v>
      </c>
      <c r="M20084" t="s">
        <v>27</v>
      </c>
      <c r="N20084">
        <v>0</v>
      </c>
      <c r="O20084" s="6">
        <v>42958</v>
      </c>
      <c r="P20084" t="str">
        <f t="shared" si="313"/>
        <v>Aug</v>
      </c>
      <c r="Q20084" s="6" t="s">
        <v>28</v>
      </c>
      <c r="R20084">
        <v>106</v>
      </c>
    </row>
    <row r="20085" spans="1:18" x14ac:dyDescent="0.3">
      <c r="A20085">
        <v>78565326</v>
      </c>
      <c r="B20085">
        <v>32</v>
      </c>
      <c r="C20085" t="s">
        <v>39</v>
      </c>
      <c r="D20085" t="s">
        <v>26</v>
      </c>
      <c r="E20085">
        <v>0</v>
      </c>
      <c r="F20085">
        <v>0</v>
      </c>
      <c r="G20085">
        <v>0</v>
      </c>
      <c r="H20085" t="s">
        <v>4</v>
      </c>
      <c r="I20085">
        <v>60700</v>
      </c>
      <c r="J20085" t="s">
        <v>46</v>
      </c>
      <c r="K20085">
        <v>-1</v>
      </c>
      <c r="L20085">
        <v>0</v>
      </c>
      <c r="M20085" t="s">
        <v>27</v>
      </c>
      <c r="N20085">
        <v>0</v>
      </c>
      <c r="O20085" s="6">
        <v>42958</v>
      </c>
      <c r="P20085" t="str">
        <f t="shared" si="313"/>
        <v>Aug</v>
      </c>
      <c r="Q20085" s="6" t="s">
        <v>28</v>
      </c>
      <c r="R20085">
        <v>104</v>
      </c>
    </row>
    <row r="20086" spans="1:18" x14ac:dyDescent="0.3">
      <c r="A20086">
        <v>59544070</v>
      </c>
      <c r="B20086">
        <v>39</v>
      </c>
      <c r="C20086" t="s">
        <v>29</v>
      </c>
      <c r="D20086" t="s">
        <v>34</v>
      </c>
      <c r="E20086">
        <v>0</v>
      </c>
      <c r="F20086">
        <v>0</v>
      </c>
      <c r="G20086">
        <v>0</v>
      </c>
      <c r="H20086" t="s">
        <v>31</v>
      </c>
      <c r="I20086">
        <v>22700</v>
      </c>
      <c r="J20086" t="s">
        <v>46</v>
      </c>
      <c r="K20086">
        <v>-1</v>
      </c>
      <c r="L20086">
        <v>0</v>
      </c>
      <c r="M20086" t="s">
        <v>27</v>
      </c>
      <c r="N20086">
        <v>0</v>
      </c>
      <c r="O20086" s="6">
        <v>42958</v>
      </c>
      <c r="P20086" t="str">
        <f t="shared" si="313"/>
        <v>Aug</v>
      </c>
      <c r="Q20086" s="6" t="s">
        <v>28</v>
      </c>
      <c r="R20086">
        <v>73</v>
      </c>
    </row>
    <row r="20087" spans="1:18" x14ac:dyDescent="0.3">
      <c r="A20087">
        <v>57403850</v>
      </c>
      <c r="B20087">
        <v>46</v>
      </c>
      <c r="C20087" t="s">
        <v>48</v>
      </c>
      <c r="D20087" t="s">
        <v>34</v>
      </c>
      <c r="E20087">
        <v>0</v>
      </c>
      <c r="F20087">
        <v>0</v>
      </c>
      <c r="G20087">
        <v>0</v>
      </c>
      <c r="H20087" t="s">
        <v>36</v>
      </c>
      <c r="I20087">
        <v>2050</v>
      </c>
      <c r="J20087" t="s">
        <v>46</v>
      </c>
      <c r="K20087">
        <v>-1</v>
      </c>
      <c r="L20087">
        <v>0</v>
      </c>
      <c r="M20087" t="s">
        <v>27</v>
      </c>
      <c r="N20087">
        <v>0</v>
      </c>
      <c r="O20087" s="6">
        <v>42958</v>
      </c>
      <c r="P20087" t="str">
        <f t="shared" si="313"/>
        <v>Aug</v>
      </c>
      <c r="Q20087" s="6" t="s">
        <v>28</v>
      </c>
      <c r="R20087">
        <v>100</v>
      </c>
    </row>
    <row r="20088" spans="1:18" x14ac:dyDescent="0.3">
      <c r="A20088">
        <v>64291836</v>
      </c>
      <c r="B20088">
        <v>38</v>
      </c>
      <c r="C20088" t="s">
        <v>25</v>
      </c>
      <c r="D20088" t="s">
        <v>26</v>
      </c>
      <c r="E20088">
        <v>0</v>
      </c>
      <c r="F20088">
        <v>0</v>
      </c>
      <c r="G20088">
        <v>0</v>
      </c>
      <c r="H20088" t="s">
        <v>4</v>
      </c>
      <c r="I20088">
        <v>72000</v>
      </c>
      <c r="J20088" t="s">
        <v>46</v>
      </c>
      <c r="K20088">
        <v>-1</v>
      </c>
      <c r="L20088">
        <v>0</v>
      </c>
      <c r="M20088" t="s">
        <v>27</v>
      </c>
      <c r="N20088">
        <v>0</v>
      </c>
      <c r="O20088" s="6">
        <v>42958</v>
      </c>
      <c r="P20088" t="str">
        <f t="shared" si="313"/>
        <v>Aug</v>
      </c>
      <c r="Q20088" s="6" t="s">
        <v>28</v>
      </c>
      <c r="R20088">
        <v>111</v>
      </c>
    </row>
    <row r="20089" spans="1:18" x14ac:dyDescent="0.3">
      <c r="A20089">
        <v>47624703</v>
      </c>
      <c r="B20089">
        <v>57</v>
      </c>
      <c r="C20089" t="s">
        <v>25</v>
      </c>
      <c r="D20089" t="s">
        <v>26</v>
      </c>
      <c r="E20089">
        <v>0</v>
      </c>
      <c r="F20089">
        <v>0</v>
      </c>
      <c r="G20089">
        <v>0</v>
      </c>
      <c r="H20089" t="s">
        <v>4</v>
      </c>
      <c r="I20089">
        <v>120800</v>
      </c>
      <c r="J20089" t="s">
        <v>46</v>
      </c>
      <c r="K20089">
        <v>-1</v>
      </c>
      <c r="L20089">
        <v>0</v>
      </c>
      <c r="M20089" t="s">
        <v>27</v>
      </c>
      <c r="N20089">
        <v>0</v>
      </c>
      <c r="O20089" s="6">
        <v>42958</v>
      </c>
      <c r="P20089" t="str">
        <f t="shared" si="313"/>
        <v>Aug</v>
      </c>
      <c r="Q20089" s="6" t="s">
        <v>28</v>
      </c>
      <c r="R20089">
        <v>74</v>
      </c>
    </row>
    <row r="20090" spans="1:18" x14ac:dyDescent="0.3">
      <c r="A20090">
        <v>44908653</v>
      </c>
      <c r="B20090">
        <v>44</v>
      </c>
      <c r="C20090" t="s">
        <v>29</v>
      </c>
      <c r="D20090" t="s">
        <v>26</v>
      </c>
      <c r="E20090">
        <v>0</v>
      </c>
      <c r="F20090">
        <v>0</v>
      </c>
      <c r="G20090">
        <v>0</v>
      </c>
      <c r="H20090" t="s">
        <v>31</v>
      </c>
      <c r="I20090">
        <v>258150</v>
      </c>
      <c r="J20090" t="s">
        <v>46</v>
      </c>
      <c r="K20090">
        <v>-1</v>
      </c>
      <c r="L20090">
        <v>0</v>
      </c>
      <c r="M20090" t="s">
        <v>27</v>
      </c>
      <c r="N20090">
        <v>0</v>
      </c>
      <c r="O20090" s="6">
        <v>42958</v>
      </c>
      <c r="P20090" t="str">
        <f t="shared" si="313"/>
        <v>Aug</v>
      </c>
      <c r="Q20090" s="6" t="s">
        <v>28</v>
      </c>
      <c r="R20090">
        <v>48</v>
      </c>
    </row>
    <row r="20091" spans="1:18" x14ac:dyDescent="0.3">
      <c r="A20091">
        <v>53196921</v>
      </c>
      <c r="B20091">
        <v>31</v>
      </c>
      <c r="C20091" t="s">
        <v>29</v>
      </c>
      <c r="D20091" t="s">
        <v>26</v>
      </c>
      <c r="E20091">
        <v>0</v>
      </c>
      <c r="F20091">
        <v>1</v>
      </c>
      <c r="G20091">
        <v>0</v>
      </c>
      <c r="H20091" t="s">
        <v>4</v>
      </c>
      <c r="I20091">
        <v>74800</v>
      </c>
      <c r="J20091" t="s">
        <v>46</v>
      </c>
      <c r="K20091">
        <v>-1</v>
      </c>
      <c r="L20091">
        <v>0</v>
      </c>
      <c r="M20091" t="s">
        <v>27</v>
      </c>
      <c r="N20091">
        <v>0</v>
      </c>
      <c r="O20091" s="6">
        <v>42958</v>
      </c>
      <c r="P20091" t="str">
        <f t="shared" si="313"/>
        <v>Aug</v>
      </c>
      <c r="Q20091" s="6" t="s">
        <v>28</v>
      </c>
      <c r="R20091">
        <v>303</v>
      </c>
    </row>
    <row r="20092" spans="1:18" x14ac:dyDescent="0.3">
      <c r="A20092">
        <v>87804245</v>
      </c>
      <c r="B20092">
        <v>51</v>
      </c>
      <c r="C20092" t="s">
        <v>25</v>
      </c>
      <c r="D20092" t="s">
        <v>26</v>
      </c>
      <c r="E20092">
        <v>0</v>
      </c>
      <c r="F20092">
        <v>0</v>
      </c>
      <c r="G20092">
        <v>0</v>
      </c>
      <c r="H20092" t="s">
        <v>4</v>
      </c>
      <c r="I20092">
        <v>19250</v>
      </c>
      <c r="J20092" t="s">
        <v>46</v>
      </c>
      <c r="K20092">
        <v>-1</v>
      </c>
      <c r="L20092">
        <v>0</v>
      </c>
      <c r="M20092" t="s">
        <v>27</v>
      </c>
      <c r="N20092">
        <v>0</v>
      </c>
      <c r="O20092" s="6">
        <v>42958</v>
      </c>
      <c r="P20092" t="str">
        <f t="shared" si="313"/>
        <v>Aug</v>
      </c>
      <c r="Q20092" s="6" t="s">
        <v>28</v>
      </c>
      <c r="R20092">
        <v>39</v>
      </c>
    </row>
    <row r="20093" spans="1:18" x14ac:dyDescent="0.3">
      <c r="A20093">
        <v>73397481</v>
      </c>
      <c r="B20093">
        <v>56</v>
      </c>
      <c r="C20093" t="s">
        <v>25</v>
      </c>
      <c r="D20093" t="s">
        <v>26</v>
      </c>
      <c r="E20093">
        <v>0</v>
      </c>
      <c r="F20093">
        <v>0</v>
      </c>
      <c r="G20093">
        <v>1</v>
      </c>
      <c r="H20093" t="s">
        <v>4</v>
      </c>
      <c r="I20093">
        <v>35250</v>
      </c>
      <c r="J20093" t="s">
        <v>46</v>
      </c>
      <c r="K20093">
        <v>-1</v>
      </c>
      <c r="L20093">
        <v>0</v>
      </c>
      <c r="M20093" t="s">
        <v>27</v>
      </c>
      <c r="N20093">
        <v>0</v>
      </c>
      <c r="O20093" s="6">
        <v>42958</v>
      </c>
      <c r="P20093" t="str">
        <f t="shared" si="313"/>
        <v>Aug</v>
      </c>
      <c r="Q20093" s="6" t="s">
        <v>28</v>
      </c>
      <c r="R20093">
        <v>86</v>
      </c>
    </row>
    <row r="20094" spans="1:18" x14ac:dyDescent="0.3">
      <c r="A20094">
        <v>39244389</v>
      </c>
      <c r="B20094">
        <v>52</v>
      </c>
      <c r="C20094" t="s">
        <v>37</v>
      </c>
      <c r="D20094" t="s">
        <v>26</v>
      </c>
      <c r="E20094">
        <v>0</v>
      </c>
      <c r="F20094">
        <v>0</v>
      </c>
      <c r="G20094">
        <v>0</v>
      </c>
      <c r="H20094" t="s">
        <v>31</v>
      </c>
      <c r="I20094">
        <v>17350</v>
      </c>
      <c r="J20094" t="s">
        <v>46</v>
      </c>
      <c r="K20094">
        <v>-1</v>
      </c>
      <c r="L20094">
        <v>0</v>
      </c>
      <c r="M20094" t="s">
        <v>27</v>
      </c>
      <c r="N20094">
        <v>0</v>
      </c>
      <c r="O20094" s="6">
        <v>42958</v>
      </c>
      <c r="P20094" t="str">
        <f t="shared" si="313"/>
        <v>Aug</v>
      </c>
      <c r="Q20094" s="6" t="s">
        <v>28</v>
      </c>
      <c r="R20094">
        <v>217</v>
      </c>
    </row>
    <row r="20095" spans="1:18" x14ac:dyDescent="0.3">
      <c r="A20095">
        <v>72346140</v>
      </c>
      <c r="B20095">
        <v>35</v>
      </c>
      <c r="C20095" t="s">
        <v>29</v>
      </c>
      <c r="D20095" t="s">
        <v>30</v>
      </c>
      <c r="E20095">
        <v>0</v>
      </c>
      <c r="F20095">
        <v>0</v>
      </c>
      <c r="G20095">
        <v>1</v>
      </c>
      <c r="H20095" t="s">
        <v>4</v>
      </c>
      <c r="I20095">
        <v>113850</v>
      </c>
      <c r="J20095" t="s">
        <v>46</v>
      </c>
      <c r="K20095">
        <v>-1</v>
      </c>
      <c r="L20095">
        <v>0</v>
      </c>
      <c r="M20095" t="s">
        <v>27</v>
      </c>
      <c r="N20095">
        <v>0</v>
      </c>
      <c r="O20095" s="6">
        <v>42958</v>
      </c>
      <c r="P20095" t="str">
        <f t="shared" si="313"/>
        <v>Aug</v>
      </c>
      <c r="Q20095" s="6" t="s">
        <v>28</v>
      </c>
      <c r="R20095">
        <v>55</v>
      </c>
    </row>
    <row r="20096" spans="1:18" x14ac:dyDescent="0.3">
      <c r="A20096">
        <v>24048883</v>
      </c>
      <c r="B20096">
        <v>47</v>
      </c>
      <c r="C20096" t="s">
        <v>25</v>
      </c>
      <c r="D20096" t="s">
        <v>26</v>
      </c>
      <c r="E20096">
        <v>0</v>
      </c>
      <c r="F20096">
        <v>0</v>
      </c>
      <c r="G20096">
        <v>0</v>
      </c>
      <c r="H20096" t="s">
        <v>4</v>
      </c>
      <c r="I20096">
        <v>41900</v>
      </c>
      <c r="J20096" t="s">
        <v>46</v>
      </c>
      <c r="K20096">
        <v>-1</v>
      </c>
      <c r="L20096">
        <v>0</v>
      </c>
      <c r="M20096" t="s">
        <v>27</v>
      </c>
      <c r="N20096">
        <v>0</v>
      </c>
      <c r="O20096" s="6">
        <v>42958</v>
      </c>
      <c r="P20096" t="str">
        <f t="shared" si="313"/>
        <v>Aug</v>
      </c>
      <c r="Q20096" s="6" t="s">
        <v>28</v>
      </c>
      <c r="R20096">
        <v>72</v>
      </c>
    </row>
    <row r="20097" spans="1:18" x14ac:dyDescent="0.3">
      <c r="A20097">
        <v>84886822</v>
      </c>
      <c r="B20097">
        <v>30</v>
      </c>
      <c r="C20097" t="s">
        <v>29</v>
      </c>
      <c r="D20097" t="s">
        <v>26</v>
      </c>
      <c r="E20097">
        <v>0</v>
      </c>
      <c r="F20097">
        <v>1</v>
      </c>
      <c r="G20097">
        <v>1</v>
      </c>
      <c r="H20097" t="s">
        <v>31</v>
      </c>
      <c r="I20097">
        <v>13700</v>
      </c>
      <c r="J20097" t="s">
        <v>46</v>
      </c>
      <c r="K20097">
        <v>-1</v>
      </c>
      <c r="L20097">
        <v>0</v>
      </c>
      <c r="M20097" t="s">
        <v>27</v>
      </c>
      <c r="N20097">
        <v>0</v>
      </c>
      <c r="O20097" s="6">
        <v>42958</v>
      </c>
      <c r="P20097" t="str">
        <f t="shared" si="313"/>
        <v>Aug</v>
      </c>
      <c r="Q20097" s="6" t="s">
        <v>28</v>
      </c>
      <c r="R20097">
        <v>97</v>
      </c>
    </row>
    <row r="20098" spans="1:18" x14ac:dyDescent="0.3">
      <c r="A20098">
        <v>85006445</v>
      </c>
      <c r="B20098">
        <v>42</v>
      </c>
      <c r="C20098" t="s">
        <v>25</v>
      </c>
      <c r="D20098" t="s">
        <v>26</v>
      </c>
      <c r="E20098">
        <v>0</v>
      </c>
      <c r="F20098">
        <v>0</v>
      </c>
      <c r="G20098">
        <v>0</v>
      </c>
      <c r="H20098" t="s">
        <v>4</v>
      </c>
      <c r="I20098">
        <v>34350</v>
      </c>
      <c r="J20098" t="s">
        <v>46</v>
      </c>
      <c r="K20098">
        <v>-1</v>
      </c>
      <c r="L20098">
        <v>0</v>
      </c>
      <c r="M20098" t="s">
        <v>27</v>
      </c>
      <c r="N20098">
        <v>0</v>
      </c>
      <c r="O20098" s="6">
        <v>42958</v>
      </c>
      <c r="P20098" t="str">
        <f t="shared" si="313"/>
        <v>Aug</v>
      </c>
      <c r="Q20098" s="6" t="s">
        <v>28</v>
      </c>
      <c r="R20098">
        <v>667</v>
      </c>
    </row>
    <row r="20099" spans="1:18" x14ac:dyDescent="0.3">
      <c r="A20099">
        <v>24477721</v>
      </c>
      <c r="B20099">
        <v>38</v>
      </c>
      <c r="C20099" t="s">
        <v>25</v>
      </c>
      <c r="D20099" t="s">
        <v>26</v>
      </c>
      <c r="E20099">
        <v>0</v>
      </c>
      <c r="F20099">
        <v>0</v>
      </c>
      <c r="G20099">
        <v>1</v>
      </c>
      <c r="H20099" t="s">
        <v>4</v>
      </c>
      <c r="I20099">
        <v>55000</v>
      </c>
      <c r="J20099" t="s">
        <v>46</v>
      </c>
      <c r="K20099">
        <v>-1</v>
      </c>
      <c r="L20099">
        <v>0</v>
      </c>
      <c r="M20099" t="s">
        <v>27</v>
      </c>
      <c r="N20099">
        <v>0</v>
      </c>
      <c r="O20099" s="6">
        <v>42958</v>
      </c>
      <c r="P20099" t="str">
        <f t="shared" ref="P20099:P20162" si="314">TEXT(O20099,"mmm")</f>
        <v>Aug</v>
      </c>
      <c r="Q20099" s="6" t="s">
        <v>28</v>
      </c>
      <c r="R20099">
        <v>347</v>
      </c>
    </row>
    <row r="20100" spans="1:18" x14ac:dyDescent="0.3">
      <c r="A20100">
        <v>54601870</v>
      </c>
      <c r="B20100">
        <v>48</v>
      </c>
      <c r="C20100" t="s">
        <v>33</v>
      </c>
      <c r="D20100" t="s">
        <v>26</v>
      </c>
      <c r="E20100">
        <v>0</v>
      </c>
      <c r="F20100">
        <v>1</v>
      </c>
      <c r="G20100">
        <v>0</v>
      </c>
      <c r="H20100" t="s">
        <v>27</v>
      </c>
      <c r="I20100">
        <v>30850</v>
      </c>
      <c r="J20100" t="s">
        <v>46</v>
      </c>
      <c r="K20100">
        <v>-1</v>
      </c>
      <c r="L20100">
        <v>0</v>
      </c>
      <c r="M20100" t="s">
        <v>27</v>
      </c>
      <c r="N20100">
        <v>0</v>
      </c>
      <c r="O20100" s="6">
        <v>42958</v>
      </c>
      <c r="P20100" t="str">
        <f t="shared" si="314"/>
        <v>Aug</v>
      </c>
      <c r="Q20100" s="6" t="s">
        <v>28</v>
      </c>
      <c r="R20100">
        <v>33</v>
      </c>
    </row>
    <row r="20101" spans="1:18" x14ac:dyDescent="0.3">
      <c r="A20101">
        <v>80887412</v>
      </c>
      <c r="B20101">
        <v>45</v>
      </c>
      <c r="C20101" t="s">
        <v>27</v>
      </c>
      <c r="D20101" t="s">
        <v>26</v>
      </c>
      <c r="E20101">
        <v>0</v>
      </c>
      <c r="F20101">
        <v>0</v>
      </c>
      <c r="G20101">
        <v>0</v>
      </c>
      <c r="H20101" t="s">
        <v>27</v>
      </c>
      <c r="I20101">
        <v>17800</v>
      </c>
      <c r="J20101" t="s">
        <v>46</v>
      </c>
      <c r="K20101">
        <v>-1</v>
      </c>
      <c r="L20101">
        <v>0</v>
      </c>
      <c r="M20101" t="s">
        <v>27</v>
      </c>
      <c r="N20101">
        <v>0</v>
      </c>
      <c r="O20101" s="6">
        <v>42958</v>
      </c>
      <c r="P20101" t="str">
        <f t="shared" si="314"/>
        <v>Aug</v>
      </c>
      <c r="Q20101" s="6" t="s">
        <v>28</v>
      </c>
      <c r="R20101">
        <v>212</v>
      </c>
    </row>
    <row r="20102" spans="1:18" x14ac:dyDescent="0.3">
      <c r="A20102">
        <v>56161009</v>
      </c>
      <c r="B20102">
        <v>46</v>
      </c>
      <c r="C20102" t="s">
        <v>25</v>
      </c>
      <c r="D20102" t="s">
        <v>26</v>
      </c>
      <c r="E20102">
        <v>0</v>
      </c>
      <c r="F20102">
        <v>0</v>
      </c>
      <c r="G20102">
        <v>0</v>
      </c>
      <c r="H20102" t="s">
        <v>4</v>
      </c>
      <c r="I20102">
        <v>255400</v>
      </c>
      <c r="J20102" t="s">
        <v>46</v>
      </c>
      <c r="K20102">
        <v>-1</v>
      </c>
      <c r="L20102">
        <v>0</v>
      </c>
      <c r="M20102" t="s">
        <v>27</v>
      </c>
      <c r="N20102">
        <v>0</v>
      </c>
      <c r="O20102" s="6">
        <v>42958</v>
      </c>
      <c r="P20102" t="str">
        <f t="shared" si="314"/>
        <v>Aug</v>
      </c>
      <c r="Q20102" s="6" t="s">
        <v>28</v>
      </c>
      <c r="R20102">
        <v>165</v>
      </c>
    </row>
    <row r="20103" spans="1:18" x14ac:dyDescent="0.3">
      <c r="A20103">
        <v>10306696</v>
      </c>
      <c r="B20103">
        <v>48</v>
      </c>
      <c r="C20103" t="s">
        <v>33</v>
      </c>
      <c r="D20103" t="s">
        <v>26</v>
      </c>
      <c r="E20103">
        <v>0</v>
      </c>
      <c r="F20103">
        <v>0</v>
      </c>
      <c r="G20103">
        <v>0</v>
      </c>
      <c r="H20103" t="s">
        <v>36</v>
      </c>
      <c r="I20103">
        <v>23800</v>
      </c>
      <c r="J20103" t="s">
        <v>46</v>
      </c>
      <c r="K20103">
        <v>-1</v>
      </c>
      <c r="L20103">
        <v>0</v>
      </c>
      <c r="M20103" t="s">
        <v>27</v>
      </c>
      <c r="N20103">
        <v>1</v>
      </c>
      <c r="O20103" s="6">
        <v>42958</v>
      </c>
      <c r="P20103" t="str">
        <f t="shared" si="314"/>
        <v>Aug</v>
      </c>
      <c r="Q20103" s="6" t="s">
        <v>28</v>
      </c>
      <c r="R20103">
        <v>856</v>
      </c>
    </row>
    <row r="20104" spans="1:18" x14ac:dyDescent="0.3">
      <c r="A20104">
        <v>80543885</v>
      </c>
      <c r="B20104">
        <v>34</v>
      </c>
      <c r="C20104" t="s">
        <v>25</v>
      </c>
      <c r="D20104" t="s">
        <v>34</v>
      </c>
      <c r="E20104">
        <v>0</v>
      </c>
      <c r="F20104">
        <v>1</v>
      </c>
      <c r="G20104">
        <v>0</v>
      </c>
      <c r="H20104" t="s">
        <v>4</v>
      </c>
      <c r="I20104">
        <v>211550</v>
      </c>
      <c r="J20104" t="s">
        <v>46</v>
      </c>
      <c r="K20104">
        <v>-1</v>
      </c>
      <c r="L20104">
        <v>0</v>
      </c>
      <c r="M20104" t="s">
        <v>27</v>
      </c>
      <c r="N20104">
        <v>0</v>
      </c>
      <c r="O20104" s="6">
        <v>42958</v>
      </c>
      <c r="P20104" t="str">
        <f t="shared" si="314"/>
        <v>Aug</v>
      </c>
      <c r="Q20104" s="6" t="s">
        <v>28</v>
      </c>
      <c r="R20104">
        <v>382</v>
      </c>
    </row>
    <row r="20105" spans="1:18" x14ac:dyDescent="0.3">
      <c r="A20105">
        <v>56196117</v>
      </c>
      <c r="B20105">
        <v>31</v>
      </c>
      <c r="C20105" t="s">
        <v>25</v>
      </c>
      <c r="D20105" t="s">
        <v>26</v>
      </c>
      <c r="E20105">
        <v>0</v>
      </c>
      <c r="F20105">
        <v>0</v>
      </c>
      <c r="G20105">
        <v>0</v>
      </c>
      <c r="H20105" t="s">
        <v>4</v>
      </c>
      <c r="I20105">
        <v>0</v>
      </c>
      <c r="J20105" t="s">
        <v>46</v>
      </c>
      <c r="K20105">
        <v>-1</v>
      </c>
      <c r="L20105">
        <v>0</v>
      </c>
      <c r="M20105" t="s">
        <v>27</v>
      </c>
      <c r="N20105">
        <v>0</v>
      </c>
      <c r="O20105" s="6">
        <v>42958</v>
      </c>
      <c r="P20105" t="str">
        <f t="shared" si="314"/>
        <v>Aug</v>
      </c>
      <c r="Q20105" s="6" t="s">
        <v>28</v>
      </c>
      <c r="R20105">
        <v>84</v>
      </c>
    </row>
    <row r="20106" spans="1:18" x14ac:dyDescent="0.3">
      <c r="A20106">
        <v>73697531</v>
      </c>
      <c r="B20106">
        <v>55</v>
      </c>
      <c r="C20106" t="s">
        <v>25</v>
      </c>
      <c r="D20106" t="s">
        <v>26</v>
      </c>
      <c r="E20106">
        <v>0</v>
      </c>
      <c r="F20106">
        <v>0</v>
      </c>
      <c r="G20106">
        <v>0</v>
      </c>
      <c r="H20106" t="s">
        <v>4</v>
      </c>
      <c r="I20106">
        <v>8050</v>
      </c>
      <c r="J20106" t="s">
        <v>46</v>
      </c>
      <c r="K20106">
        <v>-1</v>
      </c>
      <c r="L20106">
        <v>0</v>
      </c>
      <c r="M20106" t="s">
        <v>27</v>
      </c>
      <c r="N20106">
        <v>0</v>
      </c>
      <c r="O20106" s="6">
        <v>42958</v>
      </c>
      <c r="P20106" t="str">
        <f t="shared" si="314"/>
        <v>Aug</v>
      </c>
      <c r="Q20106" s="6" t="s">
        <v>28</v>
      </c>
      <c r="R20106">
        <v>226</v>
      </c>
    </row>
    <row r="20107" spans="1:18" x14ac:dyDescent="0.3">
      <c r="A20107">
        <v>81995739</v>
      </c>
      <c r="B20107">
        <v>34</v>
      </c>
      <c r="C20107" t="s">
        <v>29</v>
      </c>
      <c r="D20107" t="s">
        <v>26</v>
      </c>
      <c r="E20107">
        <v>0</v>
      </c>
      <c r="F20107">
        <v>0</v>
      </c>
      <c r="G20107">
        <v>0</v>
      </c>
      <c r="H20107" t="s">
        <v>31</v>
      </c>
      <c r="I20107">
        <v>13400</v>
      </c>
      <c r="J20107" t="s">
        <v>46</v>
      </c>
      <c r="K20107">
        <v>-1</v>
      </c>
      <c r="L20107">
        <v>0</v>
      </c>
      <c r="M20107" t="s">
        <v>27</v>
      </c>
      <c r="N20107">
        <v>0</v>
      </c>
      <c r="O20107" s="6">
        <v>42958</v>
      </c>
      <c r="P20107" t="str">
        <f t="shared" si="314"/>
        <v>Aug</v>
      </c>
      <c r="Q20107" s="6" t="s">
        <v>28</v>
      </c>
      <c r="R20107">
        <v>47</v>
      </c>
    </row>
    <row r="20108" spans="1:18" x14ac:dyDescent="0.3">
      <c r="A20108">
        <v>37437562</v>
      </c>
      <c r="B20108">
        <v>39</v>
      </c>
      <c r="C20108" t="s">
        <v>48</v>
      </c>
      <c r="D20108" t="s">
        <v>26</v>
      </c>
      <c r="E20108">
        <v>0</v>
      </c>
      <c r="F20108">
        <v>0</v>
      </c>
      <c r="G20108">
        <v>0</v>
      </c>
      <c r="H20108" t="s">
        <v>36</v>
      </c>
      <c r="I20108">
        <v>666900</v>
      </c>
      <c r="J20108" t="s">
        <v>46</v>
      </c>
      <c r="K20108">
        <v>-1</v>
      </c>
      <c r="L20108">
        <v>0</v>
      </c>
      <c r="M20108" t="s">
        <v>27</v>
      </c>
      <c r="N20108">
        <v>0</v>
      </c>
      <c r="O20108" s="6">
        <v>42958</v>
      </c>
      <c r="P20108" t="str">
        <f t="shared" si="314"/>
        <v>Aug</v>
      </c>
      <c r="Q20108" s="6" t="s">
        <v>28</v>
      </c>
      <c r="R20108">
        <v>103</v>
      </c>
    </row>
    <row r="20109" spans="1:18" x14ac:dyDescent="0.3">
      <c r="A20109">
        <v>33337795</v>
      </c>
      <c r="B20109">
        <v>32</v>
      </c>
      <c r="C20109" t="s">
        <v>29</v>
      </c>
      <c r="D20109" t="s">
        <v>30</v>
      </c>
      <c r="E20109">
        <v>0</v>
      </c>
      <c r="F20109">
        <v>1</v>
      </c>
      <c r="G20109">
        <v>0</v>
      </c>
      <c r="H20109" t="s">
        <v>31</v>
      </c>
      <c r="I20109">
        <v>16050</v>
      </c>
      <c r="J20109" t="s">
        <v>46</v>
      </c>
      <c r="K20109">
        <v>-1</v>
      </c>
      <c r="L20109">
        <v>0</v>
      </c>
      <c r="M20109" t="s">
        <v>27</v>
      </c>
      <c r="N20109">
        <v>0</v>
      </c>
      <c r="O20109" s="6">
        <v>42958</v>
      </c>
      <c r="P20109" t="str">
        <f t="shared" si="314"/>
        <v>Aug</v>
      </c>
      <c r="Q20109" s="6" t="s">
        <v>28</v>
      </c>
      <c r="R20109">
        <v>156</v>
      </c>
    </row>
    <row r="20110" spans="1:18" x14ac:dyDescent="0.3">
      <c r="A20110">
        <v>41285481</v>
      </c>
      <c r="B20110">
        <v>35</v>
      </c>
      <c r="C20110" t="s">
        <v>29</v>
      </c>
      <c r="D20110" t="s">
        <v>30</v>
      </c>
      <c r="E20110">
        <v>0</v>
      </c>
      <c r="F20110">
        <v>0</v>
      </c>
      <c r="G20110">
        <v>0</v>
      </c>
      <c r="H20110" t="s">
        <v>31</v>
      </c>
      <c r="I20110">
        <v>700</v>
      </c>
      <c r="J20110" t="s">
        <v>46</v>
      </c>
      <c r="K20110">
        <v>-1</v>
      </c>
      <c r="L20110">
        <v>0</v>
      </c>
      <c r="M20110" t="s">
        <v>27</v>
      </c>
      <c r="N20110">
        <v>0</v>
      </c>
      <c r="O20110" s="6">
        <v>42958</v>
      </c>
      <c r="P20110" t="str">
        <f t="shared" si="314"/>
        <v>Aug</v>
      </c>
      <c r="Q20110" s="6" t="s">
        <v>28</v>
      </c>
      <c r="R20110">
        <v>113</v>
      </c>
    </row>
    <row r="20111" spans="1:18" x14ac:dyDescent="0.3">
      <c r="A20111">
        <v>30863885</v>
      </c>
      <c r="B20111">
        <v>53</v>
      </c>
      <c r="C20111" t="s">
        <v>25</v>
      </c>
      <c r="D20111" t="s">
        <v>26</v>
      </c>
      <c r="E20111">
        <v>0</v>
      </c>
      <c r="F20111">
        <v>0</v>
      </c>
      <c r="G20111">
        <v>0</v>
      </c>
      <c r="H20111" t="s">
        <v>4</v>
      </c>
      <c r="I20111">
        <v>32850</v>
      </c>
      <c r="J20111" t="s">
        <v>46</v>
      </c>
      <c r="K20111">
        <v>-1</v>
      </c>
      <c r="L20111">
        <v>0</v>
      </c>
      <c r="M20111" t="s">
        <v>27</v>
      </c>
      <c r="N20111">
        <v>0</v>
      </c>
      <c r="O20111" s="6">
        <v>42958</v>
      </c>
      <c r="P20111" t="str">
        <f t="shared" si="314"/>
        <v>Aug</v>
      </c>
      <c r="Q20111" s="6" t="s">
        <v>28</v>
      </c>
      <c r="R20111">
        <v>147</v>
      </c>
    </row>
    <row r="20112" spans="1:18" x14ac:dyDescent="0.3">
      <c r="A20112">
        <v>27884611</v>
      </c>
      <c r="B20112">
        <v>36</v>
      </c>
      <c r="C20112" t="s">
        <v>25</v>
      </c>
      <c r="D20112" t="s">
        <v>26</v>
      </c>
      <c r="E20112">
        <v>0</v>
      </c>
      <c r="F20112">
        <v>0</v>
      </c>
      <c r="G20112">
        <v>0</v>
      </c>
      <c r="H20112" t="s">
        <v>4</v>
      </c>
      <c r="I20112">
        <v>450</v>
      </c>
      <c r="J20112" t="s">
        <v>46</v>
      </c>
      <c r="K20112">
        <v>-1</v>
      </c>
      <c r="L20112">
        <v>0</v>
      </c>
      <c r="M20112" t="s">
        <v>27</v>
      </c>
      <c r="N20112">
        <v>1</v>
      </c>
      <c r="O20112" s="6">
        <v>42958</v>
      </c>
      <c r="P20112" t="str">
        <f t="shared" si="314"/>
        <v>Aug</v>
      </c>
      <c r="Q20112" s="6" t="s">
        <v>28</v>
      </c>
      <c r="R20112">
        <v>386</v>
      </c>
    </row>
    <row r="20113" spans="1:18" x14ac:dyDescent="0.3">
      <c r="A20113">
        <v>58057140</v>
      </c>
      <c r="B20113">
        <v>54</v>
      </c>
      <c r="C20113" t="s">
        <v>35</v>
      </c>
      <c r="D20113" t="s">
        <v>26</v>
      </c>
      <c r="E20113">
        <v>0</v>
      </c>
      <c r="F20113">
        <v>0</v>
      </c>
      <c r="G20113">
        <v>0</v>
      </c>
      <c r="H20113" t="s">
        <v>31</v>
      </c>
      <c r="I20113">
        <v>147500</v>
      </c>
      <c r="J20113" t="s">
        <v>46</v>
      </c>
      <c r="K20113">
        <v>-1</v>
      </c>
      <c r="L20113">
        <v>0</v>
      </c>
      <c r="M20113" t="s">
        <v>27</v>
      </c>
      <c r="N20113">
        <v>0</v>
      </c>
      <c r="O20113" s="6">
        <v>42958</v>
      </c>
      <c r="P20113" t="str">
        <f t="shared" si="314"/>
        <v>Aug</v>
      </c>
      <c r="Q20113" s="6" t="s">
        <v>28</v>
      </c>
      <c r="R20113">
        <v>45</v>
      </c>
    </row>
    <row r="20114" spans="1:18" x14ac:dyDescent="0.3">
      <c r="A20114">
        <v>17184321</v>
      </c>
      <c r="B20114">
        <v>33</v>
      </c>
      <c r="C20114" t="s">
        <v>29</v>
      </c>
      <c r="D20114" t="s">
        <v>26</v>
      </c>
      <c r="E20114">
        <v>0</v>
      </c>
      <c r="F20114">
        <v>0</v>
      </c>
      <c r="G20114">
        <v>0</v>
      </c>
      <c r="H20114" t="s">
        <v>4</v>
      </c>
      <c r="I20114">
        <v>420400</v>
      </c>
      <c r="J20114" t="s">
        <v>46</v>
      </c>
      <c r="K20114">
        <v>-1</v>
      </c>
      <c r="L20114">
        <v>0</v>
      </c>
      <c r="M20114" t="s">
        <v>27</v>
      </c>
      <c r="N20114">
        <v>0</v>
      </c>
      <c r="O20114" s="6">
        <v>42958</v>
      </c>
      <c r="P20114" t="str">
        <f t="shared" si="314"/>
        <v>Aug</v>
      </c>
      <c r="Q20114" s="6" t="s">
        <v>28</v>
      </c>
      <c r="R20114">
        <v>121</v>
      </c>
    </row>
    <row r="20115" spans="1:18" x14ac:dyDescent="0.3">
      <c r="A20115">
        <v>89315761</v>
      </c>
      <c r="B20115">
        <v>55</v>
      </c>
      <c r="C20115" t="s">
        <v>29</v>
      </c>
      <c r="D20115" t="s">
        <v>26</v>
      </c>
      <c r="E20115">
        <v>0</v>
      </c>
      <c r="F20115">
        <v>0</v>
      </c>
      <c r="G20115">
        <v>0</v>
      </c>
      <c r="H20115" t="s">
        <v>31</v>
      </c>
      <c r="I20115">
        <v>23100</v>
      </c>
      <c r="J20115" t="s">
        <v>46</v>
      </c>
      <c r="K20115">
        <v>-1</v>
      </c>
      <c r="L20115">
        <v>0</v>
      </c>
      <c r="M20115" t="s">
        <v>27</v>
      </c>
      <c r="N20115">
        <v>0</v>
      </c>
      <c r="O20115" s="6">
        <v>42958</v>
      </c>
      <c r="P20115" t="str">
        <f t="shared" si="314"/>
        <v>Aug</v>
      </c>
      <c r="Q20115" s="6" t="s">
        <v>28</v>
      </c>
      <c r="R20115">
        <v>116</v>
      </c>
    </row>
    <row r="20116" spans="1:18" x14ac:dyDescent="0.3">
      <c r="A20116">
        <v>28389198</v>
      </c>
      <c r="B20116">
        <v>30</v>
      </c>
      <c r="C20116" t="s">
        <v>32</v>
      </c>
      <c r="D20116" t="s">
        <v>26</v>
      </c>
      <c r="E20116">
        <v>0</v>
      </c>
      <c r="F20116">
        <v>0</v>
      </c>
      <c r="G20116">
        <v>0</v>
      </c>
      <c r="H20116" t="s">
        <v>4</v>
      </c>
      <c r="I20116">
        <v>250</v>
      </c>
      <c r="J20116" t="s">
        <v>46</v>
      </c>
      <c r="K20116">
        <v>-1</v>
      </c>
      <c r="L20116">
        <v>0</v>
      </c>
      <c r="M20116" t="s">
        <v>27</v>
      </c>
      <c r="N20116">
        <v>0</v>
      </c>
      <c r="O20116" s="6">
        <v>42958</v>
      </c>
      <c r="P20116" t="str">
        <f t="shared" si="314"/>
        <v>Aug</v>
      </c>
      <c r="Q20116" s="6" t="s">
        <v>28</v>
      </c>
      <c r="R20116">
        <v>126</v>
      </c>
    </row>
    <row r="20117" spans="1:18" x14ac:dyDescent="0.3">
      <c r="A20117">
        <v>83571821</v>
      </c>
      <c r="B20117">
        <v>30</v>
      </c>
      <c r="C20117" t="s">
        <v>41</v>
      </c>
      <c r="D20117" t="s">
        <v>30</v>
      </c>
      <c r="E20117">
        <v>0</v>
      </c>
      <c r="F20117">
        <v>0</v>
      </c>
      <c r="G20117">
        <v>0</v>
      </c>
      <c r="H20117" t="s">
        <v>4</v>
      </c>
      <c r="I20117">
        <v>375650</v>
      </c>
      <c r="J20117" t="s">
        <v>46</v>
      </c>
      <c r="K20117">
        <v>-1</v>
      </c>
      <c r="L20117">
        <v>0</v>
      </c>
      <c r="M20117" t="s">
        <v>27</v>
      </c>
      <c r="N20117">
        <v>0</v>
      </c>
      <c r="O20117" s="6">
        <v>42958</v>
      </c>
      <c r="P20117" t="str">
        <f t="shared" si="314"/>
        <v>Aug</v>
      </c>
      <c r="Q20117" s="6" t="s">
        <v>28</v>
      </c>
      <c r="R20117">
        <v>269</v>
      </c>
    </row>
    <row r="20118" spans="1:18" x14ac:dyDescent="0.3">
      <c r="A20118">
        <v>88657043</v>
      </c>
      <c r="B20118">
        <v>60</v>
      </c>
      <c r="C20118" t="s">
        <v>35</v>
      </c>
      <c r="D20118" t="s">
        <v>26</v>
      </c>
      <c r="E20118">
        <v>0</v>
      </c>
      <c r="F20118">
        <v>0</v>
      </c>
      <c r="G20118">
        <v>0</v>
      </c>
      <c r="H20118" t="s">
        <v>36</v>
      </c>
      <c r="I20118">
        <v>5750</v>
      </c>
      <c r="J20118" t="s">
        <v>46</v>
      </c>
      <c r="K20118">
        <v>-1</v>
      </c>
      <c r="L20118">
        <v>0</v>
      </c>
      <c r="M20118" t="s">
        <v>27</v>
      </c>
      <c r="N20118">
        <v>0</v>
      </c>
      <c r="O20118" s="6">
        <v>42958</v>
      </c>
      <c r="P20118" t="str">
        <f t="shared" si="314"/>
        <v>Aug</v>
      </c>
      <c r="Q20118" s="6" t="s">
        <v>28</v>
      </c>
      <c r="R20118">
        <v>82</v>
      </c>
    </row>
    <row r="20119" spans="1:18" x14ac:dyDescent="0.3">
      <c r="A20119">
        <v>35055094</v>
      </c>
      <c r="B20119">
        <v>33</v>
      </c>
      <c r="C20119" t="s">
        <v>25</v>
      </c>
      <c r="D20119" t="s">
        <v>34</v>
      </c>
      <c r="E20119">
        <v>0</v>
      </c>
      <c r="F20119">
        <v>0</v>
      </c>
      <c r="G20119">
        <v>0</v>
      </c>
      <c r="H20119" t="s">
        <v>4</v>
      </c>
      <c r="I20119">
        <v>17400</v>
      </c>
      <c r="J20119" t="s">
        <v>46</v>
      </c>
      <c r="K20119">
        <v>-1</v>
      </c>
      <c r="L20119">
        <v>0</v>
      </c>
      <c r="M20119" t="s">
        <v>27</v>
      </c>
      <c r="N20119">
        <v>0</v>
      </c>
      <c r="O20119" s="6">
        <v>42958</v>
      </c>
      <c r="P20119" t="str">
        <f t="shared" si="314"/>
        <v>Aug</v>
      </c>
      <c r="Q20119" s="6" t="s">
        <v>28</v>
      </c>
      <c r="R20119">
        <v>71</v>
      </c>
    </row>
    <row r="20120" spans="1:18" x14ac:dyDescent="0.3">
      <c r="A20120">
        <v>45611224</v>
      </c>
      <c r="B20120">
        <v>39</v>
      </c>
      <c r="C20120" t="s">
        <v>29</v>
      </c>
      <c r="D20120" t="s">
        <v>26</v>
      </c>
      <c r="E20120">
        <v>0</v>
      </c>
      <c r="F20120">
        <v>0</v>
      </c>
      <c r="G20120">
        <v>0</v>
      </c>
      <c r="H20120" t="s">
        <v>31</v>
      </c>
      <c r="I20120">
        <v>19700</v>
      </c>
      <c r="J20120" t="s">
        <v>46</v>
      </c>
      <c r="K20120">
        <v>-1</v>
      </c>
      <c r="L20120">
        <v>0</v>
      </c>
      <c r="M20120" t="s">
        <v>27</v>
      </c>
      <c r="N20120">
        <v>0</v>
      </c>
      <c r="O20120" s="6">
        <v>42958</v>
      </c>
      <c r="P20120" t="str">
        <f t="shared" si="314"/>
        <v>Aug</v>
      </c>
      <c r="Q20120" s="6" t="s">
        <v>28</v>
      </c>
      <c r="R20120">
        <v>218</v>
      </c>
    </row>
    <row r="20121" spans="1:18" x14ac:dyDescent="0.3">
      <c r="A20121">
        <v>87796270</v>
      </c>
      <c r="B20121">
        <v>43</v>
      </c>
      <c r="C20121" t="s">
        <v>38</v>
      </c>
      <c r="D20121" t="s">
        <v>26</v>
      </c>
      <c r="E20121">
        <v>0</v>
      </c>
      <c r="F20121">
        <v>0</v>
      </c>
      <c r="G20121">
        <v>0</v>
      </c>
      <c r="H20121" t="s">
        <v>4</v>
      </c>
      <c r="I20121">
        <v>138200</v>
      </c>
      <c r="J20121" t="s">
        <v>46</v>
      </c>
      <c r="K20121">
        <v>-1</v>
      </c>
      <c r="L20121">
        <v>0</v>
      </c>
      <c r="M20121" t="s">
        <v>27</v>
      </c>
      <c r="N20121">
        <v>0</v>
      </c>
      <c r="O20121" s="6">
        <v>42958</v>
      </c>
      <c r="P20121" t="str">
        <f t="shared" si="314"/>
        <v>Aug</v>
      </c>
      <c r="Q20121" s="6" t="s">
        <v>28</v>
      </c>
      <c r="R20121">
        <v>270</v>
      </c>
    </row>
    <row r="20122" spans="1:18" x14ac:dyDescent="0.3">
      <c r="A20122">
        <v>69770848</v>
      </c>
      <c r="B20122">
        <v>39</v>
      </c>
      <c r="C20122" t="s">
        <v>29</v>
      </c>
      <c r="D20122" t="s">
        <v>26</v>
      </c>
      <c r="E20122">
        <v>0</v>
      </c>
      <c r="F20122">
        <v>0</v>
      </c>
      <c r="G20122">
        <v>1</v>
      </c>
      <c r="H20122" t="s">
        <v>31</v>
      </c>
      <c r="I20122">
        <v>-5600</v>
      </c>
      <c r="J20122" t="s">
        <v>46</v>
      </c>
      <c r="K20122">
        <v>-1</v>
      </c>
      <c r="L20122">
        <v>0</v>
      </c>
      <c r="M20122" t="s">
        <v>27</v>
      </c>
      <c r="N20122">
        <v>0</v>
      </c>
      <c r="O20122" s="6">
        <v>42958</v>
      </c>
      <c r="P20122" t="str">
        <f t="shared" si="314"/>
        <v>Aug</v>
      </c>
      <c r="Q20122" s="6" t="s">
        <v>28</v>
      </c>
      <c r="R20122">
        <v>187</v>
      </c>
    </row>
    <row r="20123" spans="1:18" x14ac:dyDescent="0.3">
      <c r="A20123">
        <v>18894530</v>
      </c>
      <c r="B20123">
        <v>31</v>
      </c>
      <c r="C20123" t="s">
        <v>25</v>
      </c>
      <c r="D20123" t="s">
        <v>30</v>
      </c>
      <c r="E20123">
        <v>0</v>
      </c>
      <c r="F20123">
        <v>1</v>
      </c>
      <c r="G20123">
        <v>0</v>
      </c>
      <c r="H20123" t="s">
        <v>4</v>
      </c>
      <c r="I20123">
        <v>15950</v>
      </c>
      <c r="J20123" t="s">
        <v>46</v>
      </c>
      <c r="K20123">
        <v>-1</v>
      </c>
      <c r="L20123">
        <v>0</v>
      </c>
      <c r="M20123" t="s">
        <v>27</v>
      </c>
      <c r="N20123">
        <v>0</v>
      </c>
      <c r="O20123" s="6">
        <v>42958</v>
      </c>
      <c r="P20123" t="str">
        <f t="shared" si="314"/>
        <v>Aug</v>
      </c>
      <c r="Q20123" s="6" t="s">
        <v>28</v>
      </c>
      <c r="R20123">
        <v>565</v>
      </c>
    </row>
    <row r="20124" spans="1:18" x14ac:dyDescent="0.3">
      <c r="A20124">
        <v>29856671</v>
      </c>
      <c r="B20124">
        <v>58</v>
      </c>
      <c r="C20124" t="s">
        <v>48</v>
      </c>
      <c r="D20124" t="s">
        <v>34</v>
      </c>
      <c r="E20124">
        <v>0</v>
      </c>
      <c r="F20124">
        <v>0</v>
      </c>
      <c r="G20124">
        <v>0</v>
      </c>
      <c r="H20124" t="s">
        <v>36</v>
      </c>
      <c r="I20124">
        <v>178400</v>
      </c>
      <c r="J20124" t="s">
        <v>46</v>
      </c>
      <c r="K20124">
        <v>-1</v>
      </c>
      <c r="L20124">
        <v>0</v>
      </c>
      <c r="M20124" t="s">
        <v>27</v>
      </c>
      <c r="N20124">
        <v>0</v>
      </c>
      <c r="O20124" s="6">
        <v>42958</v>
      </c>
      <c r="P20124" t="str">
        <f t="shared" si="314"/>
        <v>Aug</v>
      </c>
      <c r="Q20124" s="6" t="s">
        <v>28</v>
      </c>
      <c r="R20124">
        <v>226</v>
      </c>
    </row>
    <row r="20125" spans="1:18" x14ac:dyDescent="0.3">
      <c r="A20125">
        <v>31280352</v>
      </c>
      <c r="B20125">
        <v>56</v>
      </c>
      <c r="C20125" t="s">
        <v>29</v>
      </c>
      <c r="D20125" t="s">
        <v>26</v>
      </c>
      <c r="E20125">
        <v>0</v>
      </c>
      <c r="F20125">
        <v>0</v>
      </c>
      <c r="G20125">
        <v>0</v>
      </c>
      <c r="H20125" t="s">
        <v>31</v>
      </c>
      <c r="I20125">
        <v>47200</v>
      </c>
      <c r="J20125" t="s">
        <v>46</v>
      </c>
      <c r="K20125">
        <v>-1</v>
      </c>
      <c r="L20125">
        <v>0</v>
      </c>
      <c r="M20125" t="s">
        <v>27</v>
      </c>
      <c r="N20125">
        <v>0</v>
      </c>
      <c r="O20125" s="6">
        <v>42958</v>
      </c>
      <c r="P20125" t="str">
        <f t="shared" si="314"/>
        <v>Aug</v>
      </c>
      <c r="Q20125" s="6" t="s">
        <v>28</v>
      </c>
      <c r="R20125">
        <v>172</v>
      </c>
    </row>
    <row r="20126" spans="1:18" x14ac:dyDescent="0.3">
      <c r="A20126">
        <v>18339580</v>
      </c>
      <c r="B20126">
        <v>35</v>
      </c>
      <c r="C20126" t="s">
        <v>29</v>
      </c>
      <c r="D20126" t="s">
        <v>30</v>
      </c>
      <c r="E20126">
        <v>0</v>
      </c>
      <c r="F20126">
        <v>0</v>
      </c>
      <c r="G20126">
        <v>0</v>
      </c>
      <c r="H20126" t="s">
        <v>31</v>
      </c>
      <c r="I20126">
        <v>100</v>
      </c>
      <c r="J20126" t="s">
        <v>46</v>
      </c>
      <c r="K20126">
        <v>-1</v>
      </c>
      <c r="L20126">
        <v>0</v>
      </c>
      <c r="M20126" t="s">
        <v>27</v>
      </c>
      <c r="N20126">
        <v>0</v>
      </c>
      <c r="O20126" s="6">
        <v>42958</v>
      </c>
      <c r="P20126" t="str">
        <f t="shared" si="314"/>
        <v>Aug</v>
      </c>
      <c r="Q20126" s="6" t="s">
        <v>28</v>
      </c>
      <c r="R20126">
        <v>239</v>
      </c>
    </row>
    <row r="20127" spans="1:18" x14ac:dyDescent="0.3">
      <c r="A20127">
        <v>74224259</v>
      </c>
      <c r="B20127">
        <v>48</v>
      </c>
      <c r="C20127" t="s">
        <v>33</v>
      </c>
      <c r="D20127" t="s">
        <v>26</v>
      </c>
      <c r="E20127">
        <v>0</v>
      </c>
      <c r="F20127">
        <v>0</v>
      </c>
      <c r="G20127">
        <v>0</v>
      </c>
      <c r="H20127" t="s">
        <v>36</v>
      </c>
      <c r="I20127">
        <v>194300</v>
      </c>
      <c r="J20127" t="s">
        <v>46</v>
      </c>
      <c r="K20127">
        <v>-1</v>
      </c>
      <c r="L20127">
        <v>0</v>
      </c>
      <c r="M20127" t="s">
        <v>27</v>
      </c>
      <c r="N20127">
        <v>0</v>
      </c>
      <c r="O20127" s="6">
        <v>42958</v>
      </c>
      <c r="P20127" t="str">
        <f t="shared" si="314"/>
        <v>Aug</v>
      </c>
      <c r="Q20127" s="6" t="s">
        <v>28</v>
      </c>
      <c r="R20127">
        <v>297</v>
      </c>
    </row>
    <row r="20128" spans="1:18" x14ac:dyDescent="0.3">
      <c r="A20128">
        <v>71006988</v>
      </c>
      <c r="B20128">
        <v>56</v>
      </c>
      <c r="C20128" t="s">
        <v>33</v>
      </c>
      <c r="D20128" t="s">
        <v>26</v>
      </c>
      <c r="E20128">
        <v>0</v>
      </c>
      <c r="F20128">
        <v>0</v>
      </c>
      <c r="G20128">
        <v>0</v>
      </c>
      <c r="H20128" t="s">
        <v>31</v>
      </c>
      <c r="I20128">
        <v>137500</v>
      </c>
      <c r="J20128" t="s">
        <v>46</v>
      </c>
      <c r="K20128">
        <v>-1</v>
      </c>
      <c r="L20128">
        <v>0</v>
      </c>
      <c r="M20128" t="s">
        <v>27</v>
      </c>
      <c r="N20128">
        <v>0</v>
      </c>
      <c r="O20128" s="6">
        <v>42958</v>
      </c>
      <c r="P20128" t="str">
        <f t="shared" si="314"/>
        <v>Aug</v>
      </c>
      <c r="Q20128" s="6" t="s">
        <v>28</v>
      </c>
      <c r="R20128">
        <v>115</v>
      </c>
    </row>
    <row r="20129" spans="1:18" x14ac:dyDescent="0.3">
      <c r="A20129">
        <v>35655819</v>
      </c>
      <c r="B20129">
        <v>32</v>
      </c>
      <c r="C20129" t="s">
        <v>25</v>
      </c>
      <c r="D20129" t="s">
        <v>34</v>
      </c>
      <c r="E20129">
        <v>0</v>
      </c>
      <c r="F20129">
        <v>1</v>
      </c>
      <c r="G20129">
        <v>0</v>
      </c>
      <c r="H20129" t="s">
        <v>4</v>
      </c>
      <c r="I20129">
        <v>39350</v>
      </c>
      <c r="J20129" t="s">
        <v>46</v>
      </c>
      <c r="K20129">
        <v>-1</v>
      </c>
      <c r="L20129">
        <v>0</v>
      </c>
      <c r="M20129" t="s">
        <v>27</v>
      </c>
      <c r="N20129">
        <v>0</v>
      </c>
      <c r="O20129" s="6">
        <v>42958</v>
      </c>
      <c r="P20129" t="str">
        <f t="shared" si="314"/>
        <v>Aug</v>
      </c>
      <c r="Q20129" s="6" t="s">
        <v>28</v>
      </c>
      <c r="R20129">
        <v>72</v>
      </c>
    </row>
    <row r="20130" spans="1:18" x14ac:dyDescent="0.3">
      <c r="A20130">
        <v>81736214</v>
      </c>
      <c r="B20130">
        <v>32</v>
      </c>
      <c r="C20130" t="s">
        <v>25</v>
      </c>
      <c r="D20130" t="s">
        <v>30</v>
      </c>
      <c r="E20130">
        <v>0</v>
      </c>
      <c r="F20130">
        <v>0</v>
      </c>
      <c r="G20130">
        <v>0</v>
      </c>
      <c r="H20130" t="s">
        <v>31</v>
      </c>
      <c r="I20130">
        <v>3350</v>
      </c>
      <c r="J20130" t="s">
        <v>46</v>
      </c>
      <c r="K20130">
        <v>-1</v>
      </c>
      <c r="L20130">
        <v>0</v>
      </c>
      <c r="M20130" t="s">
        <v>27</v>
      </c>
      <c r="N20130">
        <v>0</v>
      </c>
      <c r="O20130" s="6">
        <v>42958</v>
      </c>
      <c r="P20130" t="str">
        <f t="shared" si="314"/>
        <v>Aug</v>
      </c>
      <c r="Q20130" s="6" t="s">
        <v>28</v>
      </c>
      <c r="R20130">
        <v>55</v>
      </c>
    </row>
    <row r="20131" spans="1:18" x14ac:dyDescent="0.3">
      <c r="A20131">
        <v>82944080</v>
      </c>
      <c r="B20131">
        <v>56</v>
      </c>
      <c r="C20131" t="s">
        <v>35</v>
      </c>
      <c r="D20131" t="s">
        <v>26</v>
      </c>
      <c r="E20131">
        <v>0</v>
      </c>
      <c r="F20131">
        <v>0</v>
      </c>
      <c r="G20131">
        <v>0</v>
      </c>
      <c r="H20131" t="s">
        <v>31</v>
      </c>
      <c r="I20131">
        <v>32300</v>
      </c>
      <c r="J20131" t="s">
        <v>46</v>
      </c>
      <c r="K20131">
        <v>-1</v>
      </c>
      <c r="L20131">
        <v>0</v>
      </c>
      <c r="M20131" t="s">
        <v>27</v>
      </c>
      <c r="N20131">
        <v>0</v>
      </c>
      <c r="O20131" s="6">
        <v>42958</v>
      </c>
      <c r="P20131" t="str">
        <f t="shared" si="314"/>
        <v>Aug</v>
      </c>
      <c r="Q20131" s="6" t="s">
        <v>28</v>
      </c>
      <c r="R20131">
        <v>164</v>
      </c>
    </row>
    <row r="20132" spans="1:18" x14ac:dyDescent="0.3">
      <c r="A20132">
        <v>71138853</v>
      </c>
      <c r="B20132">
        <v>44</v>
      </c>
      <c r="C20132" t="s">
        <v>29</v>
      </c>
      <c r="D20132" t="s">
        <v>26</v>
      </c>
      <c r="E20132">
        <v>0</v>
      </c>
      <c r="F20132">
        <v>1</v>
      </c>
      <c r="G20132">
        <v>0</v>
      </c>
      <c r="H20132" t="s">
        <v>31</v>
      </c>
      <c r="I20132">
        <v>93950</v>
      </c>
      <c r="J20132" t="s">
        <v>46</v>
      </c>
      <c r="K20132">
        <v>-1</v>
      </c>
      <c r="L20132">
        <v>0</v>
      </c>
      <c r="M20132" t="s">
        <v>27</v>
      </c>
      <c r="N20132">
        <v>0</v>
      </c>
      <c r="O20132" s="6">
        <v>42958</v>
      </c>
      <c r="P20132" t="str">
        <f t="shared" si="314"/>
        <v>Aug</v>
      </c>
      <c r="Q20132" s="6" t="s">
        <v>28</v>
      </c>
      <c r="R20132">
        <v>88</v>
      </c>
    </row>
    <row r="20133" spans="1:18" x14ac:dyDescent="0.3">
      <c r="A20133">
        <v>11652692</v>
      </c>
      <c r="B20133">
        <v>31</v>
      </c>
      <c r="C20133" t="s">
        <v>25</v>
      </c>
      <c r="D20133" t="s">
        <v>30</v>
      </c>
      <c r="E20133">
        <v>0</v>
      </c>
      <c r="F20133">
        <v>0</v>
      </c>
      <c r="G20133">
        <v>0</v>
      </c>
      <c r="H20133" t="s">
        <v>4</v>
      </c>
      <c r="I20133">
        <v>4900</v>
      </c>
      <c r="J20133" t="s">
        <v>46</v>
      </c>
      <c r="K20133">
        <v>-1</v>
      </c>
      <c r="L20133">
        <v>0</v>
      </c>
      <c r="M20133" t="s">
        <v>27</v>
      </c>
      <c r="N20133">
        <v>0</v>
      </c>
      <c r="O20133" s="6">
        <v>42958</v>
      </c>
      <c r="P20133" t="str">
        <f t="shared" si="314"/>
        <v>Aug</v>
      </c>
      <c r="Q20133" s="6" t="s">
        <v>28</v>
      </c>
      <c r="R20133">
        <v>69</v>
      </c>
    </row>
    <row r="20134" spans="1:18" x14ac:dyDescent="0.3">
      <c r="A20134">
        <v>25743747</v>
      </c>
      <c r="B20134">
        <v>37</v>
      </c>
      <c r="C20134" t="s">
        <v>29</v>
      </c>
      <c r="D20134" t="s">
        <v>26</v>
      </c>
      <c r="E20134">
        <v>0</v>
      </c>
      <c r="F20134">
        <v>0</v>
      </c>
      <c r="G20134">
        <v>0</v>
      </c>
      <c r="H20134" t="s">
        <v>31</v>
      </c>
      <c r="I20134">
        <v>152150</v>
      </c>
      <c r="J20134" t="s">
        <v>46</v>
      </c>
      <c r="K20134">
        <v>-1</v>
      </c>
      <c r="L20134">
        <v>0</v>
      </c>
      <c r="M20134" t="s">
        <v>27</v>
      </c>
      <c r="N20134">
        <v>0</v>
      </c>
      <c r="O20134" s="6">
        <v>42958</v>
      </c>
      <c r="P20134" t="str">
        <f t="shared" si="314"/>
        <v>Aug</v>
      </c>
      <c r="Q20134" s="6" t="s">
        <v>28</v>
      </c>
      <c r="R20134">
        <v>123</v>
      </c>
    </row>
    <row r="20135" spans="1:18" x14ac:dyDescent="0.3">
      <c r="A20135">
        <v>35446614</v>
      </c>
      <c r="B20135">
        <v>46</v>
      </c>
      <c r="C20135" t="s">
        <v>29</v>
      </c>
      <c r="D20135" t="s">
        <v>26</v>
      </c>
      <c r="E20135">
        <v>0</v>
      </c>
      <c r="F20135">
        <v>0</v>
      </c>
      <c r="G20135">
        <v>0</v>
      </c>
      <c r="H20135" t="s">
        <v>4</v>
      </c>
      <c r="I20135">
        <v>20250</v>
      </c>
      <c r="J20135" t="s">
        <v>46</v>
      </c>
      <c r="K20135">
        <v>-1</v>
      </c>
      <c r="L20135">
        <v>0</v>
      </c>
      <c r="M20135" t="s">
        <v>27</v>
      </c>
      <c r="N20135">
        <v>0</v>
      </c>
      <c r="O20135" s="6">
        <v>42958</v>
      </c>
      <c r="P20135" t="str">
        <f t="shared" si="314"/>
        <v>Aug</v>
      </c>
      <c r="Q20135" s="6" t="s">
        <v>28</v>
      </c>
      <c r="R20135">
        <v>138</v>
      </c>
    </row>
    <row r="20136" spans="1:18" x14ac:dyDescent="0.3">
      <c r="A20136">
        <v>34779177</v>
      </c>
      <c r="B20136">
        <v>45</v>
      </c>
      <c r="C20136" t="s">
        <v>29</v>
      </c>
      <c r="D20136" t="s">
        <v>26</v>
      </c>
      <c r="E20136">
        <v>0</v>
      </c>
      <c r="F20136">
        <v>1</v>
      </c>
      <c r="G20136">
        <v>0</v>
      </c>
      <c r="H20136" t="s">
        <v>31</v>
      </c>
      <c r="I20136">
        <v>69750</v>
      </c>
      <c r="J20136" t="s">
        <v>46</v>
      </c>
      <c r="K20136">
        <v>-1</v>
      </c>
      <c r="L20136">
        <v>0</v>
      </c>
      <c r="M20136" t="s">
        <v>27</v>
      </c>
      <c r="N20136">
        <v>0</v>
      </c>
      <c r="O20136" s="6">
        <v>42958</v>
      </c>
      <c r="P20136" t="str">
        <f t="shared" si="314"/>
        <v>Aug</v>
      </c>
      <c r="Q20136" s="6" t="s">
        <v>28</v>
      </c>
      <c r="R20136">
        <v>243</v>
      </c>
    </row>
    <row r="20137" spans="1:18" x14ac:dyDescent="0.3">
      <c r="A20137">
        <v>30055072</v>
      </c>
      <c r="B20137">
        <v>30</v>
      </c>
      <c r="C20137" t="s">
        <v>29</v>
      </c>
      <c r="D20137" t="s">
        <v>26</v>
      </c>
      <c r="E20137">
        <v>0</v>
      </c>
      <c r="F20137">
        <v>1</v>
      </c>
      <c r="G20137">
        <v>0</v>
      </c>
      <c r="H20137" t="s">
        <v>4</v>
      </c>
      <c r="I20137">
        <v>28200</v>
      </c>
      <c r="J20137" t="s">
        <v>46</v>
      </c>
      <c r="K20137">
        <v>-1</v>
      </c>
      <c r="L20137">
        <v>0</v>
      </c>
      <c r="M20137" t="s">
        <v>27</v>
      </c>
      <c r="N20137">
        <v>0</v>
      </c>
      <c r="O20137" s="6">
        <v>42958</v>
      </c>
      <c r="P20137" t="str">
        <f t="shared" si="314"/>
        <v>Aug</v>
      </c>
      <c r="Q20137" s="6" t="s">
        <v>28</v>
      </c>
      <c r="R20137">
        <v>166</v>
      </c>
    </row>
    <row r="20138" spans="1:18" x14ac:dyDescent="0.3">
      <c r="A20138">
        <v>88418956</v>
      </c>
      <c r="B20138">
        <v>27</v>
      </c>
      <c r="C20138" t="s">
        <v>37</v>
      </c>
      <c r="D20138" t="s">
        <v>26</v>
      </c>
      <c r="E20138">
        <v>0</v>
      </c>
      <c r="F20138">
        <v>1</v>
      </c>
      <c r="G20138">
        <v>1</v>
      </c>
      <c r="H20138" t="s">
        <v>4</v>
      </c>
      <c r="I20138">
        <v>8700</v>
      </c>
      <c r="J20138" t="s">
        <v>46</v>
      </c>
      <c r="K20138">
        <v>-1</v>
      </c>
      <c r="L20138">
        <v>0</v>
      </c>
      <c r="M20138" t="s">
        <v>27</v>
      </c>
      <c r="N20138">
        <v>0</v>
      </c>
      <c r="O20138" s="6">
        <v>42958</v>
      </c>
      <c r="P20138" t="str">
        <f t="shared" si="314"/>
        <v>Aug</v>
      </c>
      <c r="Q20138" s="6" t="s">
        <v>28</v>
      </c>
      <c r="R20138">
        <v>82</v>
      </c>
    </row>
    <row r="20139" spans="1:18" x14ac:dyDescent="0.3">
      <c r="A20139">
        <v>80970494</v>
      </c>
      <c r="B20139">
        <v>60</v>
      </c>
      <c r="C20139" t="s">
        <v>25</v>
      </c>
      <c r="D20139" t="s">
        <v>26</v>
      </c>
      <c r="E20139">
        <v>0</v>
      </c>
      <c r="F20139">
        <v>0</v>
      </c>
      <c r="G20139">
        <v>1</v>
      </c>
      <c r="H20139" t="s">
        <v>4</v>
      </c>
      <c r="I20139">
        <v>18550</v>
      </c>
      <c r="J20139" t="s">
        <v>46</v>
      </c>
      <c r="K20139">
        <v>-1</v>
      </c>
      <c r="L20139">
        <v>0</v>
      </c>
      <c r="M20139" t="s">
        <v>27</v>
      </c>
      <c r="N20139">
        <v>0</v>
      </c>
      <c r="O20139" s="6">
        <v>42958</v>
      </c>
      <c r="P20139" t="str">
        <f t="shared" si="314"/>
        <v>Aug</v>
      </c>
      <c r="Q20139" s="6" t="s">
        <v>28</v>
      </c>
      <c r="R20139">
        <v>102</v>
      </c>
    </row>
    <row r="20140" spans="1:18" x14ac:dyDescent="0.3">
      <c r="A20140">
        <v>71819871</v>
      </c>
      <c r="B20140">
        <v>52</v>
      </c>
      <c r="C20140" t="s">
        <v>33</v>
      </c>
      <c r="D20140" t="s">
        <v>26</v>
      </c>
      <c r="E20140">
        <v>0</v>
      </c>
      <c r="F20140">
        <v>0</v>
      </c>
      <c r="G20140">
        <v>0</v>
      </c>
      <c r="H20140" t="s">
        <v>36</v>
      </c>
      <c r="I20140">
        <v>0</v>
      </c>
      <c r="J20140" t="s">
        <v>46</v>
      </c>
      <c r="K20140">
        <v>-1</v>
      </c>
      <c r="L20140">
        <v>0</v>
      </c>
      <c r="M20140" t="s">
        <v>27</v>
      </c>
      <c r="N20140">
        <v>0</v>
      </c>
      <c r="O20140" s="6">
        <v>42958</v>
      </c>
      <c r="P20140" t="str">
        <f t="shared" si="314"/>
        <v>Aug</v>
      </c>
      <c r="Q20140" s="6" t="s">
        <v>28</v>
      </c>
      <c r="R20140">
        <v>179</v>
      </c>
    </row>
    <row r="20141" spans="1:18" x14ac:dyDescent="0.3">
      <c r="A20141">
        <v>53487800</v>
      </c>
      <c r="B20141">
        <v>36</v>
      </c>
      <c r="C20141" t="s">
        <v>25</v>
      </c>
      <c r="D20141" t="s">
        <v>30</v>
      </c>
      <c r="E20141">
        <v>0</v>
      </c>
      <c r="F20141">
        <v>0</v>
      </c>
      <c r="G20141">
        <v>0</v>
      </c>
      <c r="H20141" t="s">
        <v>4</v>
      </c>
      <c r="I20141">
        <v>0</v>
      </c>
      <c r="J20141" t="s">
        <v>46</v>
      </c>
      <c r="K20141">
        <v>-1</v>
      </c>
      <c r="L20141">
        <v>0</v>
      </c>
      <c r="M20141" t="s">
        <v>27</v>
      </c>
      <c r="N20141">
        <v>0</v>
      </c>
      <c r="O20141" s="6">
        <v>42958</v>
      </c>
      <c r="P20141" t="str">
        <f t="shared" si="314"/>
        <v>Aug</v>
      </c>
      <c r="Q20141" s="6" t="s">
        <v>28</v>
      </c>
      <c r="R20141">
        <v>108</v>
      </c>
    </row>
    <row r="20142" spans="1:18" x14ac:dyDescent="0.3">
      <c r="A20142">
        <v>18247048</v>
      </c>
      <c r="B20142">
        <v>30</v>
      </c>
      <c r="C20142" t="s">
        <v>29</v>
      </c>
      <c r="D20142" t="s">
        <v>30</v>
      </c>
      <c r="E20142">
        <v>0</v>
      </c>
      <c r="F20142">
        <v>0</v>
      </c>
      <c r="G20142">
        <v>0</v>
      </c>
      <c r="H20142" t="s">
        <v>31</v>
      </c>
      <c r="I20142">
        <v>2200</v>
      </c>
      <c r="J20142" t="s">
        <v>46</v>
      </c>
      <c r="K20142">
        <v>-1</v>
      </c>
      <c r="L20142">
        <v>0</v>
      </c>
      <c r="M20142" t="s">
        <v>27</v>
      </c>
      <c r="N20142">
        <v>0</v>
      </c>
      <c r="O20142" s="6">
        <v>42958</v>
      </c>
      <c r="P20142" t="str">
        <f t="shared" si="314"/>
        <v>Aug</v>
      </c>
      <c r="Q20142" s="6" t="s">
        <v>28</v>
      </c>
      <c r="R20142">
        <v>187</v>
      </c>
    </row>
    <row r="20143" spans="1:18" x14ac:dyDescent="0.3">
      <c r="A20143">
        <v>10411533</v>
      </c>
      <c r="B20143">
        <v>39</v>
      </c>
      <c r="C20143" t="s">
        <v>29</v>
      </c>
      <c r="D20143" t="s">
        <v>26</v>
      </c>
      <c r="E20143">
        <v>0</v>
      </c>
      <c r="F20143">
        <v>0</v>
      </c>
      <c r="G20143">
        <v>1</v>
      </c>
      <c r="H20143" t="s">
        <v>4</v>
      </c>
      <c r="I20143">
        <v>-13800</v>
      </c>
      <c r="J20143" t="s">
        <v>46</v>
      </c>
      <c r="K20143">
        <v>-1</v>
      </c>
      <c r="L20143">
        <v>0</v>
      </c>
      <c r="M20143" t="s">
        <v>27</v>
      </c>
      <c r="N20143">
        <v>0</v>
      </c>
      <c r="O20143" s="6">
        <v>42958</v>
      </c>
      <c r="P20143" t="str">
        <f t="shared" si="314"/>
        <v>Aug</v>
      </c>
      <c r="Q20143" s="6" t="s">
        <v>28</v>
      </c>
      <c r="R20143">
        <v>121</v>
      </c>
    </row>
    <row r="20144" spans="1:18" x14ac:dyDescent="0.3">
      <c r="A20144">
        <v>60700701</v>
      </c>
      <c r="B20144">
        <v>50</v>
      </c>
      <c r="C20144" t="s">
        <v>33</v>
      </c>
      <c r="D20144" t="s">
        <v>26</v>
      </c>
      <c r="E20144">
        <v>0</v>
      </c>
      <c r="F20144">
        <v>0</v>
      </c>
      <c r="G20144">
        <v>0</v>
      </c>
      <c r="H20144" t="s">
        <v>36</v>
      </c>
      <c r="I20144">
        <v>108350</v>
      </c>
      <c r="J20144" t="s">
        <v>46</v>
      </c>
      <c r="K20144">
        <v>-1</v>
      </c>
      <c r="L20144">
        <v>0</v>
      </c>
      <c r="M20144" t="s">
        <v>27</v>
      </c>
      <c r="N20144">
        <v>0</v>
      </c>
      <c r="O20144" s="6">
        <v>42958</v>
      </c>
      <c r="P20144" t="str">
        <f t="shared" si="314"/>
        <v>Aug</v>
      </c>
      <c r="Q20144" s="6" t="s">
        <v>28</v>
      </c>
      <c r="R20144">
        <v>123</v>
      </c>
    </row>
    <row r="20145" spans="1:18" x14ac:dyDescent="0.3">
      <c r="A20145">
        <v>13307631</v>
      </c>
      <c r="B20145">
        <v>31</v>
      </c>
      <c r="C20145" t="s">
        <v>25</v>
      </c>
      <c r="D20145" t="s">
        <v>30</v>
      </c>
      <c r="E20145">
        <v>0</v>
      </c>
      <c r="F20145">
        <v>0</v>
      </c>
      <c r="G20145">
        <v>0</v>
      </c>
      <c r="H20145" t="s">
        <v>4</v>
      </c>
      <c r="I20145">
        <v>3450</v>
      </c>
      <c r="J20145" t="s">
        <v>46</v>
      </c>
      <c r="K20145">
        <v>-1</v>
      </c>
      <c r="L20145">
        <v>0</v>
      </c>
      <c r="M20145" t="s">
        <v>27</v>
      </c>
      <c r="N20145">
        <v>0</v>
      </c>
      <c r="O20145" s="6">
        <v>42958</v>
      </c>
      <c r="P20145" t="str">
        <f t="shared" si="314"/>
        <v>Aug</v>
      </c>
      <c r="Q20145" s="6" t="s">
        <v>28</v>
      </c>
      <c r="R20145">
        <v>257</v>
      </c>
    </row>
    <row r="20146" spans="1:18" x14ac:dyDescent="0.3">
      <c r="A20146">
        <v>65739279</v>
      </c>
      <c r="B20146">
        <v>37</v>
      </c>
      <c r="C20146" t="s">
        <v>25</v>
      </c>
      <c r="D20146" t="s">
        <v>30</v>
      </c>
      <c r="E20146">
        <v>0</v>
      </c>
      <c r="F20146">
        <v>0</v>
      </c>
      <c r="G20146">
        <v>0</v>
      </c>
      <c r="H20146" t="s">
        <v>4</v>
      </c>
      <c r="I20146">
        <v>17000</v>
      </c>
      <c r="J20146" t="s">
        <v>46</v>
      </c>
      <c r="K20146">
        <v>-1</v>
      </c>
      <c r="L20146">
        <v>0</v>
      </c>
      <c r="M20146" t="s">
        <v>27</v>
      </c>
      <c r="N20146">
        <v>0</v>
      </c>
      <c r="O20146" s="6">
        <v>42958</v>
      </c>
      <c r="P20146" t="str">
        <f t="shared" si="314"/>
        <v>Aug</v>
      </c>
      <c r="Q20146" s="6" t="s">
        <v>28</v>
      </c>
      <c r="R20146">
        <v>90</v>
      </c>
    </row>
    <row r="20147" spans="1:18" x14ac:dyDescent="0.3">
      <c r="A20147">
        <v>52203839</v>
      </c>
      <c r="B20147">
        <v>40</v>
      </c>
      <c r="C20147" t="s">
        <v>25</v>
      </c>
      <c r="D20147" t="s">
        <v>34</v>
      </c>
      <c r="E20147">
        <v>0</v>
      </c>
      <c r="F20147">
        <v>0</v>
      </c>
      <c r="G20147">
        <v>0</v>
      </c>
      <c r="H20147" t="s">
        <v>4</v>
      </c>
      <c r="I20147">
        <v>4950</v>
      </c>
      <c r="J20147" t="s">
        <v>46</v>
      </c>
      <c r="K20147">
        <v>-1</v>
      </c>
      <c r="L20147">
        <v>0</v>
      </c>
      <c r="M20147" t="s">
        <v>27</v>
      </c>
      <c r="N20147">
        <v>0</v>
      </c>
      <c r="O20147" s="6">
        <v>42958</v>
      </c>
      <c r="P20147" t="str">
        <f t="shared" si="314"/>
        <v>Aug</v>
      </c>
      <c r="Q20147" s="6" t="s">
        <v>28</v>
      </c>
      <c r="R20147">
        <v>275</v>
      </c>
    </row>
    <row r="20148" spans="1:18" x14ac:dyDescent="0.3">
      <c r="A20148">
        <v>14262728</v>
      </c>
      <c r="B20148">
        <v>33</v>
      </c>
      <c r="C20148" t="s">
        <v>25</v>
      </c>
      <c r="D20148" t="s">
        <v>26</v>
      </c>
      <c r="E20148">
        <v>0</v>
      </c>
      <c r="F20148">
        <v>0</v>
      </c>
      <c r="G20148">
        <v>0</v>
      </c>
      <c r="H20148" t="s">
        <v>4</v>
      </c>
      <c r="I20148">
        <v>32200</v>
      </c>
      <c r="J20148" t="s">
        <v>46</v>
      </c>
      <c r="K20148">
        <v>-1</v>
      </c>
      <c r="L20148">
        <v>0</v>
      </c>
      <c r="M20148" t="s">
        <v>27</v>
      </c>
      <c r="N20148">
        <v>0</v>
      </c>
      <c r="O20148" s="6">
        <v>42958</v>
      </c>
      <c r="P20148" t="str">
        <f t="shared" si="314"/>
        <v>Aug</v>
      </c>
      <c r="Q20148" s="6" t="s">
        <v>28</v>
      </c>
      <c r="R20148">
        <v>99</v>
      </c>
    </row>
    <row r="20149" spans="1:18" x14ac:dyDescent="0.3">
      <c r="A20149">
        <v>71184366</v>
      </c>
      <c r="B20149">
        <v>58</v>
      </c>
      <c r="C20149" t="s">
        <v>27</v>
      </c>
      <c r="D20149" t="s">
        <v>26</v>
      </c>
      <c r="E20149">
        <v>0</v>
      </c>
      <c r="F20149">
        <v>0</v>
      </c>
      <c r="G20149">
        <v>0</v>
      </c>
      <c r="H20149" t="s">
        <v>36</v>
      </c>
      <c r="I20149">
        <v>750</v>
      </c>
      <c r="J20149" t="s">
        <v>46</v>
      </c>
      <c r="K20149">
        <v>-1</v>
      </c>
      <c r="L20149">
        <v>0</v>
      </c>
      <c r="M20149" t="s">
        <v>27</v>
      </c>
      <c r="N20149">
        <v>0</v>
      </c>
      <c r="O20149" s="6">
        <v>42958</v>
      </c>
      <c r="P20149" t="str">
        <f t="shared" si="314"/>
        <v>Aug</v>
      </c>
      <c r="Q20149" s="6" t="s">
        <v>28</v>
      </c>
      <c r="R20149">
        <v>57</v>
      </c>
    </row>
    <row r="20150" spans="1:18" x14ac:dyDescent="0.3">
      <c r="A20150">
        <v>79218286</v>
      </c>
      <c r="B20150">
        <v>30</v>
      </c>
      <c r="C20150" t="s">
        <v>25</v>
      </c>
      <c r="D20150" t="s">
        <v>30</v>
      </c>
      <c r="E20150">
        <v>0</v>
      </c>
      <c r="F20150">
        <v>0</v>
      </c>
      <c r="G20150">
        <v>0</v>
      </c>
      <c r="H20150" t="s">
        <v>31</v>
      </c>
      <c r="I20150">
        <v>0</v>
      </c>
      <c r="J20150" t="s">
        <v>46</v>
      </c>
      <c r="K20150">
        <v>-1</v>
      </c>
      <c r="L20150">
        <v>0</v>
      </c>
      <c r="M20150" t="s">
        <v>27</v>
      </c>
      <c r="N20150">
        <v>0</v>
      </c>
      <c r="O20150" s="6">
        <v>42958</v>
      </c>
      <c r="P20150" t="str">
        <f t="shared" si="314"/>
        <v>Aug</v>
      </c>
      <c r="Q20150" s="6" t="s">
        <v>28</v>
      </c>
      <c r="R20150">
        <v>101</v>
      </c>
    </row>
    <row r="20151" spans="1:18" x14ac:dyDescent="0.3">
      <c r="A20151">
        <v>30359907</v>
      </c>
      <c r="B20151">
        <v>34</v>
      </c>
      <c r="C20151" t="s">
        <v>25</v>
      </c>
      <c r="D20151" t="s">
        <v>26</v>
      </c>
      <c r="E20151">
        <v>0</v>
      </c>
      <c r="F20151">
        <v>0</v>
      </c>
      <c r="G20151">
        <v>0</v>
      </c>
      <c r="H20151" t="s">
        <v>4</v>
      </c>
      <c r="I20151">
        <v>283250</v>
      </c>
      <c r="J20151" t="s">
        <v>46</v>
      </c>
      <c r="K20151">
        <v>-1</v>
      </c>
      <c r="L20151">
        <v>0</v>
      </c>
      <c r="M20151" t="s">
        <v>27</v>
      </c>
      <c r="N20151">
        <v>0</v>
      </c>
      <c r="O20151" s="6">
        <v>42958</v>
      </c>
      <c r="P20151" t="str">
        <f t="shared" si="314"/>
        <v>Aug</v>
      </c>
      <c r="Q20151" s="6" t="s">
        <v>28</v>
      </c>
      <c r="R20151">
        <v>72</v>
      </c>
    </row>
    <row r="20152" spans="1:18" x14ac:dyDescent="0.3">
      <c r="A20152">
        <v>47234844</v>
      </c>
      <c r="B20152">
        <v>59</v>
      </c>
      <c r="C20152" t="s">
        <v>35</v>
      </c>
      <c r="D20152" t="s">
        <v>26</v>
      </c>
      <c r="E20152">
        <v>0</v>
      </c>
      <c r="F20152">
        <v>0</v>
      </c>
      <c r="G20152">
        <v>0</v>
      </c>
      <c r="H20152" t="s">
        <v>4</v>
      </c>
      <c r="I20152">
        <v>192150</v>
      </c>
      <c r="J20152" t="s">
        <v>46</v>
      </c>
      <c r="K20152">
        <v>-1</v>
      </c>
      <c r="L20152">
        <v>0</v>
      </c>
      <c r="M20152" t="s">
        <v>27</v>
      </c>
      <c r="N20152">
        <v>0</v>
      </c>
      <c r="O20152" s="6">
        <v>42958</v>
      </c>
      <c r="P20152" t="str">
        <f t="shared" si="314"/>
        <v>Aug</v>
      </c>
      <c r="Q20152" s="6" t="s">
        <v>28</v>
      </c>
      <c r="R20152">
        <v>104</v>
      </c>
    </row>
    <row r="20153" spans="1:18" x14ac:dyDescent="0.3">
      <c r="A20153">
        <v>36017180</v>
      </c>
      <c r="B20153">
        <v>55</v>
      </c>
      <c r="C20153" t="s">
        <v>29</v>
      </c>
      <c r="D20153" t="s">
        <v>26</v>
      </c>
      <c r="E20153">
        <v>0</v>
      </c>
      <c r="F20153">
        <v>0</v>
      </c>
      <c r="G20153">
        <v>0</v>
      </c>
      <c r="H20153" t="s">
        <v>31</v>
      </c>
      <c r="I20153">
        <v>37800</v>
      </c>
      <c r="J20153" t="s">
        <v>46</v>
      </c>
      <c r="K20153">
        <v>-1</v>
      </c>
      <c r="L20153">
        <v>0</v>
      </c>
      <c r="M20153" t="s">
        <v>27</v>
      </c>
      <c r="N20153">
        <v>0</v>
      </c>
      <c r="O20153" s="6">
        <v>42958</v>
      </c>
      <c r="P20153" t="str">
        <f t="shared" si="314"/>
        <v>Aug</v>
      </c>
      <c r="Q20153" s="6" t="s">
        <v>28</v>
      </c>
      <c r="R20153">
        <v>210</v>
      </c>
    </row>
    <row r="20154" spans="1:18" x14ac:dyDescent="0.3">
      <c r="A20154">
        <v>82983864</v>
      </c>
      <c r="B20154">
        <v>30</v>
      </c>
      <c r="C20154" t="s">
        <v>29</v>
      </c>
      <c r="D20154" t="s">
        <v>30</v>
      </c>
      <c r="E20154">
        <v>0</v>
      </c>
      <c r="F20154">
        <v>1</v>
      </c>
      <c r="G20154">
        <v>0</v>
      </c>
      <c r="H20154" t="s">
        <v>4</v>
      </c>
      <c r="I20154">
        <v>34950</v>
      </c>
      <c r="J20154" t="s">
        <v>46</v>
      </c>
      <c r="K20154">
        <v>-1</v>
      </c>
      <c r="L20154">
        <v>0</v>
      </c>
      <c r="M20154" t="s">
        <v>27</v>
      </c>
      <c r="N20154">
        <v>0</v>
      </c>
      <c r="O20154" s="6">
        <v>42958</v>
      </c>
      <c r="P20154" t="str">
        <f t="shared" si="314"/>
        <v>Aug</v>
      </c>
      <c r="Q20154" s="6" t="s">
        <v>28</v>
      </c>
      <c r="R20154">
        <v>213</v>
      </c>
    </row>
    <row r="20155" spans="1:18" x14ac:dyDescent="0.3">
      <c r="A20155">
        <v>69851417</v>
      </c>
      <c r="B20155">
        <v>30</v>
      </c>
      <c r="C20155" t="s">
        <v>25</v>
      </c>
      <c r="D20155" t="s">
        <v>26</v>
      </c>
      <c r="E20155">
        <v>0</v>
      </c>
      <c r="F20155">
        <v>1</v>
      </c>
      <c r="G20155">
        <v>0</v>
      </c>
      <c r="H20155" t="s">
        <v>4</v>
      </c>
      <c r="I20155">
        <v>6550</v>
      </c>
      <c r="J20155" t="s">
        <v>46</v>
      </c>
      <c r="K20155">
        <v>-1</v>
      </c>
      <c r="L20155">
        <v>0</v>
      </c>
      <c r="M20155" t="s">
        <v>27</v>
      </c>
      <c r="N20155">
        <v>1</v>
      </c>
      <c r="O20155" s="6">
        <v>42958</v>
      </c>
      <c r="P20155" t="str">
        <f t="shared" si="314"/>
        <v>Aug</v>
      </c>
      <c r="Q20155" s="6" t="s">
        <v>28</v>
      </c>
      <c r="R20155">
        <v>384</v>
      </c>
    </row>
    <row r="20156" spans="1:18" x14ac:dyDescent="0.3">
      <c r="A20156">
        <v>12622492</v>
      </c>
      <c r="B20156">
        <v>58</v>
      </c>
      <c r="C20156" t="s">
        <v>35</v>
      </c>
      <c r="D20156" t="s">
        <v>26</v>
      </c>
      <c r="E20156">
        <v>0</v>
      </c>
      <c r="F20156">
        <v>0</v>
      </c>
      <c r="G20156">
        <v>0</v>
      </c>
      <c r="H20156" t="s">
        <v>27</v>
      </c>
      <c r="I20156">
        <v>0</v>
      </c>
      <c r="J20156" t="s">
        <v>46</v>
      </c>
      <c r="K20156">
        <v>-1</v>
      </c>
      <c r="L20156">
        <v>0</v>
      </c>
      <c r="M20156" t="s">
        <v>27</v>
      </c>
      <c r="N20156">
        <v>0</v>
      </c>
      <c r="O20156" s="6">
        <v>42958</v>
      </c>
      <c r="P20156" t="str">
        <f t="shared" si="314"/>
        <v>Aug</v>
      </c>
      <c r="Q20156" s="6" t="s">
        <v>28</v>
      </c>
      <c r="R20156">
        <v>273</v>
      </c>
    </row>
    <row r="20157" spans="1:18" x14ac:dyDescent="0.3">
      <c r="A20157">
        <v>19973836</v>
      </c>
      <c r="B20157">
        <v>32</v>
      </c>
      <c r="C20157" t="s">
        <v>25</v>
      </c>
      <c r="D20157" t="s">
        <v>30</v>
      </c>
      <c r="E20157">
        <v>0</v>
      </c>
      <c r="F20157">
        <v>1</v>
      </c>
      <c r="G20157">
        <v>0</v>
      </c>
      <c r="H20157" t="s">
        <v>4</v>
      </c>
      <c r="I20157">
        <v>589850</v>
      </c>
      <c r="J20157" t="s">
        <v>46</v>
      </c>
      <c r="K20157">
        <v>-1</v>
      </c>
      <c r="L20157">
        <v>0</v>
      </c>
      <c r="M20157" t="s">
        <v>27</v>
      </c>
      <c r="N20157">
        <v>0</v>
      </c>
      <c r="O20157" s="6">
        <v>42958</v>
      </c>
      <c r="P20157" t="str">
        <f t="shared" si="314"/>
        <v>Aug</v>
      </c>
      <c r="Q20157" s="6" t="s">
        <v>28</v>
      </c>
      <c r="R20157">
        <v>95</v>
      </c>
    </row>
    <row r="20158" spans="1:18" x14ac:dyDescent="0.3">
      <c r="A20158">
        <v>72377406</v>
      </c>
      <c r="B20158">
        <v>31</v>
      </c>
      <c r="C20158" t="s">
        <v>29</v>
      </c>
      <c r="D20158" t="s">
        <v>30</v>
      </c>
      <c r="E20158">
        <v>0</v>
      </c>
      <c r="F20158">
        <v>0</v>
      </c>
      <c r="G20158">
        <v>0</v>
      </c>
      <c r="H20158" t="s">
        <v>31</v>
      </c>
      <c r="I20158">
        <v>378350</v>
      </c>
      <c r="J20158" t="s">
        <v>46</v>
      </c>
      <c r="K20158">
        <v>-1</v>
      </c>
      <c r="L20158">
        <v>0</v>
      </c>
      <c r="M20158" t="s">
        <v>27</v>
      </c>
      <c r="N20158">
        <v>0</v>
      </c>
      <c r="O20158" s="6">
        <v>42958</v>
      </c>
      <c r="P20158" t="str">
        <f t="shared" si="314"/>
        <v>Aug</v>
      </c>
      <c r="Q20158" s="6" t="s">
        <v>28</v>
      </c>
      <c r="R20158">
        <v>70</v>
      </c>
    </row>
    <row r="20159" spans="1:18" x14ac:dyDescent="0.3">
      <c r="A20159">
        <v>17991447</v>
      </c>
      <c r="B20159">
        <v>50</v>
      </c>
      <c r="C20159" t="s">
        <v>33</v>
      </c>
      <c r="D20159" t="s">
        <v>26</v>
      </c>
      <c r="E20159">
        <v>0</v>
      </c>
      <c r="F20159">
        <v>0</v>
      </c>
      <c r="G20159">
        <v>0</v>
      </c>
      <c r="H20159" t="s">
        <v>31</v>
      </c>
      <c r="I20159">
        <v>11750</v>
      </c>
      <c r="J20159" t="s">
        <v>46</v>
      </c>
      <c r="K20159">
        <v>-1</v>
      </c>
      <c r="L20159">
        <v>0</v>
      </c>
      <c r="M20159" t="s">
        <v>27</v>
      </c>
      <c r="N20159">
        <v>0</v>
      </c>
      <c r="O20159" s="6">
        <v>42958</v>
      </c>
      <c r="P20159" t="str">
        <f t="shared" si="314"/>
        <v>Aug</v>
      </c>
      <c r="Q20159" s="6" t="s">
        <v>28</v>
      </c>
      <c r="R20159">
        <v>71</v>
      </c>
    </row>
    <row r="20160" spans="1:18" x14ac:dyDescent="0.3">
      <c r="A20160">
        <v>37901852</v>
      </c>
      <c r="B20160">
        <v>31</v>
      </c>
      <c r="C20160" t="s">
        <v>29</v>
      </c>
      <c r="D20160" t="s">
        <v>30</v>
      </c>
      <c r="E20160">
        <v>0</v>
      </c>
      <c r="F20160">
        <v>0</v>
      </c>
      <c r="G20160">
        <v>0</v>
      </c>
      <c r="H20160" t="s">
        <v>4</v>
      </c>
      <c r="I20160">
        <v>73150</v>
      </c>
      <c r="J20160" t="s">
        <v>46</v>
      </c>
      <c r="K20160">
        <v>-1</v>
      </c>
      <c r="L20160">
        <v>0</v>
      </c>
      <c r="M20160" t="s">
        <v>27</v>
      </c>
      <c r="N20160">
        <v>0</v>
      </c>
      <c r="O20160" s="6">
        <v>42958</v>
      </c>
      <c r="P20160" t="str">
        <f t="shared" si="314"/>
        <v>Aug</v>
      </c>
      <c r="Q20160" s="6" t="s">
        <v>28</v>
      </c>
      <c r="R20160">
        <v>97</v>
      </c>
    </row>
    <row r="20161" spans="1:18" x14ac:dyDescent="0.3">
      <c r="A20161">
        <v>72152684</v>
      </c>
      <c r="B20161">
        <v>33</v>
      </c>
      <c r="C20161" t="s">
        <v>48</v>
      </c>
      <c r="D20161" t="s">
        <v>26</v>
      </c>
      <c r="E20161">
        <v>0</v>
      </c>
      <c r="F20161">
        <v>0</v>
      </c>
      <c r="G20161">
        <v>0</v>
      </c>
      <c r="H20161" t="s">
        <v>36</v>
      </c>
      <c r="I20161">
        <v>0</v>
      </c>
      <c r="J20161" t="s">
        <v>46</v>
      </c>
      <c r="K20161">
        <v>-1</v>
      </c>
      <c r="L20161">
        <v>0</v>
      </c>
      <c r="M20161" t="s">
        <v>27</v>
      </c>
      <c r="N20161">
        <v>0</v>
      </c>
      <c r="O20161" s="6">
        <v>42958</v>
      </c>
      <c r="P20161" t="str">
        <f t="shared" si="314"/>
        <v>Aug</v>
      </c>
      <c r="Q20161" s="6" t="s">
        <v>28</v>
      </c>
      <c r="R20161">
        <v>237</v>
      </c>
    </row>
    <row r="20162" spans="1:18" x14ac:dyDescent="0.3">
      <c r="A20162">
        <v>18345013</v>
      </c>
      <c r="B20162">
        <v>34</v>
      </c>
      <c r="C20162" t="s">
        <v>29</v>
      </c>
      <c r="D20162" t="s">
        <v>30</v>
      </c>
      <c r="E20162">
        <v>0</v>
      </c>
      <c r="F20162">
        <v>0</v>
      </c>
      <c r="G20162">
        <v>0</v>
      </c>
      <c r="H20162" t="s">
        <v>4</v>
      </c>
      <c r="I20162">
        <v>18500</v>
      </c>
      <c r="J20162" t="s">
        <v>46</v>
      </c>
      <c r="K20162">
        <v>-1</v>
      </c>
      <c r="L20162">
        <v>0</v>
      </c>
      <c r="M20162" t="s">
        <v>27</v>
      </c>
      <c r="N20162">
        <v>0</v>
      </c>
      <c r="O20162" s="6">
        <v>42958</v>
      </c>
      <c r="P20162" t="str">
        <f t="shared" si="314"/>
        <v>Aug</v>
      </c>
      <c r="Q20162" s="6" t="s">
        <v>28</v>
      </c>
      <c r="R20162">
        <v>116</v>
      </c>
    </row>
    <row r="20163" spans="1:18" x14ac:dyDescent="0.3">
      <c r="A20163">
        <v>35633176</v>
      </c>
      <c r="B20163">
        <v>31</v>
      </c>
      <c r="C20163" t="s">
        <v>29</v>
      </c>
      <c r="D20163" t="s">
        <v>30</v>
      </c>
      <c r="E20163">
        <v>0</v>
      </c>
      <c r="F20163">
        <v>0</v>
      </c>
      <c r="G20163">
        <v>0</v>
      </c>
      <c r="H20163" t="s">
        <v>4</v>
      </c>
      <c r="I20163">
        <v>30700</v>
      </c>
      <c r="J20163" t="s">
        <v>46</v>
      </c>
      <c r="K20163">
        <v>-1</v>
      </c>
      <c r="L20163">
        <v>0</v>
      </c>
      <c r="M20163" t="s">
        <v>27</v>
      </c>
      <c r="N20163">
        <v>0</v>
      </c>
      <c r="O20163" s="6">
        <v>42958</v>
      </c>
      <c r="P20163" t="str">
        <f t="shared" ref="P20163:P20226" si="315">TEXT(O20163,"mmm")</f>
        <v>Aug</v>
      </c>
      <c r="Q20163" s="6" t="s">
        <v>28</v>
      </c>
      <c r="R20163">
        <v>72</v>
      </c>
    </row>
    <row r="20164" spans="1:18" x14ac:dyDescent="0.3">
      <c r="A20164">
        <v>42737202</v>
      </c>
      <c r="B20164">
        <v>46</v>
      </c>
      <c r="C20164" t="s">
        <v>39</v>
      </c>
      <c r="D20164" t="s">
        <v>26</v>
      </c>
      <c r="E20164">
        <v>0</v>
      </c>
      <c r="F20164">
        <v>0</v>
      </c>
      <c r="G20164">
        <v>0</v>
      </c>
      <c r="H20164" t="s">
        <v>4</v>
      </c>
      <c r="I20164">
        <v>121050</v>
      </c>
      <c r="J20164" t="s">
        <v>46</v>
      </c>
      <c r="K20164">
        <v>-1</v>
      </c>
      <c r="L20164">
        <v>0</v>
      </c>
      <c r="M20164" t="s">
        <v>27</v>
      </c>
      <c r="N20164">
        <v>0</v>
      </c>
      <c r="O20164" s="6">
        <v>42958</v>
      </c>
      <c r="P20164" t="str">
        <f t="shared" si="315"/>
        <v>Aug</v>
      </c>
      <c r="Q20164" s="6" t="s">
        <v>28</v>
      </c>
      <c r="R20164">
        <v>170</v>
      </c>
    </row>
    <row r="20165" spans="1:18" x14ac:dyDescent="0.3">
      <c r="A20165">
        <v>71978947</v>
      </c>
      <c r="B20165">
        <v>30</v>
      </c>
      <c r="C20165" t="s">
        <v>25</v>
      </c>
      <c r="D20165" t="s">
        <v>30</v>
      </c>
      <c r="E20165">
        <v>0</v>
      </c>
      <c r="F20165">
        <v>0</v>
      </c>
      <c r="G20165">
        <v>0</v>
      </c>
      <c r="H20165" t="s">
        <v>4</v>
      </c>
      <c r="I20165">
        <v>106150</v>
      </c>
      <c r="J20165" t="s">
        <v>46</v>
      </c>
      <c r="K20165">
        <v>-1</v>
      </c>
      <c r="L20165">
        <v>0</v>
      </c>
      <c r="M20165" t="s">
        <v>27</v>
      </c>
      <c r="N20165">
        <v>0</v>
      </c>
      <c r="O20165" s="6">
        <v>42958</v>
      </c>
      <c r="P20165" t="str">
        <f t="shared" si="315"/>
        <v>Aug</v>
      </c>
      <c r="Q20165" s="6" t="s">
        <v>28</v>
      </c>
      <c r="R20165">
        <v>217</v>
      </c>
    </row>
    <row r="20166" spans="1:18" x14ac:dyDescent="0.3">
      <c r="A20166">
        <v>37546499</v>
      </c>
      <c r="B20166">
        <v>35</v>
      </c>
      <c r="C20166" t="s">
        <v>25</v>
      </c>
      <c r="D20166" t="s">
        <v>30</v>
      </c>
      <c r="E20166">
        <v>0</v>
      </c>
      <c r="F20166">
        <v>1</v>
      </c>
      <c r="G20166">
        <v>0</v>
      </c>
      <c r="H20166" t="s">
        <v>4</v>
      </c>
      <c r="I20166">
        <v>18050</v>
      </c>
      <c r="J20166" t="s">
        <v>46</v>
      </c>
      <c r="K20166">
        <v>-1</v>
      </c>
      <c r="L20166">
        <v>0</v>
      </c>
      <c r="M20166" t="s">
        <v>27</v>
      </c>
      <c r="N20166">
        <v>0</v>
      </c>
      <c r="O20166" s="6">
        <v>42958</v>
      </c>
      <c r="P20166" t="str">
        <f t="shared" si="315"/>
        <v>Aug</v>
      </c>
      <c r="Q20166" s="6" t="s">
        <v>28</v>
      </c>
      <c r="R20166">
        <v>169</v>
      </c>
    </row>
    <row r="20167" spans="1:18" x14ac:dyDescent="0.3">
      <c r="A20167">
        <v>55619018</v>
      </c>
      <c r="B20167">
        <v>45</v>
      </c>
      <c r="C20167" t="s">
        <v>33</v>
      </c>
      <c r="D20167" t="s">
        <v>26</v>
      </c>
      <c r="E20167">
        <v>0</v>
      </c>
      <c r="F20167">
        <v>0</v>
      </c>
      <c r="G20167">
        <v>0</v>
      </c>
      <c r="H20167" t="s">
        <v>36</v>
      </c>
      <c r="I20167">
        <v>0</v>
      </c>
      <c r="J20167" t="s">
        <v>46</v>
      </c>
      <c r="K20167">
        <v>-1</v>
      </c>
      <c r="L20167">
        <v>0</v>
      </c>
      <c r="M20167" t="s">
        <v>27</v>
      </c>
      <c r="N20167">
        <v>0</v>
      </c>
      <c r="O20167" s="6">
        <v>42958</v>
      </c>
      <c r="P20167" t="str">
        <f t="shared" si="315"/>
        <v>Aug</v>
      </c>
      <c r="Q20167" s="6" t="s">
        <v>28</v>
      </c>
      <c r="R20167">
        <v>79</v>
      </c>
    </row>
    <row r="20168" spans="1:18" x14ac:dyDescent="0.3">
      <c r="A20168">
        <v>54986203</v>
      </c>
      <c r="B20168">
        <v>31</v>
      </c>
      <c r="C20168" t="s">
        <v>25</v>
      </c>
      <c r="D20168" t="s">
        <v>30</v>
      </c>
      <c r="E20168">
        <v>0</v>
      </c>
      <c r="F20168">
        <v>0</v>
      </c>
      <c r="G20168">
        <v>0</v>
      </c>
      <c r="H20168" t="s">
        <v>4</v>
      </c>
      <c r="I20168">
        <v>750</v>
      </c>
      <c r="J20168" t="s">
        <v>46</v>
      </c>
      <c r="K20168">
        <v>-1</v>
      </c>
      <c r="L20168">
        <v>0</v>
      </c>
      <c r="M20168" t="s">
        <v>27</v>
      </c>
      <c r="N20168">
        <v>0</v>
      </c>
      <c r="O20168" s="6">
        <v>42958</v>
      </c>
      <c r="P20168" t="str">
        <f t="shared" si="315"/>
        <v>Aug</v>
      </c>
      <c r="Q20168" s="6" t="s">
        <v>28</v>
      </c>
      <c r="R20168">
        <v>119</v>
      </c>
    </row>
    <row r="20169" spans="1:18" x14ac:dyDescent="0.3">
      <c r="A20169">
        <v>89628472</v>
      </c>
      <c r="B20169">
        <v>35</v>
      </c>
      <c r="C20169" t="s">
        <v>29</v>
      </c>
      <c r="D20169" t="s">
        <v>30</v>
      </c>
      <c r="E20169">
        <v>0</v>
      </c>
      <c r="F20169">
        <v>0</v>
      </c>
      <c r="G20169">
        <v>0</v>
      </c>
      <c r="H20169" t="s">
        <v>4</v>
      </c>
      <c r="I20169">
        <v>13600</v>
      </c>
      <c r="J20169" t="s">
        <v>46</v>
      </c>
      <c r="K20169">
        <v>-1</v>
      </c>
      <c r="L20169">
        <v>0</v>
      </c>
      <c r="M20169" t="s">
        <v>27</v>
      </c>
      <c r="N20169">
        <v>0</v>
      </c>
      <c r="O20169" s="6">
        <v>42958</v>
      </c>
      <c r="P20169" t="str">
        <f t="shared" si="315"/>
        <v>Aug</v>
      </c>
      <c r="Q20169" s="6" t="s">
        <v>28</v>
      </c>
      <c r="R20169">
        <v>86</v>
      </c>
    </row>
    <row r="20170" spans="1:18" x14ac:dyDescent="0.3">
      <c r="A20170">
        <v>62594306</v>
      </c>
      <c r="B20170">
        <v>54</v>
      </c>
      <c r="C20170" t="s">
        <v>25</v>
      </c>
      <c r="D20170" t="s">
        <v>26</v>
      </c>
      <c r="E20170">
        <v>0</v>
      </c>
      <c r="F20170">
        <v>1</v>
      </c>
      <c r="G20170">
        <v>0</v>
      </c>
      <c r="H20170" t="s">
        <v>4</v>
      </c>
      <c r="I20170">
        <v>25000</v>
      </c>
      <c r="J20170" t="s">
        <v>46</v>
      </c>
      <c r="K20170">
        <v>-1</v>
      </c>
      <c r="L20170">
        <v>0</v>
      </c>
      <c r="M20170" t="s">
        <v>27</v>
      </c>
      <c r="N20170">
        <v>0</v>
      </c>
      <c r="O20170" s="6">
        <v>42958</v>
      </c>
      <c r="P20170" t="str">
        <f t="shared" si="315"/>
        <v>Aug</v>
      </c>
      <c r="Q20170" s="6" t="s">
        <v>28</v>
      </c>
      <c r="R20170">
        <v>56</v>
      </c>
    </row>
    <row r="20171" spans="1:18" x14ac:dyDescent="0.3">
      <c r="A20171">
        <v>40076956</v>
      </c>
      <c r="B20171">
        <v>42</v>
      </c>
      <c r="C20171" t="s">
        <v>29</v>
      </c>
      <c r="D20171" t="s">
        <v>26</v>
      </c>
      <c r="E20171">
        <v>0</v>
      </c>
      <c r="F20171">
        <v>0</v>
      </c>
      <c r="G20171">
        <v>0</v>
      </c>
      <c r="H20171" t="s">
        <v>31</v>
      </c>
      <c r="I20171">
        <v>272750</v>
      </c>
      <c r="J20171" t="s">
        <v>46</v>
      </c>
      <c r="K20171">
        <v>-1</v>
      </c>
      <c r="L20171">
        <v>0</v>
      </c>
      <c r="M20171" t="s">
        <v>27</v>
      </c>
      <c r="N20171">
        <v>0</v>
      </c>
      <c r="O20171" s="6">
        <v>42958</v>
      </c>
      <c r="P20171" t="str">
        <f t="shared" si="315"/>
        <v>Aug</v>
      </c>
      <c r="Q20171" s="6" t="s">
        <v>28</v>
      </c>
      <c r="R20171">
        <v>149</v>
      </c>
    </row>
    <row r="20172" spans="1:18" x14ac:dyDescent="0.3">
      <c r="A20172">
        <v>89022162</v>
      </c>
      <c r="B20172">
        <v>34</v>
      </c>
      <c r="C20172" t="s">
        <v>29</v>
      </c>
      <c r="D20172" t="s">
        <v>30</v>
      </c>
      <c r="E20172">
        <v>0</v>
      </c>
      <c r="F20172">
        <v>0</v>
      </c>
      <c r="G20172">
        <v>0</v>
      </c>
      <c r="H20172" t="s">
        <v>31</v>
      </c>
      <c r="I20172">
        <v>88150</v>
      </c>
      <c r="J20172" t="s">
        <v>46</v>
      </c>
      <c r="K20172">
        <v>-1</v>
      </c>
      <c r="L20172">
        <v>0</v>
      </c>
      <c r="M20172" t="s">
        <v>27</v>
      </c>
      <c r="N20172">
        <v>0</v>
      </c>
      <c r="O20172" s="6">
        <v>42958</v>
      </c>
      <c r="P20172" t="str">
        <f t="shared" si="315"/>
        <v>Aug</v>
      </c>
      <c r="Q20172" s="6" t="s">
        <v>28</v>
      </c>
      <c r="R20172">
        <v>246</v>
      </c>
    </row>
    <row r="20173" spans="1:18" x14ac:dyDescent="0.3">
      <c r="A20173">
        <v>12427168</v>
      </c>
      <c r="B20173">
        <v>43</v>
      </c>
      <c r="C20173" t="s">
        <v>25</v>
      </c>
      <c r="D20173" t="s">
        <v>30</v>
      </c>
      <c r="E20173">
        <v>0</v>
      </c>
      <c r="F20173">
        <v>0</v>
      </c>
      <c r="G20173">
        <v>0</v>
      </c>
      <c r="H20173" t="s">
        <v>4</v>
      </c>
      <c r="I20173">
        <v>0</v>
      </c>
      <c r="J20173" t="s">
        <v>46</v>
      </c>
      <c r="K20173">
        <v>-1</v>
      </c>
      <c r="L20173">
        <v>0</v>
      </c>
      <c r="M20173" t="s">
        <v>27</v>
      </c>
      <c r="N20173">
        <v>0</v>
      </c>
      <c r="O20173" s="6">
        <v>42958</v>
      </c>
      <c r="P20173" t="str">
        <f t="shared" si="315"/>
        <v>Aug</v>
      </c>
      <c r="Q20173" s="6" t="s">
        <v>28</v>
      </c>
      <c r="R20173">
        <v>155</v>
      </c>
    </row>
    <row r="20174" spans="1:18" x14ac:dyDescent="0.3">
      <c r="A20174">
        <v>42697510</v>
      </c>
      <c r="B20174">
        <v>46</v>
      </c>
      <c r="C20174" t="s">
        <v>29</v>
      </c>
      <c r="D20174" t="s">
        <v>34</v>
      </c>
      <c r="E20174">
        <v>1</v>
      </c>
      <c r="F20174">
        <v>0</v>
      </c>
      <c r="G20174">
        <v>0</v>
      </c>
      <c r="H20174" t="s">
        <v>31</v>
      </c>
      <c r="I20174">
        <v>-550</v>
      </c>
      <c r="J20174" t="s">
        <v>46</v>
      </c>
      <c r="K20174">
        <v>-1</v>
      </c>
      <c r="L20174">
        <v>0</v>
      </c>
      <c r="M20174" t="s">
        <v>27</v>
      </c>
      <c r="N20174">
        <v>0</v>
      </c>
      <c r="O20174" s="6">
        <v>42958</v>
      </c>
      <c r="P20174" t="str">
        <f t="shared" si="315"/>
        <v>Aug</v>
      </c>
      <c r="Q20174" s="6" t="s">
        <v>28</v>
      </c>
      <c r="R20174">
        <v>139</v>
      </c>
    </row>
    <row r="20175" spans="1:18" x14ac:dyDescent="0.3">
      <c r="A20175">
        <v>11621253</v>
      </c>
      <c r="B20175">
        <v>43</v>
      </c>
      <c r="C20175" t="s">
        <v>29</v>
      </c>
      <c r="D20175" t="s">
        <v>34</v>
      </c>
      <c r="E20175">
        <v>0</v>
      </c>
      <c r="F20175">
        <v>0</v>
      </c>
      <c r="G20175">
        <v>0</v>
      </c>
      <c r="H20175" t="s">
        <v>31</v>
      </c>
      <c r="I20175">
        <v>7950</v>
      </c>
      <c r="J20175" t="s">
        <v>46</v>
      </c>
      <c r="K20175">
        <v>-1</v>
      </c>
      <c r="L20175">
        <v>0</v>
      </c>
      <c r="M20175" t="s">
        <v>27</v>
      </c>
      <c r="N20175">
        <v>0</v>
      </c>
      <c r="O20175" s="6">
        <v>42958</v>
      </c>
      <c r="P20175" t="str">
        <f t="shared" si="315"/>
        <v>Aug</v>
      </c>
      <c r="Q20175" s="6" t="s">
        <v>28</v>
      </c>
      <c r="R20175">
        <v>160</v>
      </c>
    </row>
    <row r="20176" spans="1:18" x14ac:dyDescent="0.3">
      <c r="A20176">
        <v>21428842</v>
      </c>
      <c r="B20176">
        <v>47</v>
      </c>
      <c r="C20176" t="s">
        <v>33</v>
      </c>
      <c r="D20176" t="s">
        <v>26</v>
      </c>
      <c r="E20176">
        <v>0</v>
      </c>
      <c r="F20176">
        <v>0</v>
      </c>
      <c r="G20176">
        <v>0</v>
      </c>
      <c r="H20176" t="s">
        <v>36</v>
      </c>
      <c r="I20176">
        <v>226000</v>
      </c>
      <c r="J20176" t="s">
        <v>46</v>
      </c>
      <c r="K20176">
        <v>-1</v>
      </c>
      <c r="L20176">
        <v>0</v>
      </c>
      <c r="M20176" t="s">
        <v>27</v>
      </c>
      <c r="N20176">
        <v>0</v>
      </c>
      <c r="O20176" s="6">
        <v>42958</v>
      </c>
      <c r="P20176" t="str">
        <f t="shared" si="315"/>
        <v>Aug</v>
      </c>
      <c r="Q20176" s="6" t="s">
        <v>28</v>
      </c>
      <c r="R20176">
        <v>356</v>
      </c>
    </row>
    <row r="20177" spans="1:18" x14ac:dyDescent="0.3">
      <c r="A20177">
        <v>11490385</v>
      </c>
      <c r="B20177">
        <v>31</v>
      </c>
      <c r="C20177" t="s">
        <v>25</v>
      </c>
      <c r="D20177" t="s">
        <v>30</v>
      </c>
      <c r="E20177">
        <v>0</v>
      </c>
      <c r="F20177">
        <v>1</v>
      </c>
      <c r="G20177">
        <v>0</v>
      </c>
      <c r="H20177" t="s">
        <v>4</v>
      </c>
      <c r="I20177">
        <v>22400</v>
      </c>
      <c r="J20177" t="s">
        <v>46</v>
      </c>
      <c r="K20177">
        <v>-1</v>
      </c>
      <c r="L20177">
        <v>0</v>
      </c>
      <c r="M20177" t="s">
        <v>27</v>
      </c>
      <c r="N20177">
        <v>0</v>
      </c>
      <c r="O20177" s="6">
        <v>42958</v>
      </c>
      <c r="P20177" t="str">
        <f t="shared" si="315"/>
        <v>Aug</v>
      </c>
      <c r="Q20177" s="6" t="s">
        <v>28</v>
      </c>
      <c r="R20177">
        <v>135</v>
      </c>
    </row>
    <row r="20178" spans="1:18" x14ac:dyDescent="0.3">
      <c r="A20178">
        <v>48784491</v>
      </c>
      <c r="B20178">
        <v>32</v>
      </c>
      <c r="C20178" t="s">
        <v>29</v>
      </c>
      <c r="D20178" t="s">
        <v>26</v>
      </c>
      <c r="E20178">
        <v>0</v>
      </c>
      <c r="F20178">
        <v>1</v>
      </c>
      <c r="G20178">
        <v>0</v>
      </c>
      <c r="H20178" t="s">
        <v>31</v>
      </c>
      <c r="I20178">
        <v>159200</v>
      </c>
      <c r="J20178" t="s">
        <v>46</v>
      </c>
      <c r="K20178">
        <v>-1</v>
      </c>
      <c r="L20178">
        <v>0</v>
      </c>
      <c r="M20178" t="s">
        <v>27</v>
      </c>
      <c r="N20178">
        <v>0</v>
      </c>
      <c r="O20178" s="6">
        <v>42958</v>
      </c>
      <c r="P20178" t="str">
        <f t="shared" si="315"/>
        <v>Aug</v>
      </c>
      <c r="Q20178" s="6" t="s">
        <v>28</v>
      </c>
      <c r="R20178">
        <v>135</v>
      </c>
    </row>
    <row r="20179" spans="1:18" x14ac:dyDescent="0.3">
      <c r="A20179">
        <v>31244489</v>
      </c>
      <c r="B20179">
        <v>35</v>
      </c>
      <c r="C20179" t="s">
        <v>29</v>
      </c>
      <c r="D20179" t="s">
        <v>26</v>
      </c>
      <c r="E20179">
        <v>0</v>
      </c>
      <c r="F20179">
        <v>0</v>
      </c>
      <c r="G20179">
        <v>0</v>
      </c>
      <c r="H20179" t="s">
        <v>31</v>
      </c>
      <c r="I20179">
        <v>0</v>
      </c>
      <c r="J20179" t="s">
        <v>46</v>
      </c>
      <c r="K20179">
        <v>-1</v>
      </c>
      <c r="L20179">
        <v>0</v>
      </c>
      <c r="M20179" t="s">
        <v>27</v>
      </c>
      <c r="N20179">
        <v>0</v>
      </c>
      <c r="O20179" s="6">
        <v>42958</v>
      </c>
      <c r="P20179" t="str">
        <f t="shared" si="315"/>
        <v>Aug</v>
      </c>
      <c r="Q20179" s="6" t="s">
        <v>28</v>
      </c>
      <c r="R20179">
        <v>309</v>
      </c>
    </row>
    <row r="20180" spans="1:18" x14ac:dyDescent="0.3">
      <c r="A20180">
        <v>44255032</v>
      </c>
      <c r="B20180">
        <v>46</v>
      </c>
      <c r="C20180" t="s">
        <v>39</v>
      </c>
      <c r="D20180" t="s">
        <v>26</v>
      </c>
      <c r="E20180">
        <v>0</v>
      </c>
      <c r="F20180">
        <v>0</v>
      </c>
      <c r="G20180">
        <v>0</v>
      </c>
      <c r="H20180" t="s">
        <v>31</v>
      </c>
      <c r="I20180">
        <v>47100</v>
      </c>
      <c r="J20180" t="s">
        <v>46</v>
      </c>
      <c r="K20180">
        <v>-1</v>
      </c>
      <c r="L20180">
        <v>0</v>
      </c>
      <c r="M20180" t="s">
        <v>27</v>
      </c>
      <c r="N20180">
        <v>0</v>
      </c>
      <c r="O20180" s="6">
        <v>42958</v>
      </c>
      <c r="P20180" t="str">
        <f t="shared" si="315"/>
        <v>Aug</v>
      </c>
      <c r="Q20180" s="6" t="s">
        <v>28</v>
      </c>
      <c r="R20180">
        <v>53</v>
      </c>
    </row>
    <row r="20181" spans="1:18" x14ac:dyDescent="0.3">
      <c r="A20181">
        <v>42779527</v>
      </c>
      <c r="B20181">
        <v>59</v>
      </c>
      <c r="C20181" t="s">
        <v>35</v>
      </c>
      <c r="D20181" t="s">
        <v>26</v>
      </c>
      <c r="E20181">
        <v>0</v>
      </c>
      <c r="F20181">
        <v>0</v>
      </c>
      <c r="G20181">
        <v>1</v>
      </c>
      <c r="H20181" t="s">
        <v>31</v>
      </c>
      <c r="I20181">
        <v>49850</v>
      </c>
      <c r="J20181" t="s">
        <v>46</v>
      </c>
      <c r="K20181">
        <v>-1</v>
      </c>
      <c r="L20181">
        <v>0</v>
      </c>
      <c r="M20181" t="s">
        <v>27</v>
      </c>
      <c r="N20181">
        <v>0</v>
      </c>
      <c r="O20181" s="6">
        <v>42958</v>
      </c>
      <c r="P20181" t="str">
        <f t="shared" si="315"/>
        <v>Aug</v>
      </c>
      <c r="Q20181" s="6" t="s">
        <v>28</v>
      </c>
      <c r="R20181">
        <v>250</v>
      </c>
    </row>
    <row r="20182" spans="1:18" x14ac:dyDescent="0.3">
      <c r="A20182">
        <v>17938923</v>
      </c>
      <c r="B20182">
        <v>30</v>
      </c>
      <c r="C20182" t="s">
        <v>25</v>
      </c>
      <c r="D20182" t="s">
        <v>30</v>
      </c>
      <c r="E20182">
        <v>0</v>
      </c>
      <c r="F20182">
        <v>0</v>
      </c>
      <c r="G20182">
        <v>0</v>
      </c>
      <c r="H20182" t="s">
        <v>4</v>
      </c>
      <c r="I20182">
        <v>244450</v>
      </c>
      <c r="J20182" t="s">
        <v>46</v>
      </c>
      <c r="K20182">
        <v>-1</v>
      </c>
      <c r="L20182">
        <v>0</v>
      </c>
      <c r="M20182" t="s">
        <v>27</v>
      </c>
      <c r="N20182">
        <v>1</v>
      </c>
      <c r="O20182" s="6">
        <v>42958</v>
      </c>
      <c r="P20182" t="str">
        <f t="shared" si="315"/>
        <v>Aug</v>
      </c>
      <c r="Q20182" s="6" t="s">
        <v>28</v>
      </c>
      <c r="R20182">
        <v>545</v>
      </c>
    </row>
    <row r="20183" spans="1:18" x14ac:dyDescent="0.3">
      <c r="A20183">
        <v>64760742</v>
      </c>
      <c r="B20183">
        <v>34</v>
      </c>
      <c r="C20183" t="s">
        <v>29</v>
      </c>
      <c r="D20183" t="s">
        <v>34</v>
      </c>
      <c r="E20183">
        <v>0</v>
      </c>
      <c r="F20183">
        <v>0</v>
      </c>
      <c r="G20183">
        <v>0</v>
      </c>
      <c r="H20183" t="s">
        <v>31</v>
      </c>
      <c r="I20183">
        <v>12950</v>
      </c>
      <c r="J20183" t="s">
        <v>46</v>
      </c>
      <c r="K20183">
        <v>-1</v>
      </c>
      <c r="L20183">
        <v>0</v>
      </c>
      <c r="M20183" t="s">
        <v>27</v>
      </c>
      <c r="N20183">
        <v>0</v>
      </c>
      <c r="O20183" s="6">
        <v>42958</v>
      </c>
      <c r="P20183" t="str">
        <f t="shared" si="315"/>
        <v>Aug</v>
      </c>
      <c r="Q20183" s="6" t="s">
        <v>28</v>
      </c>
      <c r="R20183">
        <v>316</v>
      </c>
    </row>
    <row r="20184" spans="1:18" x14ac:dyDescent="0.3">
      <c r="A20184">
        <v>81410863</v>
      </c>
      <c r="B20184">
        <v>53</v>
      </c>
      <c r="C20184" t="s">
        <v>38</v>
      </c>
      <c r="D20184" t="s">
        <v>26</v>
      </c>
      <c r="E20184">
        <v>0</v>
      </c>
      <c r="F20184">
        <v>0</v>
      </c>
      <c r="G20184">
        <v>0</v>
      </c>
      <c r="H20184" t="s">
        <v>31</v>
      </c>
      <c r="I20184">
        <v>62100</v>
      </c>
      <c r="J20184" t="s">
        <v>46</v>
      </c>
      <c r="K20184">
        <v>-1</v>
      </c>
      <c r="L20184">
        <v>0</v>
      </c>
      <c r="M20184" t="s">
        <v>27</v>
      </c>
      <c r="N20184">
        <v>0</v>
      </c>
      <c r="O20184" s="6">
        <v>42958</v>
      </c>
      <c r="P20184" t="str">
        <f t="shared" si="315"/>
        <v>Aug</v>
      </c>
      <c r="Q20184" s="6" t="s">
        <v>28</v>
      </c>
      <c r="R20184">
        <v>168</v>
      </c>
    </row>
    <row r="20185" spans="1:18" x14ac:dyDescent="0.3">
      <c r="A20185">
        <v>36892180</v>
      </c>
      <c r="B20185">
        <v>59</v>
      </c>
      <c r="C20185" t="s">
        <v>25</v>
      </c>
      <c r="D20185" t="s">
        <v>26</v>
      </c>
      <c r="E20185">
        <v>0</v>
      </c>
      <c r="F20185">
        <v>0</v>
      </c>
      <c r="G20185">
        <v>0</v>
      </c>
      <c r="H20185" t="s">
        <v>4</v>
      </c>
      <c r="I20185">
        <v>25900</v>
      </c>
      <c r="J20185" t="s">
        <v>46</v>
      </c>
      <c r="K20185">
        <v>-1</v>
      </c>
      <c r="L20185">
        <v>0</v>
      </c>
      <c r="M20185" t="s">
        <v>27</v>
      </c>
      <c r="N20185">
        <v>0</v>
      </c>
      <c r="O20185" s="6">
        <v>42958</v>
      </c>
      <c r="P20185" t="str">
        <f t="shared" si="315"/>
        <v>Aug</v>
      </c>
      <c r="Q20185" s="6" t="s">
        <v>28</v>
      </c>
      <c r="R20185">
        <v>230</v>
      </c>
    </row>
    <row r="20186" spans="1:18" x14ac:dyDescent="0.3">
      <c r="A20186">
        <v>28202101</v>
      </c>
      <c r="B20186">
        <v>46</v>
      </c>
      <c r="C20186" t="s">
        <v>33</v>
      </c>
      <c r="D20186" t="s">
        <v>26</v>
      </c>
      <c r="E20186">
        <v>0</v>
      </c>
      <c r="F20186">
        <v>0</v>
      </c>
      <c r="G20186">
        <v>0</v>
      </c>
      <c r="H20186" t="s">
        <v>27</v>
      </c>
      <c r="I20186">
        <v>10450</v>
      </c>
      <c r="J20186" t="s">
        <v>46</v>
      </c>
      <c r="K20186">
        <v>-1</v>
      </c>
      <c r="L20186">
        <v>0</v>
      </c>
      <c r="M20186" t="s">
        <v>27</v>
      </c>
      <c r="N20186">
        <v>0</v>
      </c>
      <c r="O20186" s="6">
        <v>42958</v>
      </c>
      <c r="P20186" t="str">
        <f t="shared" si="315"/>
        <v>Aug</v>
      </c>
      <c r="Q20186" s="6" t="s">
        <v>28</v>
      </c>
      <c r="R20186">
        <v>72</v>
      </c>
    </row>
    <row r="20187" spans="1:18" x14ac:dyDescent="0.3">
      <c r="A20187">
        <v>27761010</v>
      </c>
      <c r="B20187">
        <v>35</v>
      </c>
      <c r="C20187" t="s">
        <v>27</v>
      </c>
      <c r="D20187" t="s">
        <v>26</v>
      </c>
      <c r="E20187">
        <v>0</v>
      </c>
      <c r="F20187">
        <v>0</v>
      </c>
      <c r="G20187">
        <v>0</v>
      </c>
      <c r="H20187" t="s">
        <v>4</v>
      </c>
      <c r="I20187">
        <v>63000</v>
      </c>
      <c r="J20187" t="s">
        <v>46</v>
      </c>
      <c r="K20187">
        <v>-1</v>
      </c>
      <c r="L20187">
        <v>0</v>
      </c>
      <c r="M20187" t="s">
        <v>27</v>
      </c>
      <c r="N20187">
        <v>0</v>
      </c>
      <c r="O20187" s="6">
        <v>42958</v>
      </c>
      <c r="P20187" t="str">
        <f t="shared" si="315"/>
        <v>Aug</v>
      </c>
      <c r="Q20187" s="6" t="s">
        <v>28</v>
      </c>
      <c r="R20187">
        <v>204</v>
      </c>
    </row>
    <row r="20188" spans="1:18" x14ac:dyDescent="0.3">
      <c r="A20188">
        <v>73186561</v>
      </c>
      <c r="B20188">
        <v>43</v>
      </c>
      <c r="C20188" t="s">
        <v>29</v>
      </c>
      <c r="D20188" t="s">
        <v>34</v>
      </c>
      <c r="E20188">
        <v>0</v>
      </c>
      <c r="F20188">
        <v>0</v>
      </c>
      <c r="G20188">
        <v>0</v>
      </c>
      <c r="H20188" t="s">
        <v>31</v>
      </c>
      <c r="I20188">
        <v>76600</v>
      </c>
      <c r="J20188" t="s">
        <v>46</v>
      </c>
      <c r="K20188">
        <v>-1</v>
      </c>
      <c r="L20188">
        <v>0</v>
      </c>
      <c r="M20188" t="s">
        <v>27</v>
      </c>
      <c r="N20188">
        <v>0</v>
      </c>
      <c r="O20188" s="6">
        <v>42958</v>
      </c>
      <c r="P20188" t="str">
        <f t="shared" si="315"/>
        <v>Aug</v>
      </c>
      <c r="Q20188" s="6" t="s">
        <v>28</v>
      </c>
      <c r="R20188">
        <v>61</v>
      </c>
    </row>
    <row r="20189" spans="1:18" x14ac:dyDescent="0.3">
      <c r="A20189">
        <v>16955802</v>
      </c>
      <c r="B20189">
        <v>45</v>
      </c>
      <c r="C20189" t="s">
        <v>29</v>
      </c>
      <c r="D20189" t="s">
        <v>26</v>
      </c>
      <c r="E20189">
        <v>0</v>
      </c>
      <c r="F20189">
        <v>0</v>
      </c>
      <c r="G20189">
        <v>0</v>
      </c>
      <c r="H20189" t="s">
        <v>4</v>
      </c>
      <c r="I20189">
        <v>89000</v>
      </c>
      <c r="J20189" t="s">
        <v>46</v>
      </c>
      <c r="K20189">
        <v>-1</v>
      </c>
      <c r="L20189">
        <v>0</v>
      </c>
      <c r="M20189" t="s">
        <v>27</v>
      </c>
      <c r="N20189">
        <v>0</v>
      </c>
      <c r="O20189" s="6">
        <v>42958</v>
      </c>
      <c r="P20189" t="str">
        <f t="shared" si="315"/>
        <v>Aug</v>
      </c>
      <c r="Q20189" s="6" t="s">
        <v>28</v>
      </c>
      <c r="R20189">
        <v>52</v>
      </c>
    </row>
    <row r="20190" spans="1:18" x14ac:dyDescent="0.3">
      <c r="A20190">
        <v>88685516</v>
      </c>
      <c r="B20190">
        <v>36</v>
      </c>
      <c r="C20190" t="s">
        <v>25</v>
      </c>
      <c r="D20190" t="s">
        <v>26</v>
      </c>
      <c r="E20190">
        <v>0</v>
      </c>
      <c r="F20190">
        <v>0</v>
      </c>
      <c r="G20190">
        <v>0</v>
      </c>
      <c r="H20190" t="s">
        <v>4</v>
      </c>
      <c r="I20190">
        <v>-100</v>
      </c>
      <c r="J20190" t="s">
        <v>46</v>
      </c>
      <c r="K20190">
        <v>-1</v>
      </c>
      <c r="L20190">
        <v>0</v>
      </c>
      <c r="M20190" t="s">
        <v>27</v>
      </c>
      <c r="N20190">
        <v>0</v>
      </c>
      <c r="O20190" s="6">
        <v>42958</v>
      </c>
      <c r="P20190" t="str">
        <f t="shared" si="315"/>
        <v>Aug</v>
      </c>
      <c r="Q20190" s="6" t="s">
        <v>28</v>
      </c>
      <c r="R20190">
        <v>242</v>
      </c>
    </row>
    <row r="20191" spans="1:18" x14ac:dyDescent="0.3">
      <c r="A20191">
        <v>18597266</v>
      </c>
      <c r="B20191">
        <v>30</v>
      </c>
      <c r="C20191" t="s">
        <v>29</v>
      </c>
      <c r="D20191" t="s">
        <v>30</v>
      </c>
      <c r="E20191">
        <v>0</v>
      </c>
      <c r="F20191">
        <v>0</v>
      </c>
      <c r="G20191">
        <v>0</v>
      </c>
      <c r="H20191" t="s">
        <v>31</v>
      </c>
      <c r="I20191">
        <v>2700</v>
      </c>
      <c r="J20191" t="s">
        <v>46</v>
      </c>
      <c r="K20191">
        <v>-1</v>
      </c>
      <c r="L20191">
        <v>0</v>
      </c>
      <c r="M20191" t="s">
        <v>27</v>
      </c>
      <c r="N20191">
        <v>0</v>
      </c>
      <c r="O20191" s="6">
        <v>42958</v>
      </c>
      <c r="P20191" t="str">
        <f t="shared" si="315"/>
        <v>Aug</v>
      </c>
      <c r="Q20191" s="6" t="s">
        <v>28</v>
      </c>
      <c r="R20191">
        <v>194</v>
      </c>
    </row>
    <row r="20192" spans="1:18" x14ac:dyDescent="0.3">
      <c r="A20192">
        <v>54406744</v>
      </c>
      <c r="B20192">
        <v>34</v>
      </c>
      <c r="C20192" t="s">
        <v>25</v>
      </c>
      <c r="D20192" t="s">
        <v>30</v>
      </c>
      <c r="E20192">
        <v>0</v>
      </c>
      <c r="F20192">
        <v>1</v>
      </c>
      <c r="G20192">
        <v>0</v>
      </c>
      <c r="H20192" t="s">
        <v>4</v>
      </c>
      <c r="I20192">
        <v>-14600</v>
      </c>
      <c r="J20192" t="s">
        <v>46</v>
      </c>
      <c r="K20192">
        <v>-1</v>
      </c>
      <c r="L20192">
        <v>0</v>
      </c>
      <c r="M20192" t="s">
        <v>27</v>
      </c>
      <c r="N20192">
        <v>0</v>
      </c>
      <c r="O20192" s="6">
        <v>42958</v>
      </c>
      <c r="P20192" t="str">
        <f t="shared" si="315"/>
        <v>Aug</v>
      </c>
      <c r="Q20192" s="6" t="s">
        <v>28</v>
      </c>
      <c r="R20192">
        <v>111</v>
      </c>
    </row>
    <row r="20193" spans="1:18" x14ac:dyDescent="0.3">
      <c r="A20193">
        <v>86574167</v>
      </c>
      <c r="B20193">
        <v>42</v>
      </c>
      <c r="C20193" t="s">
        <v>48</v>
      </c>
      <c r="D20193" t="s">
        <v>26</v>
      </c>
      <c r="E20193">
        <v>0</v>
      </c>
      <c r="F20193">
        <v>0</v>
      </c>
      <c r="G20193">
        <v>1</v>
      </c>
      <c r="H20193" t="s">
        <v>36</v>
      </c>
      <c r="I20193">
        <v>-10450</v>
      </c>
      <c r="J20193" t="s">
        <v>46</v>
      </c>
      <c r="K20193">
        <v>-1</v>
      </c>
      <c r="L20193">
        <v>0</v>
      </c>
      <c r="M20193" t="s">
        <v>27</v>
      </c>
      <c r="N20193">
        <v>0</v>
      </c>
      <c r="O20193" s="6">
        <v>42958</v>
      </c>
      <c r="P20193" t="str">
        <f t="shared" si="315"/>
        <v>Aug</v>
      </c>
      <c r="Q20193" s="6" t="s">
        <v>28</v>
      </c>
      <c r="R20193">
        <v>90</v>
      </c>
    </row>
    <row r="20194" spans="1:18" x14ac:dyDescent="0.3">
      <c r="A20194">
        <v>44533785</v>
      </c>
      <c r="B20194">
        <v>60</v>
      </c>
      <c r="C20194" t="s">
        <v>35</v>
      </c>
      <c r="D20194" t="s">
        <v>26</v>
      </c>
      <c r="E20194">
        <v>0</v>
      </c>
      <c r="F20194">
        <v>0</v>
      </c>
      <c r="G20194">
        <v>0</v>
      </c>
      <c r="H20194" t="s">
        <v>31</v>
      </c>
      <c r="I20194">
        <v>60500</v>
      </c>
      <c r="J20194" t="s">
        <v>46</v>
      </c>
      <c r="K20194">
        <v>-1</v>
      </c>
      <c r="L20194">
        <v>0</v>
      </c>
      <c r="M20194" t="s">
        <v>27</v>
      </c>
      <c r="N20194">
        <v>0</v>
      </c>
      <c r="O20194" s="6">
        <v>42958</v>
      </c>
      <c r="P20194" t="str">
        <f t="shared" si="315"/>
        <v>Aug</v>
      </c>
      <c r="Q20194" s="6" t="s">
        <v>28</v>
      </c>
      <c r="R20194">
        <v>231</v>
      </c>
    </row>
    <row r="20195" spans="1:18" x14ac:dyDescent="0.3">
      <c r="A20195">
        <v>57903532</v>
      </c>
      <c r="B20195">
        <v>52</v>
      </c>
      <c r="C20195" t="s">
        <v>27</v>
      </c>
      <c r="D20195" t="s">
        <v>26</v>
      </c>
      <c r="E20195">
        <v>0</v>
      </c>
      <c r="F20195">
        <v>0</v>
      </c>
      <c r="G20195">
        <v>0</v>
      </c>
      <c r="H20195" t="s">
        <v>36</v>
      </c>
      <c r="I20195">
        <v>276050</v>
      </c>
      <c r="J20195" t="s">
        <v>46</v>
      </c>
      <c r="K20195">
        <v>-1</v>
      </c>
      <c r="L20195">
        <v>0</v>
      </c>
      <c r="M20195" t="s">
        <v>27</v>
      </c>
      <c r="N20195">
        <v>0</v>
      </c>
      <c r="O20195" s="6">
        <v>42958</v>
      </c>
      <c r="P20195" t="str">
        <f t="shared" si="315"/>
        <v>Aug</v>
      </c>
      <c r="Q20195" s="6" t="s">
        <v>28</v>
      </c>
      <c r="R20195">
        <v>126</v>
      </c>
    </row>
    <row r="20196" spans="1:18" x14ac:dyDescent="0.3">
      <c r="A20196">
        <v>88580707</v>
      </c>
      <c r="B20196">
        <v>45</v>
      </c>
      <c r="C20196" t="s">
        <v>33</v>
      </c>
      <c r="D20196" t="s">
        <v>26</v>
      </c>
      <c r="E20196">
        <v>0</v>
      </c>
      <c r="F20196">
        <v>0</v>
      </c>
      <c r="G20196">
        <v>0</v>
      </c>
      <c r="H20196" t="s">
        <v>36</v>
      </c>
      <c r="I20196">
        <v>119400</v>
      </c>
      <c r="J20196" t="s">
        <v>46</v>
      </c>
      <c r="K20196">
        <v>-1</v>
      </c>
      <c r="L20196">
        <v>0</v>
      </c>
      <c r="M20196" t="s">
        <v>27</v>
      </c>
      <c r="N20196">
        <v>0</v>
      </c>
      <c r="O20196" s="6">
        <v>42958</v>
      </c>
      <c r="P20196" t="str">
        <f t="shared" si="315"/>
        <v>Aug</v>
      </c>
      <c r="Q20196" s="6" t="s">
        <v>28</v>
      </c>
      <c r="R20196">
        <v>317</v>
      </c>
    </row>
    <row r="20197" spans="1:18" x14ac:dyDescent="0.3">
      <c r="A20197">
        <v>37426834</v>
      </c>
      <c r="B20197">
        <v>33</v>
      </c>
      <c r="C20197" t="s">
        <v>29</v>
      </c>
      <c r="D20197" t="s">
        <v>26</v>
      </c>
      <c r="E20197">
        <v>0</v>
      </c>
      <c r="F20197">
        <v>0</v>
      </c>
      <c r="G20197">
        <v>0</v>
      </c>
      <c r="H20197" t="s">
        <v>31</v>
      </c>
      <c r="I20197">
        <v>173500</v>
      </c>
      <c r="J20197" t="s">
        <v>46</v>
      </c>
      <c r="K20197">
        <v>-1</v>
      </c>
      <c r="L20197">
        <v>0</v>
      </c>
      <c r="M20197" t="s">
        <v>27</v>
      </c>
      <c r="N20197">
        <v>0</v>
      </c>
      <c r="O20197" s="6">
        <v>42958</v>
      </c>
      <c r="P20197" t="str">
        <f t="shared" si="315"/>
        <v>Aug</v>
      </c>
      <c r="Q20197" s="6" t="s">
        <v>28</v>
      </c>
      <c r="R20197">
        <v>285</v>
      </c>
    </row>
    <row r="20198" spans="1:18" x14ac:dyDescent="0.3">
      <c r="A20198">
        <v>71045011</v>
      </c>
      <c r="B20198">
        <v>40</v>
      </c>
      <c r="C20198" t="s">
        <v>25</v>
      </c>
      <c r="D20198" t="s">
        <v>34</v>
      </c>
      <c r="E20198">
        <v>0</v>
      </c>
      <c r="F20198">
        <v>1</v>
      </c>
      <c r="G20198">
        <v>0</v>
      </c>
      <c r="H20198" t="s">
        <v>31</v>
      </c>
      <c r="I20198">
        <v>57400</v>
      </c>
      <c r="J20198" t="s">
        <v>46</v>
      </c>
      <c r="K20198">
        <v>-1</v>
      </c>
      <c r="L20198">
        <v>0</v>
      </c>
      <c r="M20198" t="s">
        <v>27</v>
      </c>
      <c r="N20198">
        <v>0</v>
      </c>
      <c r="O20198" s="6">
        <v>42958</v>
      </c>
      <c r="P20198" t="str">
        <f t="shared" si="315"/>
        <v>Aug</v>
      </c>
      <c r="Q20198" s="6" t="s">
        <v>28</v>
      </c>
      <c r="R20198">
        <v>105</v>
      </c>
    </row>
    <row r="20199" spans="1:18" x14ac:dyDescent="0.3">
      <c r="A20199">
        <v>45909349</v>
      </c>
      <c r="B20199">
        <v>41</v>
      </c>
      <c r="C20199" t="s">
        <v>29</v>
      </c>
      <c r="D20199" t="s">
        <v>30</v>
      </c>
      <c r="E20199">
        <v>0</v>
      </c>
      <c r="F20199">
        <v>0</v>
      </c>
      <c r="G20199">
        <v>0</v>
      </c>
      <c r="H20199" t="s">
        <v>31</v>
      </c>
      <c r="I20199">
        <v>10700</v>
      </c>
      <c r="J20199" t="s">
        <v>46</v>
      </c>
      <c r="K20199">
        <v>-1</v>
      </c>
      <c r="L20199">
        <v>0</v>
      </c>
      <c r="M20199" t="s">
        <v>27</v>
      </c>
      <c r="N20199">
        <v>0</v>
      </c>
      <c r="O20199" s="6">
        <v>42958</v>
      </c>
      <c r="P20199" t="str">
        <f t="shared" si="315"/>
        <v>Aug</v>
      </c>
      <c r="Q20199" s="6" t="s">
        <v>28</v>
      </c>
      <c r="R20199">
        <v>228</v>
      </c>
    </row>
    <row r="20200" spans="1:18" x14ac:dyDescent="0.3">
      <c r="A20200">
        <v>35861198</v>
      </c>
      <c r="B20200">
        <v>33</v>
      </c>
      <c r="C20200" t="s">
        <v>25</v>
      </c>
      <c r="D20200" t="s">
        <v>26</v>
      </c>
      <c r="E20200">
        <v>0</v>
      </c>
      <c r="F20200">
        <v>0</v>
      </c>
      <c r="G20200">
        <v>0</v>
      </c>
      <c r="H20200" t="s">
        <v>4</v>
      </c>
      <c r="I20200">
        <v>45050</v>
      </c>
      <c r="J20200" t="s">
        <v>46</v>
      </c>
      <c r="K20200">
        <v>-1</v>
      </c>
      <c r="L20200">
        <v>0</v>
      </c>
      <c r="M20200" t="s">
        <v>27</v>
      </c>
      <c r="N20200">
        <v>0</v>
      </c>
      <c r="O20200" s="6">
        <v>42958</v>
      </c>
      <c r="P20200" t="str">
        <f t="shared" si="315"/>
        <v>Aug</v>
      </c>
      <c r="Q20200" s="6" t="s">
        <v>28</v>
      </c>
      <c r="R20200">
        <v>76</v>
      </c>
    </row>
    <row r="20201" spans="1:18" x14ac:dyDescent="0.3">
      <c r="A20201">
        <v>21184337</v>
      </c>
      <c r="B20201">
        <v>34</v>
      </c>
      <c r="C20201" t="s">
        <v>29</v>
      </c>
      <c r="D20201" t="s">
        <v>26</v>
      </c>
      <c r="E20201">
        <v>0</v>
      </c>
      <c r="F20201">
        <v>0</v>
      </c>
      <c r="G20201">
        <v>0</v>
      </c>
      <c r="H20201" t="s">
        <v>31</v>
      </c>
      <c r="I20201">
        <v>78450</v>
      </c>
      <c r="J20201" t="s">
        <v>46</v>
      </c>
      <c r="K20201">
        <v>-1</v>
      </c>
      <c r="L20201">
        <v>0</v>
      </c>
      <c r="M20201" t="s">
        <v>27</v>
      </c>
      <c r="N20201">
        <v>0</v>
      </c>
      <c r="O20201" s="6">
        <v>42958</v>
      </c>
      <c r="P20201" t="str">
        <f t="shared" si="315"/>
        <v>Aug</v>
      </c>
      <c r="Q20201" s="6" t="s">
        <v>28</v>
      </c>
      <c r="R20201">
        <v>149</v>
      </c>
    </row>
    <row r="20202" spans="1:18" x14ac:dyDescent="0.3">
      <c r="A20202">
        <v>47575027</v>
      </c>
      <c r="B20202">
        <v>34</v>
      </c>
      <c r="C20202" t="s">
        <v>25</v>
      </c>
      <c r="D20202" t="s">
        <v>26</v>
      </c>
      <c r="E20202">
        <v>0</v>
      </c>
      <c r="F20202">
        <v>0</v>
      </c>
      <c r="G20202">
        <v>0</v>
      </c>
      <c r="H20202" t="s">
        <v>4</v>
      </c>
      <c r="I20202">
        <v>0</v>
      </c>
      <c r="J20202" t="s">
        <v>46</v>
      </c>
      <c r="K20202">
        <v>-1</v>
      </c>
      <c r="L20202">
        <v>0</v>
      </c>
      <c r="M20202" t="s">
        <v>27</v>
      </c>
      <c r="N20202">
        <v>0</v>
      </c>
      <c r="O20202" s="6">
        <v>42958</v>
      </c>
      <c r="P20202" t="str">
        <f t="shared" si="315"/>
        <v>Aug</v>
      </c>
      <c r="Q20202" s="6" t="s">
        <v>28</v>
      </c>
      <c r="R20202">
        <v>331</v>
      </c>
    </row>
    <row r="20203" spans="1:18" x14ac:dyDescent="0.3">
      <c r="A20203">
        <v>11421469</v>
      </c>
      <c r="B20203">
        <v>39</v>
      </c>
      <c r="C20203" t="s">
        <v>25</v>
      </c>
      <c r="D20203" t="s">
        <v>26</v>
      </c>
      <c r="E20203">
        <v>0</v>
      </c>
      <c r="F20203">
        <v>0</v>
      </c>
      <c r="G20203">
        <v>0</v>
      </c>
      <c r="H20203" t="s">
        <v>4</v>
      </c>
      <c r="I20203">
        <v>12300</v>
      </c>
      <c r="J20203" t="s">
        <v>46</v>
      </c>
      <c r="K20203">
        <v>-1</v>
      </c>
      <c r="L20203">
        <v>0</v>
      </c>
      <c r="M20203" t="s">
        <v>27</v>
      </c>
      <c r="N20203">
        <v>0</v>
      </c>
      <c r="O20203" s="6">
        <v>42958</v>
      </c>
      <c r="P20203" t="str">
        <f t="shared" si="315"/>
        <v>Aug</v>
      </c>
      <c r="Q20203" s="6" t="s">
        <v>28</v>
      </c>
      <c r="R20203">
        <v>86</v>
      </c>
    </row>
    <row r="20204" spans="1:18" x14ac:dyDescent="0.3">
      <c r="A20204">
        <v>22827332</v>
      </c>
      <c r="B20204">
        <v>46</v>
      </c>
      <c r="C20204" t="s">
        <v>37</v>
      </c>
      <c r="D20204" t="s">
        <v>26</v>
      </c>
      <c r="E20204">
        <v>0</v>
      </c>
      <c r="F20204">
        <v>0</v>
      </c>
      <c r="G20204">
        <v>0</v>
      </c>
      <c r="H20204" t="s">
        <v>31</v>
      </c>
      <c r="I20204">
        <v>90200</v>
      </c>
      <c r="J20204" t="s">
        <v>46</v>
      </c>
      <c r="K20204">
        <v>-1</v>
      </c>
      <c r="L20204">
        <v>0</v>
      </c>
      <c r="M20204" t="s">
        <v>27</v>
      </c>
      <c r="N20204">
        <v>0</v>
      </c>
      <c r="O20204" s="6">
        <v>42958</v>
      </c>
      <c r="P20204" t="str">
        <f t="shared" si="315"/>
        <v>Aug</v>
      </c>
      <c r="Q20204" s="6" t="s">
        <v>28</v>
      </c>
      <c r="R20204">
        <v>80</v>
      </c>
    </row>
    <row r="20205" spans="1:18" x14ac:dyDescent="0.3">
      <c r="A20205">
        <v>50888180</v>
      </c>
      <c r="B20205">
        <v>43</v>
      </c>
      <c r="C20205" t="s">
        <v>29</v>
      </c>
      <c r="D20205" t="s">
        <v>26</v>
      </c>
      <c r="E20205">
        <v>0</v>
      </c>
      <c r="F20205">
        <v>1</v>
      </c>
      <c r="G20205">
        <v>0</v>
      </c>
      <c r="H20205" t="s">
        <v>31</v>
      </c>
      <c r="I20205">
        <v>393800</v>
      </c>
      <c r="J20205" t="s">
        <v>46</v>
      </c>
      <c r="K20205">
        <v>-1</v>
      </c>
      <c r="L20205">
        <v>0</v>
      </c>
      <c r="M20205" t="s">
        <v>27</v>
      </c>
      <c r="N20205">
        <v>0</v>
      </c>
      <c r="O20205" s="6">
        <v>42958</v>
      </c>
      <c r="P20205" t="str">
        <f t="shared" si="315"/>
        <v>Aug</v>
      </c>
      <c r="Q20205" s="6" t="s">
        <v>28</v>
      </c>
      <c r="R20205">
        <v>209</v>
      </c>
    </row>
    <row r="20206" spans="1:18" x14ac:dyDescent="0.3">
      <c r="A20206">
        <v>83145004</v>
      </c>
      <c r="B20206">
        <v>33</v>
      </c>
      <c r="C20206" t="s">
        <v>25</v>
      </c>
      <c r="D20206" t="s">
        <v>30</v>
      </c>
      <c r="E20206">
        <v>0</v>
      </c>
      <c r="F20206">
        <v>0</v>
      </c>
      <c r="G20206">
        <v>0</v>
      </c>
      <c r="H20206" t="s">
        <v>4</v>
      </c>
      <c r="I20206">
        <v>56000</v>
      </c>
      <c r="J20206" t="s">
        <v>46</v>
      </c>
      <c r="K20206">
        <v>-1</v>
      </c>
      <c r="L20206">
        <v>0</v>
      </c>
      <c r="M20206" t="s">
        <v>27</v>
      </c>
      <c r="N20206">
        <v>1</v>
      </c>
      <c r="O20206" s="6">
        <v>42958</v>
      </c>
      <c r="P20206" t="str">
        <f t="shared" si="315"/>
        <v>Aug</v>
      </c>
      <c r="Q20206" s="6" t="s">
        <v>28</v>
      </c>
      <c r="R20206">
        <v>1070</v>
      </c>
    </row>
    <row r="20207" spans="1:18" x14ac:dyDescent="0.3">
      <c r="A20207">
        <v>50013209</v>
      </c>
      <c r="B20207">
        <v>57</v>
      </c>
      <c r="C20207" t="s">
        <v>48</v>
      </c>
      <c r="D20207" t="s">
        <v>26</v>
      </c>
      <c r="E20207">
        <v>0</v>
      </c>
      <c r="F20207">
        <v>0</v>
      </c>
      <c r="G20207">
        <v>0</v>
      </c>
      <c r="H20207" t="s">
        <v>36</v>
      </c>
      <c r="I20207">
        <v>139250</v>
      </c>
      <c r="J20207" t="s">
        <v>46</v>
      </c>
      <c r="K20207">
        <v>-1</v>
      </c>
      <c r="L20207">
        <v>0</v>
      </c>
      <c r="M20207" t="s">
        <v>27</v>
      </c>
      <c r="N20207">
        <v>1</v>
      </c>
      <c r="O20207" s="6">
        <v>42958</v>
      </c>
      <c r="P20207" t="str">
        <f t="shared" si="315"/>
        <v>Aug</v>
      </c>
      <c r="Q20207" s="6" t="s">
        <v>28</v>
      </c>
      <c r="R20207">
        <v>610</v>
      </c>
    </row>
    <row r="20208" spans="1:18" x14ac:dyDescent="0.3">
      <c r="A20208">
        <v>51694909</v>
      </c>
      <c r="B20208">
        <v>32</v>
      </c>
      <c r="C20208" t="s">
        <v>48</v>
      </c>
      <c r="D20208" t="s">
        <v>26</v>
      </c>
      <c r="E20208">
        <v>0</v>
      </c>
      <c r="F20208">
        <v>0</v>
      </c>
      <c r="G20208">
        <v>0</v>
      </c>
      <c r="H20208" t="s">
        <v>4</v>
      </c>
      <c r="I20208">
        <v>41700</v>
      </c>
      <c r="J20208" t="s">
        <v>46</v>
      </c>
      <c r="K20208">
        <v>-1</v>
      </c>
      <c r="L20208">
        <v>0</v>
      </c>
      <c r="M20208" t="s">
        <v>27</v>
      </c>
      <c r="N20208">
        <v>0</v>
      </c>
      <c r="O20208" s="6">
        <v>42958</v>
      </c>
      <c r="P20208" t="str">
        <f t="shared" si="315"/>
        <v>Aug</v>
      </c>
      <c r="Q20208" s="6" t="s">
        <v>28</v>
      </c>
      <c r="R20208">
        <v>144</v>
      </c>
    </row>
    <row r="20209" spans="1:18" x14ac:dyDescent="0.3">
      <c r="A20209">
        <v>83168638</v>
      </c>
      <c r="B20209">
        <v>31</v>
      </c>
      <c r="C20209" t="s">
        <v>29</v>
      </c>
      <c r="D20209" t="s">
        <v>30</v>
      </c>
      <c r="E20209">
        <v>0</v>
      </c>
      <c r="F20209">
        <v>0</v>
      </c>
      <c r="G20209">
        <v>0</v>
      </c>
      <c r="H20209" t="s">
        <v>4</v>
      </c>
      <c r="I20209">
        <v>159700</v>
      </c>
      <c r="J20209" t="s">
        <v>46</v>
      </c>
      <c r="K20209">
        <v>-1</v>
      </c>
      <c r="L20209">
        <v>0</v>
      </c>
      <c r="M20209" t="s">
        <v>27</v>
      </c>
      <c r="N20209">
        <v>0</v>
      </c>
      <c r="O20209" s="6">
        <v>42958</v>
      </c>
      <c r="P20209" t="str">
        <f t="shared" si="315"/>
        <v>Aug</v>
      </c>
      <c r="Q20209" s="6" t="s">
        <v>28</v>
      </c>
      <c r="R20209">
        <v>140</v>
      </c>
    </row>
    <row r="20210" spans="1:18" x14ac:dyDescent="0.3">
      <c r="A20210">
        <v>18223566</v>
      </c>
      <c r="B20210">
        <v>30</v>
      </c>
      <c r="C20210" t="s">
        <v>29</v>
      </c>
      <c r="D20210" t="s">
        <v>26</v>
      </c>
      <c r="E20210">
        <v>0</v>
      </c>
      <c r="F20210">
        <v>0</v>
      </c>
      <c r="G20210">
        <v>0</v>
      </c>
      <c r="H20210" t="s">
        <v>31</v>
      </c>
      <c r="I20210">
        <v>33550</v>
      </c>
      <c r="J20210" t="s">
        <v>46</v>
      </c>
      <c r="K20210">
        <v>-1</v>
      </c>
      <c r="L20210">
        <v>0</v>
      </c>
      <c r="M20210" t="s">
        <v>27</v>
      </c>
      <c r="N20210">
        <v>0</v>
      </c>
      <c r="O20210" s="6">
        <v>42958</v>
      </c>
      <c r="P20210" t="str">
        <f t="shared" si="315"/>
        <v>Aug</v>
      </c>
      <c r="Q20210" s="6" t="s">
        <v>28</v>
      </c>
      <c r="R20210">
        <v>96</v>
      </c>
    </row>
    <row r="20211" spans="1:18" x14ac:dyDescent="0.3">
      <c r="A20211">
        <v>87133699</v>
      </c>
      <c r="B20211">
        <v>46</v>
      </c>
      <c r="C20211" t="s">
        <v>29</v>
      </c>
      <c r="D20211" t="s">
        <v>26</v>
      </c>
      <c r="E20211">
        <v>0</v>
      </c>
      <c r="F20211">
        <v>0</v>
      </c>
      <c r="G20211">
        <v>1</v>
      </c>
      <c r="H20211" t="s">
        <v>31</v>
      </c>
      <c r="I20211">
        <v>7950</v>
      </c>
      <c r="J20211" t="s">
        <v>46</v>
      </c>
      <c r="K20211">
        <v>-1</v>
      </c>
      <c r="L20211">
        <v>0</v>
      </c>
      <c r="M20211" t="s">
        <v>27</v>
      </c>
      <c r="N20211">
        <v>0</v>
      </c>
      <c r="O20211" s="6">
        <v>42958</v>
      </c>
      <c r="P20211" t="str">
        <f t="shared" si="315"/>
        <v>Aug</v>
      </c>
      <c r="Q20211" s="6" t="s">
        <v>28</v>
      </c>
      <c r="R20211">
        <v>139</v>
      </c>
    </row>
    <row r="20212" spans="1:18" x14ac:dyDescent="0.3">
      <c r="A20212">
        <v>40713980</v>
      </c>
      <c r="B20212">
        <v>49</v>
      </c>
      <c r="C20212" t="s">
        <v>39</v>
      </c>
      <c r="D20212" t="s">
        <v>26</v>
      </c>
      <c r="E20212">
        <v>0</v>
      </c>
      <c r="F20212">
        <v>0</v>
      </c>
      <c r="G20212">
        <v>0</v>
      </c>
      <c r="H20212" t="s">
        <v>4</v>
      </c>
      <c r="I20212">
        <v>1195850</v>
      </c>
      <c r="J20212" t="s">
        <v>46</v>
      </c>
      <c r="K20212">
        <v>-1</v>
      </c>
      <c r="L20212">
        <v>0</v>
      </c>
      <c r="M20212" t="s">
        <v>27</v>
      </c>
      <c r="N20212">
        <v>0</v>
      </c>
      <c r="O20212" s="6">
        <v>42958</v>
      </c>
      <c r="P20212" t="str">
        <f t="shared" si="315"/>
        <v>Aug</v>
      </c>
      <c r="Q20212" s="6" t="s">
        <v>28</v>
      </c>
      <c r="R20212">
        <v>51</v>
      </c>
    </row>
    <row r="20213" spans="1:18" x14ac:dyDescent="0.3">
      <c r="A20213">
        <v>63999621</v>
      </c>
      <c r="B20213">
        <v>60</v>
      </c>
      <c r="C20213" t="s">
        <v>25</v>
      </c>
      <c r="D20213" t="s">
        <v>30</v>
      </c>
      <c r="E20213">
        <v>0</v>
      </c>
      <c r="F20213">
        <v>0</v>
      </c>
      <c r="G20213">
        <v>0</v>
      </c>
      <c r="H20213" t="s">
        <v>4</v>
      </c>
      <c r="I20213">
        <v>109500</v>
      </c>
      <c r="J20213" t="s">
        <v>46</v>
      </c>
      <c r="K20213">
        <v>-1</v>
      </c>
      <c r="L20213">
        <v>0</v>
      </c>
      <c r="M20213" t="s">
        <v>27</v>
      </c>
      <c r="N20213">
        <v>0</v>
      </c>
      <c r="O20213" s="6">
        <v>42958</v>
      </c>
      <c r="P20213" t="str">
        <f t="shared" si="315"/>
        <v>Aug</v>
      </c>
      <c r="Q20213" s="6" t="s">
        <v>28</v>
      </c>
      <c r="R20213">
        <v>601</v>
      </c>
    </row>
    <row r="20214" spans="1:18" x14ac:dyDescent="0.3">
      <c r="A20214">
        <v>20247967</v>
      </c>
      <c r="B20214">
        <v>60</v>
      </c>
      <c r="C20214" t="s">
        <v>35</v>
      </c>
      <c r="D20214" t="s">
        <v>26</v>
      </c>
      <c r="E20214">
        <v>0</v>
      </c>
      <c r="F20214">
        <v>0</v>
      </c>
      <c r="G20214">
        <v>0</v>
      </c>
      <c r="H20214" t="s">
        <v>31</v>
      </c>
      <c r="I20214">
        <v>-12000</v>
      </c>
      <c r="J20214" t="s">
        <v>46</v>
      </c>
      <c r="K20214">
        <v>-1</v>
      </c>
      <c r="L20214">
        <v>0</v>
      </c>
      <c r="M20214" t="s">
        <v>27</v>
      </c>
      <c r="N20214">
        <v>0</v>
      </c>
      <c r="O20214" s="6">
        <v>42958</v>
      </c>
      <c r="P20214" t="str">
        <f t="shared" si="315"/>
        <v>Aug</v>
      </c>
      <c r="Q20214" s="6" t="s">
        <v>28</v>
      </c>
      <c r="R20214">
        <v>152</v>
      </c>
    </row>
    <row r="20215" spans="1:18" x14ac:dyDescent="0.3">
      <c r="A20215">
        <v>38069874</v>
      </c>
      <c r="B20215">
        <v>33</v>
      </c>
      <c r="C20215" t="s">
        <v>25</v>
      </c>
      <c r="D20215" t="s">
        <v>30</v>
      </c>
      <c r="E20215">
        <v>0</v>
      </c>
      <c r="F20215">
        <v>0</v>
      </c>
      <c r="G20215">
        <v>0</v>
      </c>
      <c r="H20215" t="s">
        <v>4</v>
      </c>
      <c r="I20215">
        <v>0</v>
      </c>
      <c r="J20215" t="s">
        <v>46</v>
      </c>
      <c r="K20215">
        <v>-1</v>
      </c>
      <c r="L20215">
        <v>0</v>
      </c>
      <c r="M20215" t="s">
        <v>27</v>
      </c>
      <c r="N20215">
        <v>1</v>
      </c>
      <c r="O20215" s="6">
        <v>42958</v>
      </c>
      <c r="P20215" t="str">
        <f t="shared" si="315"/>
        <v>Aug</v>
      </c>
      <c r="Q20215" s="6" t="s">
        <v>28</v>
      </c>
      <c r="R20215">
        <v>699</v>
      </c>
    </row>
    <row r="20216" spans="1:18" x14ac:dyDescent="0.3">
      <c r="A20216">
        <v>42930403</v>
      </c>
      <c r="B20216">
        <v>32</v>
      </c>
      <c r="C20216" t="s">
        <v>37</v>
      </c>
      <c r="D20216" t="s">
        <v>26</v>
      </c>
      <c r="E20216">
        <v>0</v>
      </c>
      <c r="F20216">
        <v>1</v>
      </c>
      <c r="G20216">
        <v>1</v>
      </c>
      <c r="H20216" t="s">
        <v>31</v>
      </c>
      <c r="I20216">
        <v>17200</v>
      </c>
      <c r="J20216" t="s">
        <v>46</v>
      </c>
      <c r="K20216">
        <v>-1</v>
      </c>
      <c r="L20216">
        <v>0</v>
      </c>
      <c r="M20216" t="s">
        <v>27</v>
      </c>
      <c r="N20216">
        <v>0</v>
      </c>
      <c r="O20216" s="6">
        <v>42958</v>
      </c>
      <c r="P20216" t="str">
        <f t="shared" si="315"/>
        <v>Aug</v>
      </c>
      <c r="Q20216" s="6" t="s">
        <v>28</v>
      </c>
      <c r="R20216">
        <v>255</v>
      </c>
    </row>
    <row r="20217" spans="1:18" x14ac:dyDescent="0.3">
      <c r="A20217">
        <v>74453209</v>
      </c>
      <c r="B20217">
        <v>35</v>
      </c>
      <c r="C20217" t="s">
        <v>29</v>
      </c>
      <c r="D20217" t="s">
        <v>26</v>
      </c>
      <c r="E20217">
        <v>0</v>
      </c>
      <c r="F20217">
        <v>0</v>
      </c>
      <c r="G20217">
        <v>0</v>
      </c>
      <c r="H20217" t="s">
        <v>4</v>
      </c>
      <c r="I20217">
        <v>20800</v>
      </c>
      <c r="J20217" t="s">
        <v>46</v>
      </c>
      <c r="K20217">
        <v>-1</v>
      </c>
      <c r="L20217">
        <v>0</v>
      </c>
      <c r="M20217" t="s">
        <v>27</v>
      </c>
      <c r="N20217">
        <v>0</v>
      </c>
      <c r="O20217" s="6">
        <v>42958</v>
      </c>
      <c r="P20217" t="str">
        <f t="shared" si="315"/>
        <v>Aug</v>
      </c>
      <c r="Q20217" s="6" t="s">
        <v>28</v>
      </c>
      <c r="R20217">
        <v>591</v>
      </c>
    </row>
    <row r="20218" spans="1:18" x14ac:dyDescent="0.3">
      <c r="A20218">
        <v>50928304</v>
      </c>
      <c r="B20218">
        <v>59</v>
      </c>
      <c r="C20218" t="s">
        <v>33</v>
      </c>
      <c r="D20218" t="s">
        <v>26</v>
      </c>
      <c r="E20218">
        <v>0</v>
      </c>
      <c r="F20218">
        <v>0</v>
      </c>
      <c r="G20218">
        <v>0</v>
      </c>
      <c r="H20218" t="s">
        <v>36</v>
      </c>
      <c r="I20218">
        <v>37700</v>
      </c>
      <c r="J20218" t="s">
        <v>46</v>
      </c>
      <c r="K20218">
        <v>-1</v>
      </c>
      <c r="L20218">
        <v>0</v>
      </c>
      <c r="M20218" t="s">
        <v>27</v>
      </c>
      <c r="N20218">
        <v>0</v>
      </c>
      <c r="O20218" s="6">
        <v>42958</v>
      </c>
      <c r="P20218" t="str">
        <f t="shared" si="315"/>
        <v>Aug</v>
      </c>
      <c r="Q20218" s="6" t="s">
        <v>28</v>
      </c>
      <c r="R20218">
        <v>225</v>
      </c>
    </row>
    <row r="20219" spans="1:18" x14ac:dyDescent="0.3">
      <c r="A20219">
        <v>65237464</v>
      </c>
      <c r="B20219">
        <v>30</v>
      </c>
      <c r="C20219" t="s">
        <v>29</v>
      </c>
      <c r="D20219" t="s">
        <v>26</v>
      </c>
      <c r="E20219">
        <v>0</v>
      </c>
      <c r="F20219">
        <v>0</v>
      </c>
      <c r="G20219">
        <v>0</v>
      </c>
      <c r="H20219" t="s">
        <v>4</v>
      </c>
      <c r="I20219">
        <v>52250</v>
      </c>
      <c r="J20219" t="s">
        <v>46</v>
      </c>
      <c r="K20219">
        <v>-1</v>
      </c>
      <c r="L20219">
        <v>0</v>
      </c>
      <c r="M20219" t="s">
        <v>27</v>
      </c>
      <c r="N20219">
        <v>0</v>
      </c>
      <c r="O20219" s="6">
        <v>42958</v>
      </c>
      <c r="P20219" t="str">
        <f t="shared" si="315"/>
        <v>Aug</v>
      </c>
      <c r="Q20219" s="6" t="s">
        <v>28</v>
      </c>
      <c r="R20219">
        <v>65</v>
      </c>
    </row>
    <row r="20220" spans="1:18" x14ac:dyDescent="0.3">
      <c r="A20220">
        <v>16120788</v>
      </c>
      <c r="B20220">
        <v>47</v>
      </c>
      <c r="C20220" t="s">
        <v>33</v>
      </c>
      <c r="D20220" t="s">
        <v>26</v>
      </c>
      <c r="E20220">
        <v>0</v>
      </c>
      <c r="F20220">
        <v>0</v>
      </c>
      <c r="G20220">
        <v>0</v>
      </c>
      <c r="H20220" t="s">
        <v>36</v>
      </c>
      <c r="I20220">
        <v>202000</v>
      </c>
      <c r="J20220" t="s">
        <v>46</v>
      </c>
      <c r="K20220">
        <v>-1</v>
      </c>
      <c r="L20220">
        <v>0</v>
      </c>
      <c r="M20220" t="s">
        <v>27</v>
      </c>
      <c r="N20220">
        <v>0</v>
      </c>
      <c r="O20220" s="6">
        <v>42958</v>
      </c>
      <c r="P20220" t="str">
        <f t="shared" si="315"/>
        <v>Aug</v>
      </c>
      <c r="Q20220" s="6" t="s">
        <v>28</v>
      </c>
      <c r="R20220">
        <v>53</v>
      </c>
    </row>
    <row r="20221" spans="1:18" x14ac:dyDescent="0.3">
      <c r="A20221">
        <v>11665391</v>
      </c>
      <c r="B20221">
        <v>53</v>
      </c>
      <c r="C20221" t="s">
        <v>48</v>
      </c>
      <c r="D20221" t="s">
        <v>26</v>
      </c>
      <c r="E20221">
        <v>0</v>
      </c>
      <c r="F20221">
        <v>0</v>
      </c>
      <c r="G20221">
        <v>0</v>
      </c>
      <c r="H20221" t="s">
        <v>36</v>
      </c>
      <c r="I20221">
        <v>93450</v>
      </c>
      <c r="J20221" t="s">
        <v>46</v>
      </c>
      <c r="K20221">
        <v>-1</v>
      </c>
      <c r="L20221">
        <v>0</v>
      </c>
      <c r="M20221" t="s">
        <v>27</v>
      </c>
      <c r="N20221">
        <v>0</v>
      </c>
      <c r="O20221" s="6">
        <v>42958</v>
      </c>
      <c r="P20221" t="str">
        <f t="shared" si="315"/>
        <v>Aug</v>
      </c>
      <c r="Q20221" s="6" t="s">
        <v>28</v>
      </c>
      <c r="R20221">
        <v>102</v>
      </c>
    </row>
    <row r="20222" spans="1:18" x14ac:dyDescent="0.3">
      <c r="A20222">
        <v>83010650</v>
      </c>
      <c r="B20222">
        <v>35</v>
      </c>
      <c r="C20222" t="s">
        <v>25</v>
      </c>
      <c r="D20222" t="s">
        <v>26</v>
      </c>
      <c r="E20222">
        <v>0</v>
      </c>
      <c r="F20222">
        <v>0</v>
      </c>
      <c r="G20222">
        <v>0</v>
      </c>
      <c r="H20222" t="s">
        <v>4</v>
      </c>
      <c r="I20222">
        <v>2150</v>
      </c>
      <c r="J20222" t="s">
        <v>46</v>
      </c>
      <c r="K20222">
        <v>-1</v>
      </c>
      <c r="L20222">
        <v>0</v>
      </c>
      <c r="M20222" t="s">
        <v>27</v>
      </c>
      <c r="N20222">
        <v>1</v>
      </c>
      <c r="O20222" s="6">
        <v>42958</v>
      </c>
      <c r="P20222" t="str">
        <f t="shared" si="315"/>
        <v>Aug</v>
      </c>
      <c r="Q20222" s="6" t="s">
        <v>28</v>
      </c>
      <c r="R20222">
        <v>917</v>
      </c>
    </row>
    <row r="20223" spans="1:18" x14ac:dyDescent="0.3">
      <c r="A20223">
        <v>76936507</v>
      </c>
      <c r="B20223">
        <v>32</v>
      </c>
      <c r="C20223" t="s">
        <v>45</v>
      </c>
      <c r="D20223" t="s">
        <v>26</v>
      </c>
      <c r="E20223">
        <v>0</v>
      </c>
      <c r="F20223">
        <v>0</v>
      </c>
      <c r="G20223">
        <v>0</v>
      </c>
      <c r="H20223" t="s">
        <v>4</v>
      </c>
      <c r="I20223">
        <v>68200</v>
      </c>
      <c r="J20223" t="s">
        <v>46</v>
      </c>
      <c r="K20223">
        <v>-1</v>
      </c>
      <c r="L20223">
        <v>0</v>
      </c>
      <c r="M20223" t="s">
        <v>27</v>
      </c>
      <c r="N20223">
        <v>0</v>
      </c>
      <c r="O20223" s="6">
        <v>42958</v>
      </c>
      <c r="P20223" t="str">
        <f t="shared" si="315"/>
        <v>Aug</v>
      </c>
      <c r="Q20223" s="6" t="s">
        <v>28</v>
      </c>
      <c r="R20223">
        <v>104</v>
      </c>
    </row>
    <row r="20224" spans="1:18" x14ac:dyDescent="0.3">
      <c r="A20224">
        <v>36608170</v>
      </c>
      <c r="B20224">
        <v>34</v>
      </c>
      <c r="C20224" t="s">
        <v>25</v>
      </c>
      <c r="D20224" t="s">
        <v>26</v>
      </c>
      <c r="E20224">
        <v>0</v>
      </c>
      <c r="F20224">
        <v>0</v>
      </c>
      <c r="G20224">
        <v>0</v>
      </c>
      <c r="H20224" t="s">
        <v>4</v>
      </c>
      <c r="I20224">
        <v>83300</v>
      </c>
      <c r="J20224" t="s">
        <v>46</v>
      </c>
      <c r="K20224">
        <v>-1</v>
      </c>
      <c r="L20224">
        <v>0</v>
      </c>
      <c r="M20224" t="s">
        <v>27</v>
      </c>
      <c r="N20224">
        <v>0</v>
      </c>
      <c r="O20224" s="6">
        <v>42958</v>
      </c>
      <c r="P20224" t="str">
        <f t="shared" si="315"/>
        <v>Aug</v>
      </c>
      <c r="Q20224" s="6" t="s">
        <v>28</v>
      </c>
      <c r="R20224">
        <v>36</v>
      </c>
    </row>
    <row r="20225" spans="1:18" x14ac:dyDescent="0.3">
      <c r="A20225">
        <v>52801716</v>
      </c>
      <c r="B20225">
        <v>60</v>
      </c>
      <c r="C20225" t="s">
        <v>35</v>
      </c>
      <c r="D20225" t="s">
        <v>26</v>
      </c>
      <c r="E20225">
        <v>0</v>
      </c>
      <c r="F20225">
        <v>0</v>
      </c>
      <c r="G20225">
        <v>0</v>
      </c>
      <c r="H20225" t="s">
        <v>36</v>
      </c>
      <c r="I20225">
        <v>8600</v>
      </c>
      <c r="J20225" t="s">
        <v>46</v>
      </c>
      <c r="K20225">
        <v>-1</v>
      </c>
      <c r="L20225">
        <v>0</v>
      </c>
      <c r="M20225" t="s">
        <v>27</v>
      </c>
      <c r="N20225">
        <v>0</v>
      </c>
      <c r="O20225" s="6">
        <v>42958</v>
      </c>
      <c r="P20225" t="str">
        <f t="shared" si="315"/>
        <v>Aug</v>
      </c>
      <c r="Q20225" s="6" t="s">
        <v>28</v>
      </c>
      <c r="R20225">
        <v>247</v>
      </c>
    </row>
    <row r="20226" spans="1:18" x14ac:dyDescent="0.3">
      <c r="A20226">
        <v>26530863</v>
      </c>
      <c r="B20226">
        <v>48</v>
      </c>
      <c r="C20226" t="s">
        <v>33</v>
      </c>
      <c r="D20226" t="s">
        <v>26</v>
      </c>
      <c r="E20226">
        <v>0</v>
      </c>
      <c r="F20226">
        <v>0</v>
      </c>
      <c r="G20226">
        <v>0</v>
      </c>
      <c r="H20226" t="s">
        <v>27</v>
      </c>
      <c r="I20226">
        <v>5650</v>
      </c>
      <c r="J20226" t="s">
        <v>46</v>
      </c>
      <c r="K20226">
        <v>-1</v>
      </c>
      <c r="L20226">
        <v>0</v>
      </c>
      <c r="M20226" t="s">
        <v>27</v>
      </c>
      <c r="N20226">
        <v>0</v>
      </c>
      <c r="O20226" s="6">
        <v>42958</v>
      </c>
      <c r="P20226" t="str">
        <f t="shared" si="315"/>
        <v>Aug</v>
      </c>
      <c r="Q20226" s="6" t="s">
        <v>28</v>
      </c>
      <c r="R20226">
        <v>104</v>
      </c>
    </row>
    <row r="20227" spans="1:18" x14ac:dyDescent="0.3">
      <c r="A20227">
        <v>38454509</v>
      </c>
      <c r="B20227">
        <v>41</v>
      </c>
      <c r="C20227" t="s">
        <v>25</v>
      </c>
      <c r="D20227" t="s">
        <v>34</v>
      </c>
      <c r="E20227">
        <v>0</v>
      </c>
      <c r="F20227">
        <v>1</v>
      </c>
      <c r="G20227">
        <v>0</v>
      </c>
      <c r="H20227" t="s">
        <v>4</v>
      </c>
      <c r="I20227">
        <v>224750</v>
      </c>
      <c r="J20227" t="s">
        <v>46</v>
      </c>
      <c r="K20227">
        <v>-1</v>
      </c>
      <c r="L20227">
        <v>0</v>
      </c>
      <c r="M20227" t="s">
        <v>27</v>
      </c>
      <c r="N20227">
        <v>0</v>
      </c>
      <c r="O20227" s="6">
        <v>42958</v>
      </c>
      <c r="P20227" t="str">
        <f t="shared" ref="P20227:P20290" si="316">TEXT(O20227,"mmm")</f>
        <v>Aug</v>
      </c>
      <c r="Q20227" s="6" t="s">
        <v>28</v>
      </c>
      <c r="R20227">
        <v>55</v>
      </c>
    </row>
    <row r="20228" spans="1:18" x14ac:dyDescent="0.3">
      <c r="A20228">
        <v>11751478</v>
      </c>
      <c r="B20228">
        <v>30</v>
      </c>
      <c r="C20228" t="s">
        <v>29</v>
      </c>
      <c r="D20228" t="s">
        <v>30</v>
      </c>
      <c r="E20228">
        <v>0</v>
      </c>
      <c r="F20228">
        <v>1</v>
      </c>
      <c r="G20228">
        <v>0</v>
      </c>
      <c r="H20228" t="s">
        <v>31</v>
      </c>
      <c r="I20228">
        <v>154800</v>
      </c>
      <c r="J20228" t="s">
        <v>46</v>
      </c>
      <c r="K20228">
        <v>-1</v>
      </c>
      <c r="L20228">
        <v>0</v>
      </c>
      <c r="M20228" t="s">
        <v>27</v>
      </c>
      <c r="N20228">
        <v>0</v>
      </c>
      <c r="O20228" s="6">
        <v>42958</v>
      </c>
      <c r="P20228" t="str">
        <f t="shared" si="316"/>
        <v>Aug</v>
      </c>
      <c r="Q20228" s="6" t="s">
        <v>28</v>
      </c>
      <c r="R20228">
        <v>272</v>
      </c>
    </row>
    <row r="20229" spans="1:18" x14ac:dyDescent="0.3">
      <c r="A20229">
        <v>64685393</v>
      </c>
      <c r="B20229">
        <v>40</v>
      </c>
      <c r="C20229" t="s">
        <v>48</v>
      </c>
      <c r="D20229" t="s">
        <v>26</v>
      </c>
      <c r="E20229">
        <v>0</v>
      </c>
      <c r="F20229">
        <v>0</v>
      </c>
      <c r="G20229">
        <v>0</v>
      </c>
      <c r="H20229" t="s">
        <v>31</v>
      </c>
      <c r="I20229">
        <v>5800</v>
      </c>
      <c r="J20229" t="s">
        <v>46</v>
      </c>
      <c r="K20229">
        <v>-1</v>
      </c>
      <c r="L20229">
        <v>0</v>
      </c>
      <c r="M20229" t="s">
        <v>27</v>
      </c>
      <c r="N20229">
        <v>0</v>
      </c>
      <c r="O20229" s="6">
        <v>42958</v>
      </c>
      <c r="P20229" t="str">
        <f t="shared" si="316"/>
        <v>Aug</v>
      </c>
      <c r="Q20229" s="6" t="s">
        <v>28</v>
      </c>
      <c r="R20229">
        <v>1099</v>
      </c>
    </row>
    <row r="20230" spans="1:18" x14ac:dyDescent="0.3">
      <c r="A20230">
        <v>87089634</v>
      </c>
      <c r="B20230">
        <v>37</v>
      </c>
      <c r="C20230" t="s">
        <v>37</v>
      </c>
      <c r="D20230" t="s">
        <v>26</v>
      </c>
      <c r="E20230">
        <v>0</v>
      </c>
      <c r="F20230">
        <v>0</v>
      </c>
      <c r="G20230">
        <v>0</v>
      </c>
      <c r="H20230" t="s">
        <v>4</v>
      </c>
      <c r="I20230">
        <v>40050</v>
      </c>
      <c r="J20230" t="s">
        <v>46</v>
      </c>
      <c r="K20230">
        <v>-1</v>
      </c>
      <c r="L20230">
        <v>0</v>
      </c>
      <c r="M20230" t="s">
        <v>27</v>
      </c>
      <c r="N20230">
        <v>0</v>
      </c>
      <c r="O20230" s="6">
        <v>42958</v>
      </c>
      <c r="P20230" t="str">
        <f t="shared" si="316"/>
        <v>Aug</v>
      </c>
      <c r="Q20230" s="6" t="s">
        <v>28</v>
      </c>
      <c r="R20230">
        <v>331</v>
      </c>
    </row>
    <row r="20231" spans="1:18" x14ac:dyDescent="0.3">
      <c r="A20231">
        <v>42763253</v>
      </c>
      <c r="B20231">
        <v>33</v>
      </c>
      <c r="C20231" t="s">
        <v>25</v>
      </c>
      <c r="D20231" t="s">
        <v>26</v>
      </c>
      <c r="E20231">
        <v>0</v>
      </c>
      <c r="F20231">
        <v>0</v>
      </c>
      <c r="G20231">
        <v>0</v>
      </c>
      <c r="H20231" t="s">
        <v>4</v>
      </c>
      <c r="I20231">
        <v>27000</v>
      </c>
      <c r="J20231" t="s">
        <v>46</v>
      </c>
      <c r="K20231">
        <v>-1</v>
      </c>
      <c r="L20231">
        <v>0</v>
      </c>
      <c r="M20231" t="s">
        <v>27</v>
      </c>
      <c r="N20231">
        <v>0</v>
      </c>
      <c r="O20231" s="6">
        <v>42958</v>
      </c>
      <c r="P20231" t="str">
        <f t="shared" si="316"/>
        <v>Aug</v>
      </c>
      <c r="Q20231" s="6" t="s">
        <v>28</v>
      </c>
      <c r="R20231">
        <v>79</v>
      </c>
    </row>
    <row r="20232" spans="1:18" x14ac:dyDescent="0.3">
      <c r="A20232">
        <v>27422047</v>
      </c>
      <c r="B20232">
        <v>45</v>
      </c>
      <c r="C20232" t="s">
        <v>29</v>
      </c>
      <c r="D20232" t="s">
        <v>26</v>
      </c>
      <c r="E20232">
        <v>0</v>
      </c>
      <c r="F20232">
        <v>0</v>
      </c>
      <c r="G20232">
        <v>0</v>
      </c>
      <c r="H20232" t="s">
        <v>4</v>
      </c>
      <c r="I20232">
        <v>27400</v>
      </c>
      <c r="J20232" t="s">
        <v>46</v>
      </c>
      <c r="K20232">
        <v>-1</v>
      </c>
      <c r="L20232">
        <v>0</v>
      </c>
      <c r="M20232" t="s">
        <v>27</v>
      </c>
      <c r="N20232">
        <v>0</v>
      </c>
      <c r="O20232" s="6">
        <v>42958</v>
      </c>
      <c r="P20232" t="str">
        <f t="shared" si="316"/>
        <v>Aug</v>
      </c>
      <c r="Q20232" s="6" t="s">
        <v>28</v>
      </c>
      <c r="R20232">
        <v>108</v>
      </c>
    </row>
    <row r="20233" spans="1:18" x14ac:dyDescent="0.3">
      <c r="A20233">
        <v>61044734</v>
      </c>
      <c r="B20233">
        <v>56</v>
      </c>
      <c r="C20233" t="s">
        <v>48</v>
      </c>
      <c r="D20233" t="s">
        <v>26</v>
      </c>
      <c r="E20233">
        <v>0</v>
      </c>
      <c r="F20233">
        <v>0</v>
      </c>
      <c r="G20233">
        <v>0</v>
      </c>
      <c r="H20233" t="s">
        <v>27</v>
      </c>
      <c r="I20233">
        <v>89000</v>
      </c>
      <c r="J20233" t="s">
        <v>46</v>
      </c>
      <c r="K20233">
        <v>-1</v>
      </c>
      <c r="L20233">
        <v>0</v>
      </c>
      <c r="M20233" t="s">
        <v>27</v>
      </c>
      <c r="N20233">
        <v>0</v>
      </c>
      <c r="O20233" s="6">
        <v>42958</v>
      </c>
      <c r="P20233" t="str">
        <f t="shared" si="316"/>
        <v>Aug</v>
      </c>
      <c r="Q20233" s="6" t="s">
        <v>28</v>
      </c>
      <c r="R20233">
        <v>111</v>
      </c>
    </row>
    <row r="20234" spans="1:18" x14ac:dyDescent="0.3">
      <c r="A20234">
        <v>79428697</v>
      </c>
      <c r="B20234">
        <v>46</v>
      </c>
      <c r="C20234" t="s">
        <v>25</v>
      </c>
      <c r="D20234" t="s">
        <v>30</v>
      </c>
      <c r="E20234">
        <v>0</v>
      </c>
      <c r="F20234">
        <v>0</v>
      </c>
      <c r="G20234">
        <v>0</v>
      </c>
      <c r="H20234" t="s">
        <v>4</v>
      </c>
      <c r="I20234">
        <v>18950</v>
      </c>
      <c r="J20234" t="s">
        <v>46</v>
      </c>
      <c r="K20234">
        <v>-1</v>
      </c>
      <c r="L20234">
        <v>0</v>
      </c>
      <c r="M20234" t="s">
        <v>27</v>
      </c>
      <c r="N20234">
        <v>0</v>
      </c>
      <c r="O20234" s="6">
        <v>42958</v>
      </c>
      <c r="P20234" t="str">
        <f t="shared" si="316"/>
        <v>Aug</v>
      </c>
      <c r="Q20234" s="6" t="s">
        <v>28</v>
      </c>
      <c r="R20234">
        <v>83</v>
      </c>
    </row>
    <row r="20235" spans="1:18" x14ac:dyDescent="0.3">
      <c r="A20235">
        <v>59658200</v>
      </c>
      <c r="B20235">
        <v>46</v>
      </c>
      <c r="C20235" t="s">
        <v>33</v>
      </c>
      <c r="D20235" t="s">
        <v>26</v>
      </c>
      <c r="E20235">
        <v>0</v>
      </c>
      <c r="F20235">
        <v>0</v>
      </c>
      <c r="G20235">
        <v>0</v>
      </c>
      <c r="H20235" t="s">
        <v>27</v>
      </c>
      <c r="I20235">
        <v>400</v>
      </c>
      <c r="J20235" t="s">
        <v>46</v>
      </c>
      <c r="K20235">
        <v>-1</v>
      </c>
      <c r="L20235">
        <v>0</v>
      </c>
      <c r="M20235" t="s">
        <v>27</v>
      </c>
      <c r="N20235">
        <v>0</v>
      </c>
      <c r="O20235" s="6">
        <v>42958</v>
      </c>
      <c r="P20235" t="str">
        <f t="shared" si="316"/>
        <v>Aug</v>
      </c>
      <c r="Q20235" s="6" t="s">
        <v>28</v>
      </c>
      <c r="R20235">
        <v>79</v>
      </c>
    </row>
    <row r="20236" spans="1:18" x14ac:dyDescent="0.3">
      <c r="A20236">
        <v>35544922</v>
      </c>
      <c r="B20236">
        <v>51</v>
      </c>
      <c r="C20236" t="s">
        <v>29</v>
      </c>
      <c r="D20236" t="s">
        <v>34</v>
      </c>
      <c r="E20236">
        <v>0</v>
      </c>
      <c r="F20236">
        <v>0</v>
      </c>
      <c r="G20236">
        <v>0</v>
      </c>
      <c r="H20236" t="s">
        <v>31</v>
      </c>
      <c r="I20236">
        <v>0</v>
      </c>
      <c r="J20236" t="s">
        <v>46</v>
      </c>
      <c r="K20236">
        <v>-1</v>
      </c>
      <c r="L20236">
        <v>0</v>
      </c>
      <c r="M20236" t="s">
        <v>27</v>
      </c>
      <c r="N20236">
        <v>0</v>
      </c>
      <c r="O20236" s="6">
        <v>42958</v>
      </c>
      <c r="P20236" t="str">
        <f t="shared" si="316"/>
        <v>Aug</v>
      </c>
      <c r="Q20236" s="6" t="s">
        <v>28</v>
      </c>
      <c r="R20236">
        <v>177</v>
      </c>
    </row>
    <row r="20237" spans="1:18" x14ac:dyDescent="0.3">
      <c r="A20237">
        <v>42349286</v>
      </c>
      <c r="B20237">
        <v>36</v>
      </c>
      <c r="C20237" t="s">
        <v>25</v>
      </c>
      <c r="D20237" t="s">
        <v>30</v>
      </c>
      <c r="E20237">
        <v>0</v>
      </c>
      <c r="F20237">
        <v>0</v>
      </c>
      <c r="G20237">
        <v>0</v>
      </c>
      <c r="H20237" t="s">
        <v>4</v>
      </c>
      <c r="I20237">
        <v>206150</v>
      </c>
      <c r="J20237" t="s">
        <v>46</v>
      </c>
      <c r="K20237">
        <v>-1</v>
      </c>
      <c r="L20237">
        <v>0</v>
      </c>
      <c r="M20237" t="s">
        <v>27</v>
      </c>
      <c r="N20237">
        <v>0</v>
      </c>
      <c r="O20237" s="6">
        <v>42958</v>
      </c>
      <c r="P20237" t="str">
        <f t="shared" si="316"/>
        <v>Aug</v>
      </c>
      <c r="Q20237" s="6" t="s">
        <v>28</v>
      </c>
      <c r="R20237">
        <v>146</v>
      </c>
    </row>
    <row r="20238" spans="1:18" x14ac:dyDescent="0.3">
      <c r="A20238">
        <v>62137099</v>
      </c>
      <c r="B20238">
        <v>33</v>
      </c>
      <c r="C20238" t="s">
        <v>25</v>
      </c>
      <c r="D20238" t="s">
        <v>26</v>
      </c>
      <c r="E20238">
        <v>0</v>
      </c>
      <c r="F20238">
        <v>1</v>
      </c>
      <c r="G20238">
        <v>0</v>
      </c>
      <c r="H20238" t="s">
        <v>4</v>
      </c>
      <c r="I20238">
        <v>37600</v>
      </c>
      <c r="J20238" t="s">
        <v>46</v>
      </c>
      <c r="K20238">
        <v>-1</v>
      </c>
      <c r="L20238">
        <v>0</v>
      </c>
      <c r="M20238" t="s">
        <v>27</v>
      </c>
      <c r="N20238">
        <v>0</v>
      </c>
      <c r="O20238" s="6">
        <v>42958</v>
      </c>
      <c r="P20238" t="str">
        <f t="shared" si="316"/>
        <v>Aug</v>
      </c>
      <c r="Q20238" s="6" t="s">
        <v>28</v>
      </c>
      <c r="R20238">
        <v>104</v>
      </c>
    </row>
    <row r="20239" spans="1:18" x14ac:dyDescent="0.3">
      <c r="A20239">
        <v>57521310</v>
      </c>
      <c r="B20239">
        <v>49</v>
      </c>
      <c r="C20239" t="s">
        <v>29</v>
      </c>
      <c r="D20239" t="s">
        <v>34</v>
      </c>
      <c r="E20239">
        <v>0</v>
      </c>
      <c r="F20239">
        <v>0</v>
      </c>
      <c r="G20239">
        <v>0</v>
      </c>
      <c r="H20239" t="s">
        <v>4</v>
      </c>
      <c r="I20239">
        <v>45850</v>
      </c>
      <c r="J20239" t="s">
        <v>46</v>
      </c>
      <c r="K20239">
        <v>-1</v>
      </c>
      <c r="L20239">
        <v>0</v>
      </c>
      <c r="M20239" t="s">
        <v>27</v>
      </c>
      <c r="N20239">
        <v>0</v>
      </c>
      <c r="O20239" s="6">
        <v>42958</v>
      </c>
      <c r="P20239" t="str">
        <f t="shared" si="316"/>
        <v>Aug</v>
      </c>
      <c r="Q20239" s="6" t="s">
        <v>28</v>
      </c>
      <c r="R20239">
        <v>165</v>
      </c>
    </row>
    <row r="20240" spans="1:18" x14ac:dyDescent="0.3">
      <c r="A20240">
        <v>12475753</v>
      </c>
      <c r="B20240">
        <v>34</v>
      </c>
      <c r="C20240" t="s">
        <v>32</v>
      </c>
      <c r="D20240" t="s">
        <v>26</v>
      </c>
      <c r="E20240">
        <v>0</v>
      </c>
      <c r="F20240">
        <v>0</v>
      </c>
      <c r="G20240">
        <v>1</v>
      </c>
      <c r="H20240" t="s">
        <v>31</v>
      </c>
      <c r="I20240">
        <v>11150</v>
      </c>
      <c r="J20240" t="s">
        <v>46</v>
      </c>
      <c r="K20240">
        <v>-1</v>
      </c>
      <c r="L20240">
        <v>0</v>
      </c>
      <c r="M20240" t="s">
        <v>27</v>
      </c>
      <c r="N20240">
        <v>0</v>
      </c>
      <c r="O20240" s="6">
        <v>42958</v>
      </c>
      <c r="P20240" t="str">
        <f t="shared" si="316"/>
        <v>Aug</v>
      </c>
      <c r="Q20240" s="6" t="s">
        <v>28</v>
      </c>
      <c r="R20240">
        <v>103</v>
      </c>
    </row>
    <row r="20241" spans="1:18" x14ac:dyDescent="0.3">
      <c r="A20241">
        <v>44698400</v>
      </c>
      <c r="B20241">
        <v>33</v>
      </c>
      <c r="C20241" t="s">
        <v>29</v>
      </c>
      <c r="D20241" t="s">
        <v>34</v>
      </c>
      <c r="E20241">
        <v>0</v>
      </c>
      <c r="F20241">
        <v>1</v>
      </c>
      <c r="G20241">
        <v>0</v>
      </c>
      <c r="H20241" t="s">
        <v>31</v>
      </c>
      <c r="I20241">
        <v>18500</v>
      </c>
      <c r="J20241" t="s">
        <v>46</v>
      </c>
      <c r="K20241">
        <v>-1</v>
      </c>
      <c r="L20241">
        <v>0</v>
      </c>
      <c r="M20241" t="s">
        <v>27</v>
      </c>
      <c r="N20241">
        <v>0</v>
      </c>
      <c r="O20241" s="6">
        <v>42958</v>
      </c>
      <c r="P20241" t="str">
        <f t="shared" si="316"/>
        <v>Aug</v>
      </c>
      <c r="Q20241" s="6" t="s">
        <v>28</v>
      </c>
      <c r="R20241">
        <v>145</v>
      </c>
    </row>
    <row r="20242" spans="1:18" x14ac:dyDescent="0.3">
      <c r="A20242">
        <v>54081409</v>
      </c>
      <c r="B20242">
        <v>57</v>
      </c>
      <c r="C20242" t="s">
        <v>33</v>
      </c>
      <c r="D20242" t="s">
        <v>26</v>
      </c>
      <c r="E20242">
        <v>0</v>
      </c>
      <c r="F20242">
        <v>0</v>
      </c>
      <c r="G20242">
        <v>0</v>
      </c>
      <c r="H20242" t="s">
        <v>36</v>
      </c>
      <c r="I20242">
        <v>42800</v>
      </c>
      <c r="J20242" t="s">
        <v>46</v>
      </c>
      <c r="K20242">
        <v>-1</v>
      </c>
      <c r="L20242">
        <v>0</v>
      </c>
      <c r="M20242" t="s">
        <v>27</v>
      </c>
      <c r="N20242">
        <v>0</v>
      </c>
      <c r="O20242" s="6">
        <v>42958</v>
      </c>
      <c r="P20242" t="str">
        <f t="shared" si="316"/>
        <v>Aug</v>
      </c>
      <c r="Q20242" s="6" t="s">
        <v>28</v>
      </c>
      <c r="R20242">
        <v>194</v>
      </c>
    </row>
    <row r="20243" spans="1:18" x14ac:dyDescent="0.3">
      <c r="A20243">
        <v>12229099</v>
      </c>
      <c r="B20243">
        <v>34</v>
      </c>
      <c r="C20243" t="s">
        <v>29</v>
      </c>
      <c r="D20243" t="s">
        <v>26</v>
      </c>
      <c r="E20243">
        <v>0</v>
      </c>
      <c r="F20243">
        <v>0</v>
      </c>
      <c r="G20243">
        <v>0</v>
      </c>
      <c r="H20243" t="s">
        <v>4</v>
      </c>
      <c r="I20243">
        <v>0</v>
      </c>
      <c r="J20243" t="s">
        <v>46</v>
      </c>
      <c r="K20243">
        <v>-1</v>
      </c>
      <c r="L20243">
        <v>0</v>
      </c>
      <c r="M20243" t="s">
        <v>27</v>
      </c>
      <c r="N20243">
        <v>0</v>
      </c>
      <c r="O20243" s="6">
        <v>42958</v>
      </c>
      <c r="P20243" t="str">
        <f t="shared" si="316"/>
        <v>Aug</v>
      </c>
      <c r="Q20243" s="6" t="s">
        <v>28</v>
      </c>
      <c r="R20243">
        <v>68</v>
      </c>
    </row>
    <row r="20244" spans="1:18" x14ac:dyDescent="0.3">
      <c r="A20244">
        <v>38501836</v>
      </c>
      <c r="B20244">
        <v>55</v>
      </c>
      <c r="C20244" t="s">
        <v>48</v>
      </c>
      <c r="D20244" t="s">
        <v>26</v>
      </c>
      <c r="E20244">
        <v>0</v>
      </c>
      <c r="F20244">
        <v>0</v>
      </c>
      <c r="G20244">
        <v>0</v>
      </c>
      <c r="H20244" t="s">
        <v>36</v>
      </c>
      <c r="I20244">
        <v>28900</v>
      </c>
      <c r="J20244" t="s">
        <v>46</v>
      </c>
      <c r="K20244">
        <v>-1</v>
      </c>
      <c r="L20244">
        <v>0</v>
      </c>
      <c r="M20244" t="s">
        <v>27</v>
      </c>
      <c r="N20244">
        <v>0</v>
      </c>
      <c r="O20244" s="6">
        <v>42958</v>
      </c>
      <c r="P20244" t="str">
        <f t="shared" si="316"/>
        <v>Aug</v>
      </c>
      <c r="Q20244" s="6" t="s">
        <v>28</v>
      </c>
      <c r="R20244">
        <v>189</v>
      </c>
    </row>
    <row r="20245" spans="1:18" x14ac:dyDescent="0.3">
      <c r="A20245">
        <v>29555111</v>
      </c>
      <c r="B20245">
        <v>39</v>
      </c>
      <c r="C20245" t="s">
        <v>25</v>
      </c>
      <c r="D20245" t="s">
        <v>26</v>
      </c>
      <c r="E20245">
        <v>0</v>
      </c>
      <c r="F20245">
        <v>1</v>
      </c>
      <c r="G20245">
        <v>0</v>
      </c>
      <c r="H20245" t="s">
        <v>31</v>
      </c>
      <c r="I20245">
        <v>591750</v>
      </c>
      <c r="J20245" t="s">
        <v>46</v>
      </c>
      <c r="K20245">
        <v>-1</v>
      </c>
      <c r="L20245">
        <v>0</v>
      </c>
      <c r="M20245" t="s">
        <v>27</v>
      </c>
      <c r="N20245">
        <v>1</v>
      </c>
      <c r="O20245" s="6">
        <v>42958</v>
      </c>
      <c r="P20245" t="str">
        <f t="shared" si="316"/>
        <v>Aug</v>
      </c>
      <c r="Q20245" s="6" t="s">
        <v>28</v>
      </c>
      <c r="R20245">
        <v>744</v>
      </c>
    </row>
    <row r="20246" spans="1:18" x14ac:dyDescent="0.3">
      <c r="A20246">
        <v>28301713</v>
      </c>
      <c r="B20246">
        <v>59</v>
      </c>
      <c r="C20246" t="s">
        <v>35</v>
      </c>
      <c r="D20246" t="s">
        <v>26</v>
      </c>
      <c r="E20246">
        <v>0</v>
      </c>
      <c r="F20246">
        <v>0</v>
      </c>
      <c r="G20246">
        <v>0</v>
      </c>
      <c r="H20246" t="s">
        <v>31</v>
      </c>
      <c r="I20246">
        <v>99000</v>
      </c>
      <c r="J20246" t="s">
        <v>46</v>
      </c>
      <c r="K20246">
        <v>-1</v>
      </c>
      <c r="L20246">
        <v>0</v>
      </c>
      <c r="M20246" t="s">
        <v>27</v>
      </c>
      <c r="N20246">
        <v>0</v>
      </c>
      <c r="O20246" s="6">
        <v>42958</v>
      </c>
      <c r="P20246" t="str">
        <f t="shared" si="316"/>
        <v>Aug</v>
      </c>
      <c r="Q20246" s="6" t="s">
        <v>28</v>
      </c>
      <c r="R20246">
        <v>185</v>
      </c>
    </row>
    <row r="20247" spans="1:18" x14ac:dyDescent="0.3">
      <c r="A20247">
        <v>61041743</v>
      </c>
      <c r="B20247">
        <v>32</v>
      </c>
      <c r="C20247" t="s">
        <v>29</v>
      </c>
      <c r="D20247" t="s">
        <v>30</v>
      </c>
      <c r="E20247">
        <v>0</v>
      </c>
      <c r="F20247">
        <v>0</v>
      </c>
      <c r="G20247">
        <v>0</v>
      </c>
      <c r="H20247" t="s">
        <v>4</v>
      </c>
      <c r="I20247">
        <v>15000</v>
      </c>
      <c r="J20247" t="s">
        <v>46</v>
      </c>
      <c r="K20247">
        <v>-1</v>
      </c>
      <c r="L20247">
        <v>0</v>
      </c>
      <c r="M20247" t="s">
        <v>27</v>
      </c>
      <c r="N20247">
        <v>0</v>
      </c>
      <c r="O20247" s="6">
        <v>42958</v>
      </c>
      <c r="P20247" t="str">
        <f t="shared" si="316"/>
        <v>Aug</v>
      </c>
      <c r="Q20247" s="6" t="s">
        <v>28</v>
      </c>
      <c r="R20247">
        <v>163</v>
      </c>
    </row>
    <row r="20248" spans="1:18" x14ac:dyDescent="0.3">
      <c r="A20248">
        <v>59607463</v>
      </c>
      <c r="B20248">
        <v>53</v>
      </c>
      <c r="C20248" t="s">
        <v>25</v>
      </c>
      <c r="D20248" t="s">
        <v>26</v>
      </c>
      <c r="E20248">
        <v>0</v>
      </c>
      <c r="F20248">
        <v>0</v>
      </c>
      <c r="G20248">
        <v>0</v>
      </c>
      <c r="H20248" t="s">
        <v>4</v>
      </c>
      <c r="I20248">
        <v>0</v>
      </c>
      <c r="J20248" t="s">
        <v>46</v>
      </c>
      <c r="K20248">
        <v>-1</v>
      </c>
      <c r="L20248">
        <v>0</v>
      </c>
      <c r="M20248" t="s">
        <v>27</v>
      </c>
      <c r="N20248">
        <v>1</v>
      </c>
      <c r="O20248" s="6">
        <v>42958</v>
      </c>
      <c r="P20248" t="str">
        <f t="shared" si="316"/>
        <v>Aug</v>
      </c>
      <c r="Q20248" s="6" t="s">
        <v>28</v>
      </c>
      <c r="R20248">
        <v>608</v>
      </c>
    </row>
    <row r="20249" spans="1:18" x14ac:dyDescent="0.3">
      <c r="A20249">
        <v>17991012</v>
      </c>
      <c r="B20249">
        <v>36</v>
      </c>
      <c r="C20249" t="s">
        <v>25</v>
      </c>
      <c r="D20249" t="s">
        <v>30</v>
      </c>
      <c r="E20249">
        <v>0</v>
      </c>
      <c r="F20249">
        <v>0</v>
      </c>
      <c r="G20249">
        <v>0</v>
      </c>
      <c r="H20249" t="s">
        <v>4</v>
      </c>
      <c r="I20249">
        <v>37050</v>
      </c>
      <c r="J20249" t="s">
        <v>46</v>
      </c>
      <c r="K20249">
        <v>-1</v>
      </c>
      <c r="L20249">
        <v>0</v>
      </c>
      <c r="M20249" t="s">
        <v>27</v>
      </c>
      <c r="N20249">
        <v>0</v>
      </c>
      <c r="O20249" s="6">
        <v>42958</v>
      </c>
      <c r="P20249" t="str">
        <f t="shared" si="316"/>
        <v>Aug</v>
      </c>
      <c r="Q20249" s="6" t="s">
        <v>28</v>
      </c>
      <c r="R20249">
        <v>214</v>
      </c>
    </row>
    <row r="20250" spans="1:18" x14ac:dyDescent="0.3">
      <c r="A20250">
        <v>23408764</v>
      </c>
      <c r="B20250">
        <v>31</v>
      </c>
      <c r="C20250" t="s">
        <v>25</v>
      </c>
      <c r="D20250" t="s">
        <v>34</v>
      </c>
      <c r="E20250">
        <v>0</v>
      </c>
      <c r="F20250">
        <v>0</v>
      </c>
      <c r="G20250">
        <v>0</v>
      </c>
      <c r="H20250" t="s">
        <v>4</v>
      </c>
      <c r="I20250">
        <v>20800</v>
      </c>
      <c r="J20250" t="s">
        <v>46</v>
      </c>
      <c r="K20250">
        <v>-1</v>
      </c>
      <c r="L20250">
        <v>0</v>
      </c>
      <c r="M20250" t="s">
        <v>27</v>
      </c>
      <c r="N20250">
        <v>0</v>
      </c>
      <c r="O20250" s="6">
        <v>42958</v>
      </c>
      <c r="P20250" t="str">
        <f t="shared" si="316"/>
        <v>Aug</v>
      </c>
      <c r="Q20250" s="6" t="s">
        <v>28</v>
      </c>
      <c r="R20250">
        <v>33</v>
      </c>
    </row>
    <row r="20251" spans="1:18" x14ac:dyDescent="0.3">
      <c r="A20251">
        <v>77056779</v>
      </c>
      <c r="B20251">
        <v>46</v>
      </c>
      <c r="C20251" t="s">
        <v>29</v>
      </c>
      <c r="D20251" t="s">
        <v>34</v>
      </c>
      <c r="E20251">
        <v>0</v>
      </c>
      <c r="F20251">
        <v>0</v>
      </c>
      <c r="G20251">
        <v>0</v>
      </c>
      <c r="H20251" t="s">
        <v>31</v>
      </c>
      <c r="I20251">
        <v>12800</v>
      </c>
      <c r="J20251" t="s">
        <v>46</v>
      </c>
      <c r="K20251">
        <v>-1</v>
      </c>
      <c r="L20251">
        <v>0</v>
      </c>
      <c r="M20251" t="s">
        <v>27</v>
      </c>
      <c r="N20251">
        <v>0</v>
      </c>
      <c r="O20251" s="6">
        <v>42958</v>
      </c>
      <c r="P20251" t="str">
        <f t="shared" si="316"/>
        <v>Aug</v>
      </c>
      <c r="Q20251" s="6" t="s">
        <v>28</v>
      </c>
      <c r="R20251">
        <v>105</v>
      </c>
    </row>
    <row r="20252" spans="1:18" x14ac:dyDescent="0.3">
      <c r="A20252">
        <v>79092471</v>
      </c>
      <c r="B20252">
        <v>58</v>
      </c>
      <c r="C20252" t="s">
        <v>25</v>
      </c>
      <c r="D20252" t="s">
        <v>26</v>
      </c>
      <c r="E20252">
        <v>0</v>
      </c>
      <c r="F20252">
        <v>0</v>
      </c>
      <c r="G20252">
        <v>0</v>
      </c>
      <c r="H20252" t="s">
        <v>4</v>
      </c>
      <c r="I20252">
        <v>44450</v>
      </c>
      <c r="J20252" t="s">
        <v>46</v>
      </c>
      <c r="K20252">
        <v>-1</v>
      </c>
      <c r="L20252">
        <v>0</v>
      </c>
      <c r="M20252" t="s">
        <v>27</v>
      </c>
      <c r="N20252">
        <v>0</v>
      </c>
      <c r="O20252" s="6">
        <v>42958</v>
      </c>
      <c r="P20252" t="str">
        <f t="shared" si="316"/>
        <v>Aug</v>
      </c>
      <c r="Q20252" s="6" t="s">
        <v>28</v>
      </c>
      <c r="R20252">
        <v>121</v>
      </c>
    </row>
    <row r="20253" spans="1:18" x14ac:dyDescent="0.3">
      <c r="A20253">
        <v>57265429</v>
      </c>
      <c r="B20253">
        <v>50</v>
      </c>
      <c r="C20253" t="s">
        <v>38</v>
      </c>
      <c r="D20253" t="s">
        <v>26</v>
      </c>
      <c r="E20253">
        <v>0</v>
      </c>
      <c r="F20253">
        <v>0</v>
      </c>
      <c r="G20253">
        <v>0</v>
      </c>
      <c r="H20253" t="s">
        <v>31</v>
      </c>
      <c r="I20253">
        <v>50</v>
      </c>
      <c r="J20253" t="s">
        <v>47</v>
      </c>
      <c r="K20253">
        <v>-1</v>
      </c>
      <c r="L20253">
        <v>0</v>
      </c>
      <c r="M20253" t="s">
        <v>27</v>
      </c>
      <c r="N20253">
        <v>0</v>
      </c>
      <c r="O20253" s="6">
        <v>42958</v>
      </c>
      <c r="P20253" t="str">
        <f t="shared" si="316"/>
        <v>Aug</v>
      </c>
      <c r="Q20253" s="6" t="s">
        <v>28</v>
      </c>
      <c r="R20253">
        <v>80</v>
      </c>
    </row>
    <row r="20254" spans="1:18" x14ac:dyDescent="0.3">
      <c r="A20254">
        <v>54470918</v>
      </c>
      <c r="B20254">
        <v>46</v>
      </c>
      <c r="C20254" t="s">
        <v>38</v>
      </c>
      <c r="D20254" t="s">
        <v>26</v>
      </c>
      <c r="E20254">
        <v>0</v>
      </c>
      <c r="F20254">
        <v>0</v>
      </c>
      <c r="G20254">
        <v>0</v>
      </c>
      <c r="H20254" t="s">
        <v>31</v>
      </c>
      <c r="I20254">
        <v>135150</v>
      </c>
      <c r="J20254" t="s">
        <v>46</v>
      </c>
      <c r="K20254">
        <v>-1</v>
      </c>
      <c r="L20254">
        <v>0</v>
      </c>
      <c r="M20254" t="s">
        <v>27</v>
      </c>
      <c r="N20254">
        <v>0</v>
      </c>
      <c r="O20254" s="6">
        <v>42958</v>
      </c>
      <c r="P20254" t="str">
        <f t="shared" si="316"/>
        <v>Aug</v>
      </c>
      <c r="Q20254" s="6" t="s">
        <v>28</v>
      </c>
      <c r="R20254">
        <v>211</v>
      </c>
    </row>
    <row r="20255" spans="1:18" x14ac:dyDescent="0.3">
      <c r="A20255">
        <v>36203520</v>
      </c>
      <c r="B20255">
        <v>58</v>
      </c>
      <c r="C20255" t="s">
        <v>35</v>
      </c>
      <c r="D20255" t="s">
        <v>26</v>
      </c>
      <c r="E20255">
        <v>0</v>
      </c>
      <c r="F20255">
        <v>0</v>
      </c>
      <c r="G20255">
        <v>0</v>
      </c>
      <c r="H20255" t="s">
        <v>36</v>
      </c>
      <c r="I20255">
        <v>0</v>
      </c>
      <c r="J20255" t="s">
        <v>46</v>
      </c>
      <c r="K20255">
        <v>-1</v>
      </c>
      <c r="L20255">
        <v>0</v>
      </c>
      <c r="M20255" t="s">
        <v>27</v>
      </c>
      <c r="N20255">
        <v>0</v>
      </c>
      <c r="O20255" s="6">
        <v>42958</v>
      </c>
      <c r="P20255" t="str">
        <f t="shared" si="316"/>
        <v>Aug</v>
      </c>
      <c r="Q20255" s="6" t="s">
        <v>28</v>
      </c>
      <c r="R20255">
        <v>566</v>
      </c>
    </row>
    <row r="20256" spans="1:18" x14ac:dyDescent="0.3">
      <c r="A20256">
        <v>43727641</v>
      </c>
      <c r="B20256">
        <v>31</v>
      </c>
      <c r="C20256" t="s">
        <v>25</v>
      </c>
      <c r="D20256" t="s">
        <v>30</v>
      </c>
      <c r="E20256">
        <v>0</v>
      </c>
      <c r="F20256">
        <v>0</v>
      </c>
      <c r="G20256">
        <v>0</v>
      </c>
      <c r="H20256" t="s">
        <v>4</v>
      </c>
      <c r="I20256">
        <v>24900</v>
      </c>
      <c r="J20256" t="s">
        <v>46</v>
      </c>
      <c r="K20256">
        <v>-1</v>
      </c>
      <c r="L20256">
        <v>0</v>
      </c>
      <c r="M20256" t="s">
        <v>27</v>
      </c>
      <c r="N20256">
        <v>0</v>
      </c>
      <c r="O20256" s="6">
        <v>42958</v>
      </c>
      <c r="P20256" t="str">
        <f t="shared" si="316"/>
        <v>Aug</v>
      </c>
      <c r="Q20256" s="6" t="s">
        <v>28</v>
      </c>
      <c r="R20256">
        <v>182</v>
      </c>
    </row>
    <row r="20257" spans="1:18" x14ac:dyDescent="0.3">
      <c r="A20257">
        <v>41508531</v>
      </c>
      <c r="B20257">
        <v>49</v>
      </c>
      <c r="C20257" t="s">
        <v>38</v>
      </c>
      <c r="D20257" t="s">
        <v>26</v>
      </c>
      <c r="E20257">
        <v>0</v>
      </c>
      <c r="F20257">
        <v>0</v>
      </c>
      <c r="G20257">
        <v>0</v>
      </c>
      <c r="H20257" t="s">
        <v>31</v>
      </c>
      <c r="I20257">
        <v>32650</v>
      </c>
      <c r="J20257" t="s">
        <v>46</v>
      </c>
      <c r="K20257">
        <v>-1</v>
      </c>
      <c r="L20257">
        <v>0</v>
      </c>
      <c r="M20257" t="s">
        <v>27</v>
      </c>
      <c r="N20257">
        <v>0</v>
      </c>
      <c r="O20257" s="6">
        <v>42958</v>
      </c>
      <c r="P20257" t="str">
        <f t="shared" si="316"/>
        <v>Aug</v>
      </c>
      <c r="Q20257" s="6" t="s">
        <v>28</v>
      </c>
      <c r="R20257">
        <v>317</v>
      </c>
    </row>
    <row r="20258" spans="1:18" x14ac:dyDescent="0.3">
      <c r="A20258">
        <v>57578414</v>
      </c>
      <c r="B20258">
        <v>30</v>
      </c>
      <c r="C20258" t="s">
        <v>25</v>
      </c>
      <c r="D20258" t="s">
        <v>26</v>
      </c>
      <c r="E20258">
        <v>0</v>
      </c>
      <c r="F20258">
        <v>0</v>
      </c>
      <c r="G20258">
        <v>0</v>
      </c>
      <c r="H20258" t="s">
        <v>4</v>
      </c>
      <c r="I20258">
        <v>148000</v>
      </c>
      <c r="J20258" t="s">
        <v>46</v>
      </c>
      <c r="K20258">
        <v>-1</v>
      </c>
      <c r="L20258">
        <v>0</v>
      </c>
      <c r="M20258" t="s">
        <v>27</v>
      </c>
      <c r="N20258">
        <v>0</v>
      </c>
      <c r="O20258" s="6">
        <v>42958</v>
      </c>
      <c r="P20258" t="str">
        <f t="shared" si="316"/>
        <v>Aug</v>
      </c>
      <c r="Q20258" s="6" t="s">
        <v>28</v>
      </c>
      <c r="R20258">
        <v>370</v>
      </c>
    </row>
    <row r="20259" spans="1:18" x14ac:dyDescent="0.3">
      <c r="A20259">
        <v>83191882</v>
      </c>
      <c r="B20259">
        <v>37</v>
      </c>
      <c r="C20259" t="s">
        <v>25</v>
      </c>
      <c r="D20259" t="s">
        <v>30</v>
      </c>
      <c r="E20259">
        <v>0</v>
      </c>
      <c r="F20259">
        <v>1</v>
      </c>
      <c r="G20259">
        <v>1</v>
      </c>
      <c r="H20259" t="s">
        <v>31</v>
      </c>
      <c r="I20259">
        <v>1200</v>
      </c>
      <c r="J20259" t="s">
        <v>46</v>
      </c>
      <c r="K20259">
        <v>-1</v>
      </c>
      <c r="L20259">
        <v>0</v>
      </c>
      <c r="M20259" t="s">
        <v>27</v>
      </c>
      <c r="N20259">
        <v>0</v>
      </c>
      <c r="O20259" s="6">
        <v>42958</v>
      </c>
      <c r="P20259" t="str">
        <f t="shared" si="316"/>
        <v>Aug</v>
      </c>
      <c r="Q20259" s="6" t="s">
        <v>28</v>
      </c>
      <c r="R20259">
        <v>232</v>
      </c>
    </row>
    <row r="20260" spans="1:18" x14ac:dyDescent="0.3">
      <c r="A20260">
        <v>25530605</v>
      </c>
      <c r="B20260">
        <v>59</v>
      </c>
      <c r="C20260" t="s">
        <v>38</v>
      </c>
      <c r="D20260" t="s">
        <v>26</v>
      </c>
      <c r="E20260">
        <v>0</v>
      </c>
      <c r="F20260">
        <v>0</v>
      </c>
      <c r="G20260">
        <v>0</v>
      </c>
      <c r="H20260" t="s">
        <v>31</v>
      </c>
      <c r="I20260">
        <v>5400</v>
      </c>
      <c r="J20260" t="s">
        <v>46</v>
      </c>
      <c r="K20260">
        <v>-1</v>
      </c>
      <c r="L20260">
        <v>0</v>
      </c>
      <c r="M20260" t="s">
        <v>27</v>
      </c>
      <c r="N20260">
        <v>0</v>
      </c>
      <c r="O20260" s="6">
        <v>42958</v>
      </c>
      <c r="P20260" t="str">
        <f t="shared" si="316"/>
        <v>Aug</v>
      </c>
      <c r="Q20260" s="6" t="s">
        <v>28</v>
      </c>
      <c r="R20260">
        <v>120</v>
      </c>
    </row>
    <row r="20261" spans="1:18" x14ac:dyDescent="0.3">
      <c r="A20261">
        <v>67769732</v>
      </c>
      <c r="B20261">
        <v>43</v>
      </c>
      <c r="C20261" t="s">
        <v>29</v>
      </c>
      <c r="D20261" t="s">
        <v>26</v>
      </c>
      <c r="E20261">
        <v>0</v>
      </c>
      <c r="F20261">
        <v>1</v>
      </c>
      <c r="G20261">
        <v>0</v>
      </c>
      <c r="H20261" t="s">
        <v>31</v>
      </c>
      <c r="I20261">
        <v>186150</v>
      </c>
      <c r="J20261" t="s">
        <v>46</v>
      </c>
      <c r="K20261">
        <v>-1</v>
      </c>
      <c r="L20261">
        <v>0</v>
      </c>
      <c r="M20261" t="s">
        <v>27</v>
      </c>
      <c r="N20261">
        <v>0</v>
      </c>
      <c r="O20261" s="6">
        <v>42958</v>
      </c>
      <c r="P20261" t="str">
        <f t="shared" si="316"/>
        <v>Aug</v>
      </c>
      <c r="Q20261" s="6" t="s">
        <v>28</v>
      </c>
      <c r="R20261">
        <v>134</v>
      </c>
    </row>
    <row r="20262" spans="1:18" x14ac:dyDescent="0.3">
      <c r="A20262">
        <v>17020776</v>
      </c>
      <c r="B20262">
        <v>38</v>
      </c>
      <c r="C20262" t="s">
        <v>29</v>
      </c>
      <c r="D20262" t="s">
        <v>34</v>
      </c>
      <c r="E20262">
        <v>0</v>
      </c>
      <c r="F20262">
        <v>0</v>
      </c>
      <c r="G20262">
        <v>0</v>
      </c>
      <c r="H20262" t="s">
        <v>31</v>
      </c>
      <c r="I20262">
        <v>20500</v>
      </c>
      <c r="J20262" t="s">
        <v>46</v>
      </c>
      <c r="K20262">
        <v>-1</v>
      </c>
      <c r="L20262">
        <v>0</v>
      </c>
      <c r="M20262" t="s">
        <v>27</v>
      </c>
      <c r="N20262">
        <v>0</v>
      </c>
      <c r="O20262" s="6">
        <v>42958</v>
      </c>
      <c r="P20262" t="str">
        <f t="shared" si="316"/>
        <v>Aug</v>
      </c>
      <c r="Q20262" s="6" t="s">
        <v>28</v>
      </c>
      <c r="R20262">
        <v>63</v>
      </c>
    </row>
    <row r="20263" spans="1:18" x14ac:dyDescent="0.3">
      <c r="A20263">
        <v>40501832</v>
      </c>
      <c r="B20263">
        <v>55</v>
      </c>
      <c r="C20263" t="s">
        <v>29</v>
      </c>
      <c r="D20263" t="s">
        <v>30</v>
      </c>
      <c r="E20263">
        <v>0</v>
      </c>
      <c r="F20263">
        <v>1</v>
      </c>
      <c r="G20263">
        <v>0</v>
      </c>
      <c r="H20263" t="s">
        <v>31</v>
      </c>
      <c r="I20263">
        <v>7450</v>
      </c>
      <c r="J20263" t="s">
        <v>46</v>
      </c>
      <c r="K20263">
        <v>-1</v>
      </c>
      <c r="L20263">
        <v>0</v>
      </c>
      <c r="M20263" t="s">
        <v>27</v>
      </c>
      <c r="N20263">
        <v>0</v>
      </c>
      <c r="O20263" s="6">
        <v>42958</v>
      </c>
      <c r="P20263" t="str">
        <f t="shared" si="316"/>
        <v>Aug</v>
      </c>
      <c r="Q20263" s="6" t="s">
        <v>28</v>
      </c>
      <c r="R20263">
        <v>103</v>
      </c>
    </row>
    <row r="20264" spans="1:18" x14ac:dyDescent="0.3">
      <c r="A20264">
        <v>55049867</v>
      </c>
      <c r="B20264">
        <v>30</v>
      </c>
      <c r="C20264" t="s">
        <v>25</v>
      </c>
      <c r="D20264" t="s">
        <v>30</v>
      </c>
      <c r="E20264">
        <v>0</v>
      </c>
      <c r="F20264">
        <v>0</v>
      </c>
      <c r="G20264">
        <v>0</v>
      </c>
      <c r="H20264" t="s">
        <v>4</v>
      </c>
      <c r="I20264">
        <v>36250</v>
      </c>
      <c r="J20264" t="s">
        <v>46</v>
      </c>
      <c r="K20264">
        <v>-1</v>
      </c>
      <c r="L20264">
        <v>0</v>
      </c>
      <c r="M20264" t="s">
        <v>27</v>
      </c>
      <c r="N20264">
        <v>0</v>
      </c>
      <c r="O20264" s="6">
        <v>42958</v>
      </c>
      <c r="P20264" t="str">
        <f t="shared" si="316"/>
        <v>Aug</v>
      </c>
      <c r="Q20264" s="6" t="s">
        <v>28</v>
      </c>
      <c r="R20264">
        <v>69</v>
      </c>
    </row>
    <row r="20265" spans="1:18" x14ac:dyDescent="0.3">
      <c r="A20265">
        <v>20407245</v>
      </c>
      <c r="B20265">
        <v>39</v>
      </c>
      <c r="C20265" t="s">
        <v>25</v>
      </c>
      <c r="D20265" t="s">
        <v>26</v>
      </c>
      <c r="E20265">
        <v>0</v>
      </c>
      <c r="F20265">
        <v>0</v>
      </c>
      <c r="G20265">
        <v>0</v>
      </c>
      <c r="H20265" t="s">
        <v>31</v>
      </c>
      <c r="I20265">
        <v>10750</v>
      </c>
      <c r="J20265" t="s">
        <v>46</v>
      </c>
      <c r="K20265">
        <v>-1</v>
      </c>
      <c r="L20265">
        <v>0</v>
      </c>
      <c r="M20265" t="s">
        <v>27</v>
      </c>
      <c r="N20265">
        <v>1</v>
      </c>
      <c r="O20265" s="6">
        <v>42958</v>
      </c>
      <c r="P20265" t="str">
        <f t="shared" si="316"/>
        <v>Aug</v>
      </c>
      <c r="Q20265" s="6" t="s">
        <v>28</v>
      </c>
      <c r="R20265">
        <v>1141</v>
      </c>
    </row>
    <row r="20266" spans="1:18" x14ac:dyDescent="0.3">
      <c r="A20266">
        <v>17083523</v>
      </c>
      <c r="B20266">
        <v>33</v>
      </c>
      <c r="C20266" t="s">
        <v>25</v>
      </c>
      <c r="D20266" t="s">
        <v>26</v>
      </c>
      <c r="E20266">
        <v>0</v>
      </c>
      <c r="F20266">
        <v>0</v>
      </c>
      <c r="G20266">
        <v>0</v>
      </c>
      <c r="H20266" t="s">
        <v>4</v>
      </c>
      <c r="I20266">
        <v>14950</v>
      </c>
      <c r="J20266" t="s">
        <v>46</v>
      </c>
      <c r="K20266">
        <v>-1</v>
      </c>
      <c r="L20266">
        <v>0</v>
      </c>
      <c r="M20266" t="s">
        <v>27</v>
      </c>
      <c r="N20266">
        <v>0</v>
      </c>
      <c r="O20266" s="6">
        <v>42958</v>
      </c>
      <c r="P20266" t="str">
        <f t="shared" si="316"/>
        <v>Aug</v>
      </c>
      <c r="Q20266" s="6" t="s">
        <v>28</v>
      </c>
      <c r="R20266">
        <v>378</v>
      </c>
    </row>
    <row r="20267" spans="1:18" x14ac:dyDescent="0.3">
      <c r="A20267">
        <v>13514249</v>
      </c>
      <c r="B20267">
        <v>48</v>
      </c>
      <c r="C20267" t="s">
        <v>33</v>
      </c>
      <c r="D20267" t="s">
        <v>26</v>
      </c>
      <c r="E20267">
        <v>0</v>
      </c>
      <c r="F20267">
        <v>0</v>
      </c>
      <c r="G20267">
        <v>0</v>
      </c>
      <c r="H20267" t="s">
        <v>31</v>
      </c>
      <c r="I20267">
        <v>39700</v>
      </c>
      <c r="J20267" t="s">
        <v>46</v>
      </c>
      <c r="K20267">
        <v>-1</v>
      </c>
      <c r="L20267">
        <v>0</v>
      </c>
      <c r="M20267" t="s">
        <v>27</v>
      </c>
      <c r="N20267">
        <v>0</v>
      </c>
      <c r="O20267" s="6">
        <v>42958</v>
      </c>
      <c r="P20267" t="str">
        <f t="shared" si="316"/>
        <v>Aug</v>
      </c>
      <c r="Q20267" s="6" t="s">
        <v>28</v>
      </c>
      <c r="R20267">
        <v>135</v>
      </c>
    </row>
    <row r="20268" spans="1:18" x14ac:dyDescent="0.3">
      <c r="A20268">
        <v>37571756</v>
      </c>
      <c r="B20268">
        <v>41</v>
      </c>
      <c r="C20268" t="s">
        <v>25</v>
      </c>
      <c r="D20268" t="s">
        <v>26</v>
      </c>
      <c r="E20268">
        <v>0</v>
      </c>
      <c r="F20268">
        <v>1</v>
      </c>
      <c r="G20268">
        <v>0</v>
      </c>
      <c r="H20268" t="s">
        <v>31</v>
      </c>
      <c r="I20268">
        <v>22800</v>
      </c>
      <c r="J20268" t="s">
        <v>46</v>
      </c>
      <c r="K20268">
        <v>-1</v>
      </c>
      <c r="L20268">
        <v>0</v>
      </c>
      <c r="M20268" t="s">
        <v>27</v>
      </c>
      <c r="N20268">
        <v>1</v>
      </c>
      <c r="O20268" s="6">
        <v>42958</v>
      </c>
      <c r="P20268" t="str">
        <f t="shared" si="316"/>
        <v>Aug</v>
      </c>
      <c r="Q20268" s="6" t="s">
        <v>28</v>
      </c>
      <c r="R20268">
        <v>734</v>
      </c>
    </row>
    <row r="20269" spans="1:18" x14ac:dyDescent="0.3">
      <c r="A20269">
        <v>87757786</v>
      </c>
      <c r="B20269">
        <v>41</v>
      </c>
      <c r="C20269" t="s">
        <v>29</v>
      </c>
      <c r="D20269" t="s">
        <v>30</v>
      </c>
      <c r="E20269">
        <v>0</v>
      </c>
      <c r="F20269">
        <v>0</v>
      </c>
      <c r="G20269">
        <v>1</v>
      </c>
      <c r="H20269" t="s">
        <v>31</v>
      </c>
      <c r="I20269">
        <v>6700</v>
      </c>
      <c r="J20269" t="s">
        <v>46</v>
      </c>
      <c r="K20269">
        <v>-1</v>
      </c>
      <c r="L20269">
        <v>0</v>
      </c>
      <c r="M20269" t="s">
        <v>27</v>
      </c>
      <c r="N20269">
        <v>0</v>
      </c>
      <c r="O20269" s="6">
        <v>42958</v>
      </c>
      <c r="P20269" t="str">
        <f t="shared" si="316"/>
        <v>Aug</v>
      </c>
      <c r="Q20269" s="6" t="s">
        <v>28</v>
      </c>
      <c r="R20269">
        <v>153</v>
      </c>
    </row>
    <row r="20270" spans="1:18" x14ac:dyDescent="0.3">
      <c r="A20270">
        <v>42693199</v>
      </c>
      <c r="B20270">
        <v>53</v>
      </c>
      <c r="C20270" t="s">
        <v>39</v>
      </c>
      <c r="D20270" t="s">
        <v>26</v>
      </c>
      <c r="E20270">
        <v>0</v>
      </c>
      <c r="F20270">
        <v>0</v>
      </c>
      <c r="G20270">
        <v>0</v>
      </c>
      <c r="H20270" t="s">
        <v>4</v>
      </c>
      <c r="I20270">
        <v>10850</v>
      </c>
      <c r="J20270" t="s">
        <v>46</v>
      </c>
      <c r="K20270">
        <v>-1</v>
      </c>
      <c r="L20270">
        <v>0</v>
      </c>
      <c r="M20270" t="s">
        <v>27</v>
      </c>
      <c r="N20270">
        <v>0</v>
      </c>
      <c r="O20270" s="6">
        <v>42958</v>
      </c>
      <c r="P20270" t="str">
        <f t="shared" si="316"/>
        <v>Aug</v>
      </c>
      <c r="Q20270" s="6" t="s">
        <v>28</v>
      </c>
      <c r="R20270">
        <v>121</v>
      </c>
    </row>
    <row r="20271" spans="1:18" x14ac:dyDescent="0.3">
      <c r="A20271">
        <v>58659795</v>
      </c>
      <c r="B20271">
        <v>47</v>
      </c>
      <c r="C20271" t="s">
        <v>29</v>
      </c>
      <c r="D20271" t="s">
        <v>26</v>
      </c>
      <c r="E20271">
        <v>0</v>
      </c>
      <c r="F20271">
        <v>0</v>
      </c>
      <c r="G20271">
        <v>0</v>
      </c>
      <c r="H20271" t="s">
        <v>4</v>
      </c>
      <c r="I20271">
        <v>56350</v>
      </c>
      <c r="J20271" t="s">
        <v>46</v>
      </c>
      <c r="K20271">
        <v>-1</v>
      </c>
      <c r="L20271">
        <v>0</v>
      </c>
      <c r="M20271" t="s">
        <v>27</v>
      </c>
      <c r="N20271">
        <v>0</v>
      </c>
      <c r="O20271" s="6">
        <v>42958</v>
      </c>
      <c r="P20271" t="str">
        <f t="shared" si="316"/>
        <v>Aug</v>
      </c>
      <c r="Q20271" s="6" t="s">
        <v>28</v>
      </c>
      <c r="R20271">
        <v>133</v>
      </c>
    </row>
    <row r="20272" spans="1:18" x14ac:dyDescent="0.3">
      <c r="A20272">
        <v>29325720</v>
      </c>
      <c r="B20272">
        <v>55</v>
      </c>
      <c r="C20272" t="s">
        <v>33</v>
      </c>
      <c r="D20272" t="s">
        <v>26</v>
      </c>
      <c r="E20272">
        <v>0</v>
      </c>
      <c r="F20272">
        <v>0</v>
      </c>
      <c r="G20272">
        <v>0</v>
      </c>
      <c r="H20272" t="s">
        <v>36</v>
      </c>
      <c r="I20272">
        <v>75600</v>
      </c>
      <c r="J20272" t="s">
        <v>46</v>
      </c>
      <c r="K20272">
        <v>-1</v>
      </c>
      <c r="L20272">
        <v>0</v>
      </c>
      <c r="M20272" t="s">
        <v>27</v>
      </c>
      <c r="N20272">
        <v>0</v>
      </c>
      <c r="O20272" s="6">
        <v>42958</v>
      </c>
      <c r="P20272" t="str">
        <f t="shared" si="316"/>
        <v>Aug</v>
      </c>
      <c r="Q20272" s="6" t="s">
        <v>28</v>
      </c>
      <c r="R20272">
        <v>262</v>
      </c>
    </row>
    <row r="20273" spans="1:18" x14ac:dyDescent="0.3">
      <c r="A20273">
        <v>20299825</v>
      </c>
      <c r="B20273">
        <v>32</v>
      </c>
      <c r="C20273" t="s">
        <v>25</v>
      </c>
      <c r="D20273" t="s">
        <v>30</v>
      </c>
      <c r="E20273">
        <v>0</v>
      </c>
      <c r="F20273">
        <v>0</v>
      </c>
      <c r="G20273">
        <v>0</v>
      </c>
      <c r="H20273" t="s">
        <v>31</v>
      </c>
      <c r="I20273">
        <v>100900</v>
      </c>
      <c r="J20273" t="s">
        <v>46</v>
      </c>
      <c r="K20273">
        <v>-1</v>
      </c>
      <c r="L20273">
        <v>0</v>
      </c>
      <c r="M20273" t="s">
        <v>27</v>
      </c>
      <c r="N20273">
        <v>1</v>
      </c>
      <c r="O20273" s="6">
        <v>42958</v>
      </c>
      <c r="P20273" t="str">
        <f t="shared" si="316"/>
        <v>Aug</v>
      </c>
      <c r="Q20273" s="6" t="s">
        <v>28</v>
      </c>
      <c r="R20273">
        <v>1238</v>
      </c>
    </row>
    <row r="20274" spans="1:18" x14ac:dyDescent="0.3">
      <c r="A20274">
        <v>52965633</v>
      </c>
      <c r="B20274">
        <v>36</v>
      </c>
      <c r="C20274" t="s">
        <v>48</v>
      </c>
      <c r="D20274" t="s">
        <v>30</v>
      </c>
      <c r="E20274">
        <v>0</v>
      </c>
      <c r="F20274">
        <v>0</v>
      </c>
      <c r="G20274">
        <v>1</v>
      </c>
      <c r="H20274" t="s">
        <v>31</v>
      </c>
      <c r="I20274">
        <v>1400</v>
      </c>
      <c r="J20274" t="s">
        <v>46</v>
      </c>
      <c r="K20274">
        <v>-1</v>
      </c>
      <c r="L20274">
        <v>0</v>
      </c>
      <c r="M20274" t="s">
        <v>27</v>
      </c>
      <c r="N20274">
        <v>0</v>
      </c>
      <c r="O20274" s="6">
        <v>42958</v>
      </c>
      <c r="P20274" t="str">
        <f t="shared" si="316"/>
        <v>Aug</v>
      </c>
      <c r="Q20274" s="6" t="s">
        <v>28</v>
      </c>
      <c r="R20274">
        <v>149</v>
      </c>
    </row>
    <row r="20275" spans="1:18" x14ac:dyDescent="0.3">
      <c r="A20275">
        <v>19634214</v>
      </c>
      <c r="B20275">
        <v>32</v>
      </c>
      <c r="C20275" t="s">
        <v>29</v>
      </c>
      <c r="D20275" t="s">
        <v>26</v>
      </c>
      <c r="E20275">
        <v>0</v>
      </c>
      <c r="F20275">
        <v>0</v>
      </c>
      <c r="G20275">
        <v>0</v>
      </c>
      <c r="H20275" t="s">
        <v>31</v>
      </c>
      <c r="I20275">
        <v>49950</v>
      </c>
      <c r="J20275" t="s">
        <v>46</v>
      </c>
      <c r="K20275">
        <v>-1</v>
      </c>
      <c r="L20275">
        <v>0</v>
      </c>
      <c r="M20275" t="s">
        <v>27</v>
      </c>
      <c r="N20275">
        <v>0</v>
      </c>
      <c r="O20275" s="6">
        <v>42958</v>
      </c>
      <c r="P20275" t="str">
        <f t="shared" si="316"/>
        <v>Aug</v>
      </c>
      <c r="Q20275" s="6" t="s">
        <v>28</v>
      </c>
      <c r="R20275">
        <v>382</v>
      </c>
    </row>
    <row r="20276" spans="1:18" x14ac:dyDescent="0.3">
      <c r="A20276">
        <v>74659451</v>
      </c>
      <c r="B20276">
        <v>40</v>
      </c>
      <c r="C20276" t="s">
        <v>29</v>
      </c>
      <c r="D20276" t="s">
        <v>26</v>
      </c>
      <c r="E20276">
        <v>1</v>
      </c>
      <c r="F20276">
        <v>1</v>
      </c>
      <c r="G20276">
        <v>0</v>
      </c>
      <c r="H20276" t="s">
        <v>31</v>
      </c>
      <c r="I20276">
        <v>1600</v>
      </c>
      <c r="J20276" t="s">
        <v>46</v>
      </c>
      <c r="K20276">
        <v>-1</v>
      </c>
      <c r="L20276">
        <v>0</v>
      </c>
      <c r="M20276" t="s">
        <v>27</v>
      </c>
      <c r="N20276">
        <v>0</v>
      </c>
      <c r="O20276" s="6">
        <v>42958</v>
      </c>
      <c r="P20276" t="str">
        <f t="shared" si="316"/>
        <v>Aug</v>
      </c>
      <c r="Q20276" s="6" t="s">
        <v>28</v>
      </c>
      <c r="R20276">
        <v>55</v>
      </c>
    </row>
    <row r="20277" spans="1:18" x14ac:dyDescent="0.3">
      <c r="A20277">
        <v>30121595</v>
      </c>
      <c r="B20277">
        <v>34</v>
      </c>
      <c r="C20277" t="s">
        <v>25</v>
      </c>
      <c r="D20277" t="s">
        <v>30</v>
      </c>
      <c r="E20277">
        <v>0</v>
      </c>
      <c r="F20277">
        <v>0</v>
      </c>
      <c r="G20277">
        <v>0</v>
      </c>
      <c r="H20277" t="s">
        <v>4</v>
      </c>
      <c r="I20277">
        <v>21050</v>
      </c>
      <c r="J20277" t="s">
        <v>46</v>
      </c>
      <c r="K20277">
        <v>-1</v>
      </c>
      <c r="L20277">
        <v>0</v>
      </c>
      <c r="M20277" t="s">
        <v>27</v>
      </c>
      <c r="N20277">
        <v>0</v>
      </c>
      <c r="O20277" s="6">
        <v>42958</v>
      </c>
      <c r="P20277" t="str">
        <f t="shared" si="316"/>
        <v>Aug</v>
      </c>
      <c r="Q20277" s="6" t="s">
        <v>28</v>
      </c>
      <c r="R20277">
        <v>383</v>
      </c>
    </row>
    <row r="20278" spans="1:18" x14ac:dyDescent="0.3">
      <c r="A20278">
        <v>48633108</v>
      </c>
      <c r="B20278">
        <v>37</v>
      </c>
      <c r="C20278" t="s">
        <v>29</v>
      </c>
      <c r="D20278" t="s">
        <v>26</v>
      </c>
      <c r="E20278">
        <v>1</v>
      </c>
      <c r="F20278">
        <v>1</v>
      </c>
      <c r="G20278">
        <v>1</v>
      </c>
      <c r="H20278" t="s">
        <v>4</v>
      </c>
      <c r="I20278">
        <v>-34050</v>
      </c>
      <c r="J20278" t="s">
        <v>46</v>
      </c>
      <c r="K20278">
        <v>-1</v>
      </c>
      <c r="L20278">
        <v>0</v>
      </c>
      <c r="M20278" t="s">
        <v>27</v>
      </c>
      <c r="N20278">
        <v>0</v>
      </c>
      <c r="O20278" s="6">
        <v>42958</v>
      </c>
      <c r="P20278" t="str">
        <f t="shared" si="316"/>
        <v>Aug</v>
      </c>
      <c r="Q20278" s="6" t="s">
        <v>28</v>
      </c>
      <c r="R20278">
        <v>280</v>
      </c>
    </row>
    <row r="20279" spans="1:18" x14ac:dyDescent="0.3">
      <c r="A20279">
        <v>85859688</v>
      </c>
      <c r="B20279">
        <v>34</v>
      </c>
      <c r="C20279" t="s">
        <v>25</v>
      </c>
      <c r="D20279" t="s">
        <v>26</v>
      </c>
      <c r="E20279">
        <v>0</v>
      </c>
      <c r="F20279">
        <v>0</v>
      </c>
      <c r="G20279">
        <v>0</v>
      </c>
      <c r="H20279" t="s">
        <v>4</v>
      </c>
      <c r="I20279">
        <v>63650</v>
      </c>
      <c r="J20279" t="s">
        <v>27</v>
      </c>
      <c r="K20279">
        <v>-1</v>
      </c>
      <c r="L20279">
        <v>0</v>
      </c>
      <c r="M20279" t="s">
        <v>27</v>
      </c>
      <c r="N20279">
        <v>0</v>
      </c>
      <c r="O20279" s="6">
        <v>42958</v>
      </c>
      <c r="P20279" t="str">
        <f t="shared" si="316"/>
        <v>Aug</v>
      </c>
      <c r="Q20279" s="6" t="s">
        <v>28</v>
      </c>
      <c r="R20279">
        <v>93</v>
      </c>
    </row>
    <row r="20280" spans="1:18" x14ac:dyDescent="0.3">
      <c r="A20280">
        <v>61397309</v>
      </c>
      <c r="B20280">
        <v>32</v>
      </c>
      <c r="C20280" t="s">
        <v>25</v>
      </c>
      <c r="D20280" t="s">
        <v>26</v>
      </c>
      <c r="E20280">
        <v>0</v>
      </c>
      <c r="F20280">
        <v>1</v>
      </c>
      <c r="G20280">
        <v>0</v>
      </c>
      <c r="H20280" t="s">
        <v>4</v>
      </c>
      <c r="I20280">
        <v>35650</v>
      </c>
      <c r="J20280" t="s">
        <v>46</v>
      </c>
      <c r="K20280">
        <v>-1</v>
      </c>
      <c r="L20280">
        <v>0</v>
      </c>
      <c r="M20280" t="s">
        <v>27</v>
      </c>
      <c r="N20280">
        <v>0</v>
      </c>
      <c r="O20280" s="6">
        <v>42958</v>
      </c>
      <c r="P20280" t="str">
        <f t="shared" si="316"/>
        <v>Aug</v>
      </c>
      <c r="Q20280" s="6" t="s">
        <v>28</v>
      </c>
      <c r="R20280">
        <v>76</v>
      </c>
    </row>
    <row r="20281" spans="1:18" x14ac:dyDescent="0.3">
      <c r="A20281">
        <v>33036552</v>
      </c>
      <c r="B20281">
        <v>35</v>
      </c>
      <c r="C20281" t="s">
        <v>25</v>
      </c>
      <c r="D20281" t="s">
        <v>26</v>
      </c>
      <c r="E20281">
        <v>0</v>
      </c>
      <c r="F20281">
        <v>0</v>
      </c>
      <c r="G20281">
        <v>0</v>
      </c>
      <c r="H20281" t="s">
        <v>4</v>
      </c>
      <c r="I20281">
        <v>28450</v>
      </c>
      <c r="J20281" t="s">
        <v>46</v>
      </c>
      <c r="K20281">
        <v>-1</v>
      </c>
      <c r="L20281">
        <v>0</v>
      </c>
      <c r="M20281" t="s">
        <v>27</v>
      </c>
      <c r="N20281">
        <v>0</v>
      </c>
      <c r="O20281" s="6">
        <v>42958</v>
      </c>
      <c r="P20281" t="str">
        <f t="shared" si="316"/>
        <v>Aug</v>
      </c>
      <c r="Q20281" s="6" t="s">
        <v>28</v>
      </c>
      <c r="R20281">
        <v>121</v>
      </c>
    </row>
    <row r="20282" spans="1:18" x14ac:dyDescent="0.3">
      <c r="A20282">
        <v>38521492</v>
      </c>
      <c r="B20282">
        <v>38</v>
      </c>
      <c r="C20282" t="s">
        <v>39</v>
      </c>
      <c r="D20282" t="s">
        <v>30</v>
      </c>
      <c r="E20282">
        <v>0</v>
      </c>
      <c r="F20282">
        <v>0</v>
      </c>
      <c r="G20282">
        <v>0</v>
      </c>
      <c r="H20282" t="s">
        <v>4</v>
      </c>
      <c r="I20282">
        <v>49100</v>
      </c>
      <c r="J20282" t="s">
        <v>46</v>
      </c>
      <c r="K20282">
        <v>-1</v>
      </c>
      <c r="L20282">
        <v>0</v>
      </c>
      <c r="M20282" t="s">
        <v>27</v>
      </c>
      <c r="N20282">
        <v>0</v>
      </c>
      <c r="O20282" s="6">
        <v>42958</v>
      </c>
      <c r="P20282" t="str">
        <f t="shared" si="316"/>
        <v>Aug</v>
      </c>
      <c r="Q20282" s="6" t="s">
        <v>28</v>
      </c>
      <c r="R20282">
        <v>176</v>
      </c>
    </row>
    <row r="20283" spans="1:18" x14ac:dyDescent="0.3">
      <c r="A20283">
        <v>72125491</v>
      </c>
      <c r="B20283">
        <v>37</v>
      </c>
      <c r="C20283" t="s">
        <v>25</v>
      </c>
      <c r="D20283" t="s">
        <v>26</v>
      </c>
      <c r="E20283">
        <v>0</v>
      </c>
      <c r="F20283">
        <v>0</v>
      </c>
      <c r="G20283">
        <v>0</v>
      </c>
      <c r="H20283" t="s">
        <v>4</v>
      </c>
      <c r="I20283">
        <v>0</v>
      </c>
      <c r="J20283" t="s">
        <v>46</v>
      </c>
      <c r="K20283">
        <v>-1</v>
      </c>
      <c r="L20283">
        <v>0</v>
      </c>
      <c r="M20283" t="s">
        <v>27</v>
      </c>
      <c r="N20283">
        <v>0</v>
      </c>
      <c r="O20283" s="6">
        <v>42958</v>
      </c>
      <c r="P20283" t="str">
        <f t="shared" si="316"/>
        <v>Aug</v>
      </c>
      <c r="Q20283" s="6" t="s">
        <v>28</v>
      </c>
      <c r="R20283">
        <v>187</v>
      </c>
    </row>
    <row r="20284" spans="1:18" x14ac:dyDescent="0.3">
      <c r="A20284">
        <v>72189885</v>
      </c>
      <c r="B20284">
        <v>53</v>
      </c>
      <c r="C20284" t="s">
        <v>25</v>
      </c>
      <c r="D20284" t="s">
        <v>34</v>
      </c>
      <c r="E20284">
        <v>0</v>
      </c>
      <c r="F20284">
        <v>0</v>
      </c>
      <c r="G20284">
        <v>1</v>
      </c>
      <c r="H20284" t="s">
        <v>31</v>
      </c>
      <c r="I20284">
        <v>5600</v>
      </c>
      <c r="J20284" t="s">
        <v>46</v>
      </c>
      <c r="K20284">
        <v>-1</v>
      </c>
      <c r="L20284">
        <v>0</v>
      </c>
      <c r="M20284" t="s">
        <v>27</v>
      </c>
      <c r="N20284">
        <v>0</v>
      </c>
      <c r="O20284" s="6">
        <v>42958</v>
      </c>
      <c r="P20284" t="str">
        <f t="shared" si="316"/>
        <v>Aug</v>
      </c>
      <c r="Q20284" s="6" t="s">
        <v>28</v>
      </c>
      <c r="R20284">
        <v>246</v>
      </c>
    </row>
    <row r="20285" spans="1:18" x14ac:dyDescent="0.3">
      <c r="A20285">
        <v>69604908</v>
      </c>
      <c r="B20285">
        <v>57</v>
      </c>
      <c r="C20285" t="s">
        <v>35</v>
      </c>
      <c r="D20285" t="s">
        <v>26</v>
      </c>
      <c r="E20285">
        <v>0</v>
      </c>
      <c r="F20285">
        <v>0</v>
      </c>
      <c r="G20285">
        <v>0</v>
      </c>
      <c r="H20285" t="s">
        <v>31</v>
      </c>
      <c r="I20285">
        <v>691700</v>
      </c>
      <c r="J20285" t="s">
        <v>46</v>
      </c>
      <c r="K20285">
        <v>-1</v>
      </c>
      <c r="L20285">
        <v>0</v>
      </c>
      <c r="M20285" t="s">
        <v>27</v>
      </c>
      <c r="N20285">
        <v>0</v>
      </c>
      <c r="O20285" s="6">
        <v>42958</v>
      </c>
      <c r="P20285" t="str">
        <f t="shared" si="316"/>
        <v>Aug</v>
      </c>
      <c r="Q20285" s="6" t="s">
        <v>28</v>
      </c>
      <c r="R20285">
        <v>107</v>
      </c>
    </row>
    <row r="20286" spans="1:18" x14ac:dyDescent="0.3">
      <c r="A20286">
        <v>60923500</v>
      </c>
      <c r="B20286">
        <v>48</v>
      </c>
      <c r="C20286" t="s">
        <v>29</v>
      </c>
      <c r="D20286" t="s">
        <v>34</v>
      </c>
      <c r="E20286">
        <v>0</v>
      </c>
      <c r="F20286">
        <v>0</v>
      </c>
      <c r="G20286">
        <v>0</v>
      </c>
      <c r="H20286" t="s">
        <v>31</v>
      </c>
      <c r="I20286">
        <v>17650</v>
      </c>
      <c r="J20286" t="s">
        <v>46</v>
      </c>
      <c r="K20286">
        <v>-1</v>
      </c>
      <c r="L20286">
        <v>0</v>
      </c>
      <c r="M20286" t="s">
        <v>27</v>
      </c>
      <c r="N20286">
        <v>0</v>
      </c>
      <c r="O20286" s="6">
        <v>42958</v>
      </c>
      <c r="P20286" t="str">
        <f t="shared" si="316"/>
        <v>Aug</v>
      </c>
      <c r="Q20286" s="6" t="s">
        <v>28</v>
      </c>
      <c r="R20286">
        <v>132</v>
      </c>
    </row>
    <row r="20287" spans="1:18" x14ac:dyDescent="0.3">
      <c r="A20287">
        <v>64371505</v>
      </c>
      <c r="B20287">
        <v>35</v>
      </c>
      <c r="C20287" t="s">
        <v>29</v>
      </c>
      <c r="D20287" t="s">
        <v>26</v>
      </c>
      <c r="E20287">
        <v>0</v>
      </c>
      <c r="F20287">
        <v>0</v>
      </c>
      <c r="G20287">
        <v>0</v>
      </c>
      <c r="H20287" t="s">
        <v>4</v>
      </c>
      <c r="I20287">
        <v>1100</v>
      </c>
      <c r="J20287" t="s">
        <v>46</v>
      </c>
      <c r="K20287">
        <v>-1</v>
      </c>
      <c r="L20287">
        <v>0</v>
      </c>
      <c r="M20287" t="s">
        <v>27</v>
      </c>
      <c r="N20287">
        <v>0</v>
      </c>
      <c r="O20287" s="6">
        <v>42958</v>
      </c>
      <c r="P20287" t="str">
        <f t="shared" si="316"/>
        <v>Aug</v>
      </c>
      <c r="Q20287" s="6" t="s">
        <v>28</v>
      </c>
      <c r="R20287">
        <v>109</v>
      </c>
    </row>
    <row r="20288" spans="1:18" x14ac:dyDescent="0.3">
      <c r="A20288">
        <v>89413402</v>
      </c>
      <c r="B20288">
        <v>30</v>
      </c>
      <c r="C20288" t="s">
        <v>25</v>
      </c>
      <c r="D20288" t="s">
        <v>30</v>
      </c>
      <c r="E20288">
        <v>0</v>
      </c>
      <c r="F20288">
        <v>0</v>
      </c>
      <c r="G20288">
        <v>0</v>
      </c>
      <c r="H20288" t="s">
        <v>4</v>
      </c>
      <c r="I20288">
        <v>59550</v>
      </c>
      <c r="J20288" t="s">
        <v>46</v>
      </c>
      <c r="K20288">
        <v>-1</v>
      </c>
      <c r="L20288">
        <v>0</v>
      </c>
      <c r="M20288" t="s">
        <v>27</v>
      </c>
      <c r="N20288">
        <v>0</v>
      </c>
      <c r="O20288" s="6">
        <v>42958</v>
      </c>
      <c r="P20288" t="str">
        <f t="shared" si="316"/>
        <v>Aug</v>
      </c>
      <c r="Q20288" s="6" t="s">
        <v>28</v>
      </c>
      <c r="R20288">
        <v>381</v>
      </c>
    </row>
    <row r="20289" spans="1:18" x14ac:dyDescent="0.3">
      <c r="A20289">
        <v>44569293</v>
      </c>
      <c r="B20289">
        <v>31</v>
      </c>
      <c r="C20289" t="s">
        <v>25</v>
      </c>
      <c r="D20289" t="s">
        <v>26</v>
      </c>
      <c r="E20289">
        <v>0</v>
      </c>
      <c r="F20289">
        <v>0</v>
      </c>
      <c r="G20289">
        <v>0</v>
      </c>
      <c r="H20289" t="s">
        <v>4</v>
      </c>
      <c r="I20289">
        <v>247250</v>
      </c>
      <c r="J20289" t="s">
        <v>46</v>
      </c>
      <c r="K20289">
        <v>-1</v>
      </c>
      <c r="L20289">
        <v>0</v>
      </c>
      <c r="M20289" t="s">
        <v>27</v>
      </c>
      <c r="N20289">
        <v>0</v>
      </c>
      <c r="O20289" s="6">
        <v>42958</v>
      </c>
      <c r="P20289" t="str">
        <f t="shared" si="316"/>
        <v>Aug</v>
      </c>
      <c r="Q20289" s="6" t="s">
        <v>28</v>
      </c>
      <c r="R20289">
        <v>445</v>
      </c>
    </row>
    <row r="20290" spans="1:18" x14ac:dyDescent="0.3">
      <c r="A20290">
        <v>83306560</v>
      </c>
      <c r="B20290">
        <v>40</v>
      </c>
      <c r="C20290" t="s">
        <v>29</v>
      </c>
      <c r="D20290" t="s">
        <v>26</v>
      </c>
      <c r="E20290">
        <v>0</v>
      </c>
      <c r="F20290">
        <v>0</v>
      </c>
      <c r="G20290">
        <v>0</v>
      </c>
      <c r="H20290" t="s">
        <v>31</v>
      </c>
      <c r="I20290">
        <v>209300</v>
      </c>
      <c r="J20290" t="s">
        <v>46</v>
      </c>
      <c r="K20290">
        <v>-1</v>
      </c>
      <c r="L20290">
        <v>0</v>
      </c>
      <c r="M20290" t="s">
        <v>27</v>
      </c>
      <c r="N20290">
        <v>0</v>
      </c>
      <c r="O20290" s="6">
        <v>42958</v>
      </c>
      <c r="P20290" t="str">
        <f t="shared" si="316"/>
        <v>Aug</v>
      </c>
      <c r="Q20290" s="6" t="s">
        <v>28</v>
      </c>
      <c r="R20290">
        <v>129</v>
      </c>
    </row>
    <row r="20291" spans="1:18" x14ac:dyDescent="0.3">
      <c r="A20291">
        <v>27439491</v>
      </c>
      <c r="B20291">
        <v>47</v>
      </c>
      <c r="C20291" t="s">
        <v>38</v>
      </c>
      <c r="D20291" t="s">
        <v>26</v>
      </c>
      <c r="E20291">
        <v>0</v>
      </c>
      <c r="F20291">
        <v>0</v>
      </c>
      <c r="G20291">
        <v>0</v>
      </c>
      <c r="H20291" t="s">
        <v>36</v>
      </c>
      <c r="I20291">
        <v>10300</v>
      </c>
      <c r="J20291" t="s">
        <v>46</v>
      </c>
      <c r="K20291">
        <v>-1</v>
      </c>
      <c r="L20291">
        <v>0</v>
      </c>
      <c r="M20291" t="s">
        <v>27</v>
      </c>
      <c r="N20291">
        <v>0</v>
      </c>
      <c r="O20291" s="6">
        <v>42958</v>
      </c>
      <c r="P20291" t="str">
        <f t="shared" ref="P20291:P20354" si="317">TEXT(O20291,"mmm")</f>
        <v>Aug</v>
      </c>
      <c r="Q20291" s="6" t="s">
        <v>28</v>
      </c>
      <c r="R20291">
        <v>71</v>
      </c>
    </row>
    <row r="20292" spans="1:18" x14ac:dyDescent="0.3">
      <c r="A20292">
        <v>47973146</v>
      </c>
      <c r="B20292">
        <v>35</v>
      </c>
      <c r="C20292" t="s">
        <v>29</v>
      </c>
      <c r="D20292" t="s">
        <v>26</v>
      </c>
      <c r="E20292">
        <v>0</v>
      </c>
      <c r="F20292">
        <v>1</v>
      </c>
      <c r="G20292">
        <v>0</v>
      </c>
      <c r="H20292" t="s">
        <v>31</v>
      </c>
      <c r="I20292">
        <v>14450</v>
      </c>
      <c r="J20292" t="s">
        <v>46</v>
      </c>
      <c r="K20292">
        <v>-1</v>
      </c>
      <c r="L20292">
        <v>0</v>
      </c>
      <c r="M20292" t="s">
        <v>27</v>
      </c>
      <c r="N20292">
        <v>0</v>
      </c>
      <c r="O20292" s="6">
        <v>42958</v>
      </c>
      <c r="P20292" t="str">
        <f t="shared" si="317"/>
        <v>Aug</v>
      </c>
      <c r="Q20292" s="6" t="s">
        <v>28</v>
      </c>
      <c r="R20292">
        <v>80</v>
      </c>
    </row>
    <row r="20293" spans="1:18" x14ac:dyDescent="0.3">
      <c r="A20293">
        <v>46370995</v>
      </c>
      <c r="B20293">
        <v>31</v>
      </c>
      <c r="C20293" t="s">
        <v>25</v>
      </c>
      <c r="D20293" t="s">
        <v>26</v>
      </c>
      <c r="E20293">
        <v>0</v>
      </c>
      <c r="F20293">
        <v>0</v>
      </c>
      <c r="G20293">
        <v>0</v>
      </c>
      <c r="H20293" t="s">
        <v>31</v>
      </c>
      <c r="I20293">
        <v>0</v>
      </c>
      <c r="J20293" t="s">
        <v>46</v>
      </c>
      <c r="K20293">
        <v>-1</v>
      </c>
      <c r="L20293">
        <v>0</v>
      </c>
      <c r="M20293" t="s">
        <v>27</v>
      </c>
      <c r="N20293">
        <v>1</v>
      </c>
      <c r="O20293" s="6">
        <v>42958</v>
      </c>
      <c r="P20293" t="str">
        <f t="shared" si="317"/>
        <v>Aug</v>
      </c>
      <c r="Q20293" s="6" t="s">
        <v>28</v>
      </c>
      <c r="R20293">
        <v>720</v>
      </c>
    </row>
    <row r="20294" spans="1:18" x14ac:dyDescent="0.3">
      <c r="A20294">
        <v>13166340</v>
      </c>
      <c r="B20294">
        <v>35</v>
      </c>
      <c r="C20294" t="s">
        <v>25</v>
      </c>
      <c r="D20294" t="s">
        <v>30</v>
      </c>
      <c r="E20294">
        <v>1</v>
      </c>
      <c r="F20294">
        <v>1</v>
      </c>
      <c r="G20294">
        <v>1</v>
      </c>
      <c r="H20294" t="s">
        <v>4</v>
      </c>
      <c r="I20294">
        <v>-99000</v>
      </c>
      <c r="J20294" t="s">
        <v>46</v>
      </c>
      <c r="K20294">
        <v>-1</v>
      </c>
      <c r="L20294">
        <v>0</v>
      </c>
      <c r="M20294" t="s">
        <v>27</v>
      </c>
      <c r="N20294">
        <v>0</v>
      </c>
      <c r="O20294" s="6">
        <v>42958</v>
      </c>
      <c r="P20294" t="str">
        <f t="shared" si="317"/>
        <v>Aug</v>
      </c>
      <c r="Q20294" s="6" t="s">
        <v>28</v>
      </c>
      <c r="R20294">
        <v>227</v>
      </c>
    </row>
    <row r="20295" spans="1:18" x14ac:dyDescent="0.3">
      <c r="A20295">
        <v>60937532</v>
      </c>
      <c r="B20295">
        <v>30</v>
      </c>
      <c r="C20295" t="s">
        <v>29</v>
      </c>
      <c r="D20295" t="s">
        <v>30</v>
      </c>
      <c r="E20295">
        <v>0</v>
      </c>
      <c r="F20295">
        <v>0</v>
      </c>
      <c r="G20295">
        <v>0</v>
      </c>
      <c r="H20295" t="s">
        <v>4</v>
      </c>
      <c r="I20295">
        <v>139200</v>
      </c>
      <c r="J20295" t="s">
        <v>46</v>
      </c>
      <c r="K20295">
        <v>-1</v>
      </c>
      <c r="L20295">
        <v>0</v>
      </c>
      <c r="M20295" t="s">
        <v>27</v>
      </c>
      <c r="N20295">
        <v>0</v>
      </c>
      <c r="O20295" s="6">
        <v>42958</v>
      </c>
      <c r="P20295" t="str">
        <f t="shared" si="317"/>
        <v>Aug</v>
      </c>
      <c r="Q20295" s="6" t="s">
        <v>28</v>
      </c>
      <c r="R20295">
        <v>161</v>
      </c>
    </row>
    <row r="20296" spans="1:18" x14ac:dyDescent="0.3">
      <c r="A20296">
        <v>82123245</v>
      </c>
      <c r="B20296">
        <v>42</v>
      </c>
      <c r="C20296" t="s">
        <v>25</v>
      </c>
      <c r="D20296" t="s">
        <v>26</v>
      </c>
      <c r="E20296">
        <v>0</v>
      </c>
      <c r="F20296">
        <v>0</v>
      </c>
      <c r="G20296">
        <v>0</v>
      </c>
      <c r="H20296" t="s">
        <v>4</v>
      </c>
      <c r="I20296">
        <v>9350</v>
      </c>
      <c r="J20296" t="s">
        <v>46</v>
      </c>
      <c r="K20296">
        <v>-1</v>
      </c>
      <c r="L20296">
        <v>0</v>
      </c>
      <c r="M20296" t="s">
        <v>27</v>
      </c>
      <c r="N20296">
        <v>0</v>
      </c>
      <c r="O20296" s="6">
        <v>42958</v>
      </c>
      <c r="P20296" t="str">
        <f t="shared" si="317"/>
        <v>Aug</v>
      </c>
      <c r="Q20296" s="6" t="s">
        <v>28</v>
      </c>
      <c r="R20296">
        <v>64</v>
      </c>
    </row>
    <row r="20297" spans="1:18" x14ac:dyDescent="0.3">
      <c r="A20297">
        <v>50778288</v>
      </c>
      <c r="B20297">
        <v>32</v>
      </c>
      <c r="C20297" t="s">
        <v>29</v>
      </c>
      <c r="D20297" t="s">
        <v>30</v>
      </c>
      <c r="E20297">
        <v>0</v>
      </c>
      <c r="F20297">
        <v>1</v>
      </c>
      <c r="G20297">
        <v>0</v>
      </c>
      <c r="H20297" t="s">
        <v>4</v>
      </c>
      <c r="I20297">
        <v>37050</v>
      </c>
      <c r="J20297" t="s">
        <v>46</v>
      </c>
      <c r="K20297">
        <v>-1</v>
      </c>
      <c r="L20297">
        <v>0</v>
      </c>
      <c r="M20297" t="s">
        <v>27</v>
      </c>
      <c r="N20297">
        <v>0</v>
      </c>
      <c r="O20297" s="6">
        <v>42958</v>
      </c>
      <c r="P20297" t="str">
        <f t="shared" si="317"/>
        <v>Aug</v>
      </c>
      <c r="Q20297" s="6" t="s">
        <v>28</v>
      </c>
      <c r="R20297">
        <v>238</v>
      </c>
    </row>
    <row r="20298" spans="1:18" x14ac:dyDescent="0.3">
      <c r="A20298">
        <v>58568801</v>
      </c>
      <c r="B20298">
        <v>45</v>
      </c>
      <c r="C20298" t="s">
        <v>37</v>
      </c>
      <c r="D20298" t="s">
        <v>26</v>
      </c>
      <c r="E20298">
        <v>0</v>
      </c>
      <c r="F20298">
        <v>1</v>
      </c>
      <c r="G20298">
        <v>0</v>
      </c>
      <c r="H20298" t="s">
        <v>31</v>
      </c>
      <c r="I20298">
        <v>5550</v>
      </c>
      <c r="J20298" t="s">
        <v>46</v>
      </c>
      <c r="K20298">
        <v>-1</v>
      </c>
      <c r="L20298">
        <v>0</v>
      </c>
      <c r="M20298" t="s">
        <v>27</v>
      </c>
      <c r="N20298">
        <v>0</v>
      </c>
      <c r="O20298" s="6">
        <v>42958</v>
      </c>
      <c r="P20298" t="str">
        <f t="shared" si="317"/>
        <v>Aug</v>
      </c>
      <c r="Q20298" s="6" t="s">
        <v>28</v>
      </c>
      <c r="R20298">
        <v>173</v>
      </c>
    </row>
    <row r="20299" spans="1:18" x14ac:dyDescent="0.3">
      <c r="A20299">
        <v>41782973</v>
      </c>
      <c r="B20299">
        <v>33</v>
      </c>
      <c r="C20299" t="s">
        <v>29</v>
      </c>
      <c r="D20299" t="s">
        <v>26</v>
      </c>
      <c r="E20299">
        <v>0</v>
      </c>
      <c r="F20299">
        <v>0</v>
      </c>
      <c r="G20299">
        <v>0</v>
      </c>
      <c r="H20299" t="s">
        <v>31</v>
      </c>
      <c r="I20299">
        <v>58300</v>
      </c>
      <c r="J20299" t="s">
        <v>46</v>
      </c>
      <c r="K20299">
        <v>-1</v>
      </c>
      <c r="L20299">
        <v>0</v>
      </c>
      <c r="M20299" t="s">
        <v>27</v>
      </c>
      <c r="N20299">
        <v>0</v>
      </c>
      <c r="O20299" s="6">
        <v>42958</v>
      </c>
      <c r="P20299" t="str">
        <f t="shared" si="317"/>
        <v>Aug</v>
      </c>
      <c r="Q20299" s="6" t="s">
        <v>28</v>
      </c>
      <c r="R20299">
        <v>90</v>
      </c>
    </row>
    <row r="20300" spans="1:18" x14ac:dyDescent="0.3">
      <c r="A20300">
        <v>40684321</v>
      </c>
      <c r="B20300">
        <v>59</v>
      </c>
      <c r="C20300" t="s">
        <v>33</v>
      </c>
      <c r="D20300" t="s">
        <v>26</v>
      </c>
      <c r="E20300">
        <v>0</v>
      </c>
      <c r="F20300">
        <v>0</v>
      </c>
      <c r="G20300">
        <v>0</v>
      </c>
      <c r="H20300" t="s">
        <v>36</v>
      </c>
      <c r="I20300">
        <v>45700</v>
      </c>
      <c r="J20300" t="s">
        <v>46</v>
      </c>
      <c r="K20300">
        <v>-1</v>
      </c>
      <c r="L20300">
        <v>0</v>
      </c>
      <c r="M20300" t="s">
        <v>27</v>
      </c>
      <c r="N20300">
        <v>0</v>
      </c>
      <c r="O20300" s="6">
        <v>42958</v>
      </c>
      <c r="P20300" t="str">
        <f t="shared" si="317"/>
        <v>Aug</v>
      </c>
      <c r="Q20300" s="6" t="s">
        <v>28</v>
      </c>
      <c r="R20300">
        <v>139</v>
      </c>
    </row>
    <row r="20301" spans="1:18" x14ac:dyDescent="0.3">
      <c r="A20301">
        <v>88751286</v>
      </c>
      <c r="B20301">
        <v>37</v>
      </c>
      <c r="C20301" t="s">
        <v>25</v>
      </c>
      <c r="D20301" t="s">
        <v>26</v>
      </c>
      <c r="E20301">
        <v>0</v>
      </c>
      <c r="F20301">
        <v>1</v>
      </c>
      <c r="G20301">
        <v>0</v>
      </c>
      <c r="H20301" t="s">
        <v>4</v>
      </c>
      <c r="I20301">
        <v>133600</v>
      </c>
      <c r="J20301" t="s">
        <v>46</v>
      </c>
      <c r="K20301">
        <v>-1</v>
      </c>
      <c r="L20301">
        <v>0</v>
      </c>
      <c r="M20301" t="s">
        <v>27</v>
      </c>
      <c r="N20301">
        <v>0</v>
      </c>
      <c r="O20301" s="6">
        <v>42958</v>
      </c>
      <c r="P20301" t="str">
        <f t="shared" si="317"/>
        <v>Aug</v>
      </c>
      <c r="Q20301" s="6" t="s">
        <v>28</v>
      </c>
      <c r="R20301">
        <v>549</v>
      </c>
    </row>
    <row r="20302" spans="1:18" x14ac:dyDescent="0.3">
      <c r="A20302">
        <v>67065142</v>
      </c>
      <c r="B20302">
        <v>40</v>
      </c>
      <c r="C20302" t="s">
        <v>39</v>
      </c>
      <c r="D20302" t="s">
        <v>26</v>
      </c>
      <c r="E20302">
        <v>0</v>
      </c>
      <c r="F20302">
        <v>1</v>
      </c>
      <c r="G20302">
        <v>0</v>
      </c>
      <c r="H20302" t="s">
        <v>4</v>
      </c>
      <c r="I20302">
        <v>13550</v>
      </c>
      <c r="J20302" t="s">
        <v>46</v>
      </c>
      <c r="K20302">
        <v>-1</v>
      </c>
      <c r="L20302">
        <v>0</v>
      </c>
      <c r="M20302" t="s">
        <v>27</v>
      </c>
      <c r="N20302">
        <v>0</v>
      </c>
      <c r="O20302" s="6">
        <v>42958</v>
      </c>
      <c r="P20302" t="str">
        <f t="shared" si="317"/>
        <v>Aug</v>
      </c>
      <c r="Q20302" s="6" t="s">
        <v>28</v>
      </c>
      <c r="R20302">
        <v>265</v>
      </c>
    </row>
    <row r="20303" spans="1:18" x14ac:dyDescent="0.3">
      <c r="A20303">
        <v>58501823</v>
      </c>
      <c r="B20303">
        <v>32</v>
      </c>
      <c r="C20303" t="s">
        <v>29</v>
      </c>
      <c r="D20303" t="s">
        <v>30</v>
      </c>
      <c r="E20303">
        <v>0</v>
      </c>
      <c r="F20303">
        <v>1</v>
      </c>
      <c r="G20303">
        <v>1</v>
      </c>
      <c r="H20303" t="s">
        <v>4</v>
      </c>
      <c r="I20303">
        <v>55000</v>
      </c>
      <c r="J20303" t="s">
        <v>46</v>
      </c>
      <c r="K20303">
        <v>-1</v>
      </c>
      <c r="L20303">
        <v>0</v>
      </c>
      <c r="M20303" t="s">
        <v>27</v>
      </c>
      <c r="N20303">
        <v>0</v>
      </c>
      <c r="O20303" s="6">
        <v>42958</v>
      </c>
      <c r="P20303" t="str">
        <f t="shared" si="317"/>
        <v>Aug</v>
      </c>
      <c r="Q20303" s="6" t="s">
        <v>28</v>
      </c>
      <c r="R20303">
        <v>67</v>
      </c>
    </row>
    <row r="20304" spans="1:18" x14ac:dyDescent="0.3">
      <c r="A20304">
        <v>45472274</v>
      </c>
      <c r="B20304">
        <v>32</v>
      </c>
      <c r="C20304" t="s">
        <v>25</v>
      </c>
      <c r="D20304" t="s">
        <v>26</v>
      </c>
      <c r="E20304">
        <v>0</v>
      </c>
      <c r="F20304">
        <v>0</v>
      </c>
      <c r="G20304">
        <v>0</v>
      </c>
      <c r="H20304" t="s">
        <v>4</v>
      </c>
      <c r="I20304">
        <v>54300</v>
      </c>
      <c r="J20304" t="s">
        <v>46</v>
      </c>
      <c r="K20304">
        <v>-1</v>
      </c>
      <c r="L20304">
        <v>0</v>
      </c>
      <c r="M20304" t="s">
        <v>27</v>
      </c>
      <c r="N20304">
        <v>0</v>
      </c>
      <c r="O20304" s="6">
        <v>42958</v>
      </c>
      <c r="P20304" t="str">
        <f t="shared" si="317"/>
        <v>Aug</v>
      </c>
      <c r="Q20304" s="6" t="s">
        <v>28</v>
      </c>
      <c r="R20304">
        <v>379</v>
      </c>
    </row>
    <row r="20305" spans="1:18" x14ac:dyDescent="0.3">
      <c r="A20305">
        <v>78564304</v>
      </c>
      <c r="B20305">
        <v>51</v>
      </c>
      <c r="C20305" t="s">
        <v>29</v>
      </c>
      <c r="D20305" t="s">
        <v>30</v>
      </c>
      <c r="E20305">
        <v>0</v>
      </c>
      <c r="F20305">
        <v>1</v>
      </c>
      <c r="G20305">
        <v>0</v>
      </c>
      <c r="H20305" t="s">
        <v>31</v>
      </c>
      <c r="I20305">
        <v>426900</v>
      </c>
      <c r="J20305" t="s">
        <v>46</v>
      </c>
      <c r="K20305">
        <v>-1</v>
      </c>
      <c r="L20305">
        <v>0</v>
      </c>
      <c r="M20305" t="s">
        <v>27</v>
      </c>
      <c r="N20305">
        <v>0</v>
      </c>
      <c r="O20305" s="6">
        <v>42958</v>
      </c>
      <c r="P20305" t="str">
        <f t="shared" si="317"/>
        <v>Aug</v>
      </c>
      <c r="Q20305" s="6" t="s">
        <v>28</v>
      </c>
      <c r="R20305">
        <v>126</v>
      </c>
    </row>
    <row r="20306" spans="1:18" x14ac:dyDescent="0.3">
      <c r="A20306">
        <v>51198823</v>
      </c>
      <c r="B20306">
        <v>33</v>
      </c>
      <c r="C20306" t="s">
        <v>29</v>
      </c>
      <c r="D20306" t="s">
        <v>26</v>
      </c>
      <c r="E20306">
        <v>0</v>
      </c>
      <c r="F20306">
        <v>0</v>
      </c>
      <c r="G20306">
        <v>0</v>
      </c>
      <c r="H20306" t="s">
        <v>4</v>
      </c>
      <c r="I20306">
        <v>129300</v>
      </c>
      <c r="J20306" t="s">
        <v>46</v>
      </c>
      <c r="K20306">
        <v>-1</v>
      </c>
      <c r="L20306">
        <v>0</v>
      </c>
      <c r="M20306" t="s">
        <v>27</v>
      </c>
      <c r="N20306">
        <v>0</v>
      </c>
      <c r="O20306" s="6">
        <v>42958</v>
      </c>
      <c r="P20306" t="str">
        <f t="shared" si="317"/>
        <v>Aug</v>
      </c>
      <c r="Q20306" s="6" t="s">
        <v>28</v>
      </c>
      <c r="R20306">
        <v>117</v>
      </c>
    </row>
    <row r="20307" spans="1:18" x14ac:dyDescent="0.3">
      <c r="A20307">
        <v>22346545</v>
      </c>
      <c r="B20307">
        <v>37</v>
      </c>
      <c r="C20307" t="s">
        <v>29</v>
      </c>
      <c r="D20307" t="s">
        <v>30</v>
      </c>
      <c r="E20307">
        <v>0</v>
      </c>
      <c r="F20307">
        <v>0</v>
      </c>
      <c r="G20307">
        <v>0</v>
      </c>
      <c r="H20307" t="s">
        <v>31</v>
      </c>
      <c r="I20307">
        <v>200</v>
      </c>
      <c r="J20307" t="s">
        <v>46</v>
      </c>
      <c r="K20307">
        <v>-1</v>
      </c>
      <c r="L20307">
        <v>0</v>
      </c>
      <c r="M20307" t="s">
        <v>27</v>
      </c>
      <c r="N20307">
        <v>1</v>
      </c>
      <c r="O20307" s="6">
        <v>42958</v>
      </c>
      <c r="P20307" t="str">
        <f t="shared" si="317"/>
        <v>Aug</v>
      </c>
      <c r="Q20307" s="6" t="s">
        <v>28</v>
      </c>
      <c r="R20307">
        <v>933</v>
      </c>
    </row>
    <row r="20308" spans="1:18" x14ac:dyDescent="0.3">
      <c r="A20308">
        <v>83695496</v>
      </c>
      <c r="B20308">
        <v>59</v>
      </c>
      <c r="C20308" t="s">
        <v>35</v>
      </c>
      <c r="D20308" t="s">
        <v>26</v>
      </c>
      <c r="E20308">
        <v>1</v>
      </c>
      <c r="F20308">
        <v>0</v>
      </c>
      <c r="G20308">
        <v>0</v>
      </c>
      <c r="H20308" t="s">
        <v>36</v>
      </c>
      <c r="I20308">
        <v>-650</v>
      </c>
      <c r="J20308" t="s">
        <v>46</v>
      </c>
      <c r="K20308">
        <v>-1</v>
      </c>
      <c r="L20308">
        <v>0</v>
      </c>
      <c r="M20308" t="s">
        <v>27</v>
      </c>
      <c r="N20308">
        <v>0</v>
      </c>
      <c r="O20308" s="6">
        <v>42958</v>
      </c>
      <c r="P20308" t="str">
        <f t="shared" si="317"/>
        <v>Aug</v>
      </c>
      <c r="Q20308" s="6" t="s">
        <v>28</v>
      </c>
      <c r="R20308">
        <v>77</v>
      </c>
    </row>
    <row r="20309" spans="1:18" x14ac:dyDescent="0.3">
      <c r="A20309">
        <v>37046174</v>
      </c>
      <c r="B20309">
        <v>32</v>
      </c>
      <c r="C20309" t="s">
        <v>25</v>
      </c>
      <c r="D20309" t="s">
        <v>26</v>
      </c>
      <c r="E20309">
        <v>0</v>
      </c>
      <c r="F20309">
        <v>0</v>
      </c>
      <c r="G20309">
        <v>0</v>
      </c>
      <c r="H20309" t="s">
        <v>4</v>
      </c>
      <c r="I20309">
        <v>60400</v>
      </c>
      <c r="J20309" t="s">
        <v>46</v>
      </c>
      <c r="K20309">
        <v>-1</v>
      </c>
      <c r="L20309">
        <v>0</v>
      </c>
      <c r="M20309" t="s">
        <v>27</v>
      </c>
      <c r="N20309">
        <v>0</v>
      </c>
      <c r="O20309" s="6">
        <v>42958</v>
      </c>
      <c r="P20309" t="str">
        <f t="shared" si="317"/>
        <v>Aug</v>
      </c>
      <c r="Q20309" s="6" t="s">
        <v>28</v>
      </c>
      <c r="R20309">
        <v>221</v>
      </c>
    </row>
    <row r="20310" spans="1:18" x14ac:dyDescent="0.3">
      <c r="A20310">
        <v>74721323</v>
      </c>
      <c r="B20310">
        <v>30</v>
      </c>
      <c r="C20310" t="s">
        <v>29</v>
      </c>
      <c r="D20310" t="s">
        <v>30</v>
      </c>
      <c r="E20310">
        <v>0</v>
      </c>
      <c r="F20310">
        <v>0</v>
      </c>
      <c r="G20310">
        <v>0</v>
      </c>
      <c r="H20310" t="s">
        <v>4</v>
      </c>
      <c r="I20310">
        <v>222950</v>
      </c>
      <c r="J20310" t="s">
        <v>46</v>
      </c>
      <c r="K20310">
        <v>-1</v>
      </c>
      <c r="L20310">
        <v>0</v>
      </c>
      <c r="M20310" t="s">
        <v>27</v>
      </c>
      <c r="N20310">
        <v>0</v>
      </c>
      <c r="O20310" s="6">
        <v>42958</v>
      </c>
      <c r="P20310" t="str">
        <f t="shared" si="317"/>
        <v>Aug</v>
      </c>
      <c r="Q20310" s="6" t="s">
        <v>28</v>
      </c>
      <c r="R20310">
        <v>149</v>
      </c>
    </row>
    <row r="20311" spans="1:18" x14ac:dyDescent="0.3">
      <c r="A20311">
        <v>13411116</v>
      </c>
      <c r="B20311">
        <v>38</v>
      </c>
      <c r="C20311" t="s">
        <v>29</v>
      </c>
      <c r="D20311" t="s">
        <v>26</v>
      </c>
      <c r="E20311">
        <v>0</v>
      </c>
      <c r="F20311">
        <v>0</v>
      </c>
      <c r="G20311">
        <v>0</v>
      </c>
      <c r="H20311" t="s">
        <v>4</v>
      </c>
      <c r="I20311">
        <v>-150</v>
      </c>
      <c r="J20311" t="s">
        <v>46</v>
      </c>
      <c r="K20311">
        <v>-1</v>
      </c>
      <c r="L20311">
        <v>0</v>
      </c>
      <c r="M20311" t="s">
        <v>27</v>
      </c>
      <c r="N20311">
        <v>0</v>
      </c>
      <c r="O20311" s="6">
        <v>42958</v>
      </c>
      <c r="P20311" t="str">
        <f t="shared" si="317"/>
        <v>Aug</v>
      </c>
      <c r="Q20311" s="6" t="s">
        <v>28</v>
      </c>
      <c r="R20311">
        <v>148</v>
      </c>
    </row>
    <row r="20312" spans="1:18" x14ac:dyDescent="0.3">
      <c r="A20312">
        <v>45412744</v>
      </c>
      <c r="B20312">
        <v>52</v>
      </c>
      <c r="C20312" t="s">
        <v>37</v>
      </c>
      <c r="D20312" t="s">
        <v>26</v>
      </c>
      <c r="E20312">
        <v>0</v>
      </c>
      <c r="F20312">
        <v>0</v>
      </c>
      <c r="G20312">
        <v>0</v>
      </c>
      <c r="H20312" t="s">
        <v>31</v>
      </c>
      <c r="I20312">
        <v>387100</v>
      </c>
      <c r="J20312" t="s">
        <v>46</v>
      </c>
      <c r="K20312">
        <v>-1</v>
      </c>
      <c r="L20312">
        <v>0</v>
      </c>
      <c r="M20312" t="s">
        <v>27</v>
      </c>
      <c r="N20312">
        <v>0</v>
      </c>
      <c r="O20312" s="6">
        <v>42958</v>
      </c>
      <c r="P20312" t="str">
        <f t="shared" si="317"/>
        <v>Aug</v>
      </c>
      <c r="Q20312" s="6" t="s">
        <v>28</v>
      </c>
      <c r="R20312">
        <v>149</v>
      </c>
    </row>
    <row r="20313" spans="1:18" x14ac:dyDescent="0.3">
      <c r="A20313">
        <v>82758097</v>
      </c>
      <c r="B20313">
        <v>32</v>
      </c>
      <c r="C20313" t="s">
        <v>48</v>
      </c>
      <c r="D20313" t="s">
        <v>26</v>
      </c>
      <c r="E20313">
        <v>0</v>
      </c>
      <c r="F20313">
        <v>0</v>
      </c>
      <c r="G20313">
        <v>0</v>
      </c>
      <c r="H20313" t="s">
        <v>31</v>
      </c>
      <c r="I20313">
        <v>191600</v>
      </c>
      <c r="J20313" t="s">
        <v>46</v>
      </c>
      <c r="K20313">
        <v>-1</v>
      </c>
      <c r="L20313">
        <v>0</v>
      </c>
      <c r="M20313" t="s">
        <v>27</v>
      </c>
      <c r="N20313">
        <v>0</v>
      </c>
      <c r="O20313" s="6">
        <v>42958</v>
      </c>
      <c r="P20313" t="str">
        <f t="shared" si="317"/>
        <v>Aug</v>
      </c>
      <c r="Q20313" s="6" t="s">
        <v>28</v>
      </c>
      <c r="R20313">
        <v>80</v>
      </c>
    </row>
    <row r="20314" spans="1:18" x14ac:dyDescent="0.3">
      <c r="A20314">
        <v>25653585</v>
      </c>
      <c r="B20314">
        <v>37</v>
      </c>
      <c r="C20314" t="s">
        <v>25</v>
      </c>
      <c r="D20314" t="s">
        <v>26</v>
      </c>
      <c r="E20314">
        <v>0</v>
      </c>
      <c r="F20314">
        <v>1</v>
      </c>
      <c r="G20314">
        <v>0</v>
      </c>
      <c r="H20314" t="s">
        <v>4</v>
      </c>
      <c r="I20314">
        <v>41250</v>
      </c>
      <c r="J20314" t="s">
        <v>46</v>
      </c>
      <c r="K20314">
        <v>-1</v>
      </c>
      <c r="L20314">
        <v>0</v>
      </c>
      <c r="M20314" t="s">
        <v>27</v>
      </c>
      <c r="N20314">
        <v>0</v>
      </c>
      <c r="O20314" s="6">
        <v>42958</v>
      </c>
      <c r="P20314" t="str">
        <f t="shared" si="317"/>
        <v>Aug</v>
      </c>
      <c r="Q20314" s="6" t="s">
        <v>28</v>
      </c>
      <c r="R20314">
        <v>214</v>
      </c>
    </row>
    <row r="20315" spans="1:18" x14ac:dyDescent="0.3">
      <c r="A20315">
        <v>50641283</v>
      </c>
      <c r="B20315">
        <v>34</v>
      </c>
      <c r="C20315" t="s">
        <v>29</v>
      </c>
      <c r="D20315" t="s">
        <v>30</v>
      </c>
      <c r="E20315">
        <v>0</v>
      </c>
      <c r="F20315">
        <v>0</v>
      </c>
      <c r="G20315">
        <v>0</v>
      </c>
      <c r="H20315" t="s">
        <v>31</v>
      </c>
      <c r="I20315">
        <v>233800</v>
      </c>
      <c r="J20315" t="s">
        <v>46</v>
      </c>
      <c r="K20315">
        <v>-1</v>
      </c>
      <c r="L20315">
        <v>0</v>
      </c>
      <c r="M20315" t="s">
        <v>27</v>
      </c>
      <c r="N20315">
        <v>0</v>
      </c>
      <c r="O20315" s="6">
        <v>42958</v>
      </c>
      <c r="P20315" t="str">
        <f t="shared" si="317"/>
        <v>Aug</v>
      </c>
      <c r="Q20315" s="6" t="s">
        <v>28</v>
      </c>
      <c r="R20315">
        <v>248</v>
      </c>
    </row>
    <row r="20316" spans="1:18" x14ac:dyDescent="0.3">
      <c r="A20316">
        <v>54101908</v>
      </c>
      <c r="B20316">
        <v>30</v>
      </c>
      <c r="C20316" t="s">
        <v>25</v>
      </c>
      <c r="D20316" t="s">
        <v>30</v>
      </c>
      <c r="E20316">
        <v>0</v>
      </c>
      <c r="F20316">
        <v>0</v>
      </c>
      <c r="G20316">
        <v>0</v>
      </c>
      <c r="H20316" t="s">
        <v>4</v>
      </c>
      <c r="I20316">
        <v>324650</v>
      </c>
      <c r="J20316" t="s">
        <v>46</v>
      </c>
      <c r="K20316">
        <v>-1</v>
      </c>
      <c r="L20316">
        <v>0</v>
      </c>
      <c r="M20316" t="s">
        <v>27</v>
      </c>
      <c r="N20316">
        <v>0</v>
      </c>
      <c r="O20316" s="6">
        <v>42958</v>
      </c>
      <c r="P20316" t="str">
        <f t="shared" si="317"/>
        <v>Aug</v>
      </c>
      <c r="Q20316" s="6" t="s">
        <v>28</v>
      </c>
      <c r="R20316">
        <v>132</v>
      </c>
    </row>
    <row r="20317" spans="1:18" x14ac:dyDescent="0.3">
      <c r="A20317">
        <v>33938267</v>
      </c>
      <c r="B20317">
        <v>33</v>
      </c>
      <c r="C20317" t="s">
        <v>29</v>
      </c>
      <c r="D20317" t="s">
        <v>30</v>
      </c>
      <c r="E20317">
        <v>0</v>
      </c>
      <c r="F20317">
        <v>0</v>
      </c>
      <c r="G20317">
        <v>0</v>
      </c>
      <c r="H20317" t="s">
        <v>4</v>
      </c>
      <c r="I20317">
        <v>22150</v>
      </c>
      <c r="J20317" t="s">
        <v>46</v>
      </c>
      <c r="K20317">
        <v>-1</v>
      </c>
      <c r="L20317">
        <v>0</v>
      </c>
      <c r="M20317" t="s">
        <v>27</v>
      </c>
      <c r="N20317">
        <v>0</v>
      </c>
      <c r="O20317" s="6">
        <v>42958</v>
      </c>
      <c r="P20317" t="str">
        <f t="shared" si="317"/>
        <v>Aug</v>
      </c>
      <c r="Q20317" s="6" t="s">
        <v>28</v>
      </c>
      <c r="R20317">
        <v>240</v>
      </c>
    </row>
    <row r="20318" spans="1:18" x14ac:dyDescent="0.3">
      <c r="A20318">
        <v>44695078</v>
      </c>
      <c r="B20318">
        <v>32</v>
      </c>
      <c r="C20318" t="s">
        <v>29</v>
      </c>
      <c r="D20318" t="s">
        <v>30</v>
      </c>
      <c r="E20318">
        <v>0</v>
      </c>
      <c r="F20318">
        <v>0</v>
      </c>
      <c r="G20318">
        <v>0</v>
      </c>
      <c r="H20318" t="s">
        <v>4</v>
      </c>
      <c r="I20318">
        <v>27150</v>
      </c>
      <c r="J20318" t="s">
        <v>46</v>
      </c>
      <c r="K20318">
        <v>-1</v>
      </c>
      <c r="L20318">
        <v>0</v>
      </c>
      <c r="M20318" t="s">
        <v>27</v>
      </c>
      <c r="N20318">
        <v>0</v>
      </c>
      <c r="O20318" s="6">
        <v>42958</v>
      </c>
      <c r="P20318" t="str">
        <f t="shared" si="317"/>
        <v>Aug</v>
      </c>
      <c r="Q20318" s="6" t="s">
        <v>28</v>
      </c>
      <c r="R20318">
        <v>385</v>
      </c>
    </row>
    <row r="20319" spans="1:18" x14ac:dyDescent="0.3">
      <c r="A20319">
        <v>81363594</v>
      </c>
      <c r="B20319">
        <v>30</v>
      </c>
      <c r="C20319" t="s">
        <v>25</v>
      </c>
      <c r="D20319" t="s">
        <v>26</v>
      </c>
      <c r="E20319">
        <v>0</v>
      </c>
      <c r="F20319">
        <v>1</v>
      </c>
      <c r="G20319">
        <v>0</v>
      </c>
      <c r="H20319" t="s">
        <v>4</v>
      </c>
      <c r="I20319">
        <v>94100</v>
      </c>
      <c r="J20319" t="s">
        <v>46</v>
      </c>
      <c r="K20319">
        <v>-1</v>
      </c>
      <c r="L20319">
        <v>0</v>
      </c>
      <c r="M20319" t="s">
        <v>27</v>
      </c>
      <c r="N20319">
        <v>0</v>
      </c>
      <c r="O20319" s="6">
        <v>42958</v>
      </c>
      <c r="P20319" t="str">
        <f t="shared" si="317"/>
        <v>Aug</v>
      </c>
      <c r="Q20319" s="6" t="s">
        <v>28</v>
      </c>
      <c r="R20319">
        <v>249</v>
      </c>
    </row>
    <row r="20320" spans="1:18" x14ac:dyDescent="0.3">
      <c r="A20320">
        <v>74355591</v>
      </c>
      <c r="B20320">
        <v>43</v>
      </c>
      <c r="C20320" t="s">
        <v>45</v>
      </c>
      <c r="D20320" t="s">
        <v>26</v>
      </c>
      <c r="E20320">
        <v>0</v>
      </c>
      <c r="F20320">
        <v>0</v>
      </c>
      <c r="G20320">
        <v>0</v>
      </c>
      <c r="H20320" t="s">
        <v>31</v>
      </c>
      <c r="I20320">
        <v>11150</v>
      </c>
      <c r="J20320" t="s">
        <v>46</v>
      </c>
      <c r="K20320">
        <v>-1</v>
      </c>
      <c r="L20320">
        <v>0</v>
      </c>
      <c r="M20320" t="s">
        <v>27</v>
      </c>
      <c r="N20320">
        <v>0</v>
      </c>
      <c r="O20320" s="6">
        <v>42958</v>
      </c>
      <c r="P20320" t="str">
        <f t="shared" si="317"/>
        <v>Aug</v>
      </c>
      <c r="Q20320" s="6" t="s">
        <v>28</v>
      </c>
      <c r="R20320">
        <v>200</v>
      </c>
    </row>
    <row r="20321" spans="1:18" x14ac:dyDescent="0.3">
      <c r="A20321">
        <v>44070445</v>
      </c>
      <c r="B20321">
        <v>31</v>
      </c>
      <c r="C20321" t="s">
        <v>29</v>
      </c>
      <c r="D20321" t="s">
        <v>30</v>
      </c>
      <c r="E20321">
        <v>0</v>
      </c>
      <c r="F20321">
        <v>0</v>
      </c>
      <c r="G20321">
        <v>1</v>
      </c>
      <c r="H20321" t="s">
        <v>31</v>
      </c>
      <c r="I20321">
        <v>100</v>
      </c>
      <c r="J20321" t="s">
        <v>46</v>
      </c>
      <c r="K20321">
        <v>-1</v>
      </c>
      <c r="L20321">
        <v>0</v>
      </c>
      <c r="M20321" t="s">
        <v>27</v>
      </c>
      <c r="N20321">
        <v>0</v>
      </c>
      <c r="O20321" s="6">
        <v>42958</v>
      </c>
      <c r="P20321" t="str">
        <f t="shared" si="317"/>
        <v>Aug</v>
      </c>
      <c r="Q20321" s="6" t="s">
        <v>28</v>
      </c>
      <c r="R20321">
        <v>104</v>
      </c>
    </row>
    <row r="20322" spans="1:18" x14ac:dyDescent="0.3">
      <c r="A20322">
        <v>74727755</v>
      </c>
      <c r="B20322">
        <v>43</v>
      </c>
      <c r="C20322" t="s">
        <v>25</v>
      </c>
      <c r="D20322" t="s">
        <v>26</v>
      </c>
      <c r="E20322">
        <v>0</v>
      </c>
      <c r="F20322">
        <v>1</v>
      </c>
      <c r="G20322">
        <v>0</v>
      </c>
      <c r="H20322" t="s">
        <v>31</v>
      </c>
      <c r="I20322">
        <v>120550</v>
      </c>
      <c r="J20322" t="s">
        <v>46</v>
      </c>
      <c r="K20322">
        <v>-1</v>
      </c>
      <c r="L20322">
        <v>0</v>
      </c>
      <c r="M20322" t="s">
        <v>27</v>
      </c>
      <c r="N20322">
        <v>0</v>
      </c>
      <c r="O20322" s="6">
        <v>42958</v>
      </c>
      <c r="P20322" t="str">
        <f t="shared" si="317"/>
        <v>Aug</v>
      </c>
      <c r="Q20322" s="6" t="s">
        <v>28</v>
      </c>
      <c r="R20322">
        <v>124</v>
      </c>
    </row>
    <row r="20323" spans="1:18" x14ac:dyDescent="0.3">
      <c r="A20323">
        <v>30981072</v>
      </c>
      <c r="B20323">
        <v>31</v>
      </c>
      <c r="C20323" t="s">
        <v>25</v>
      </c>
      <c r="D20323" t="s">
        <v>26</v>
      </c>
      <c r="E20323">
        <v>0</v>
      </c>
      <c r="F20323">
        <v>0</v>
      </c>
      <c r="G20323">
        <v>0</v>
      </c>
      <c r="H20323" t="s">
        <v>4</v>
      </c>
      <c r="I20323">
        <v>186950</v>
      </c>
      <c r="J20323" t="s">
        <v>46</v>
      </c>
      <c r="K20323">
        <v>-1</v>
      </c>
      <c r="L20323">
        <v>0</v>
      </c>
      <c r="M20323" t="s">
        <v>27</v>
      </c>
      <c r="N20323">
        <v>0</v>
      </c>
      <c r="O20323" s="6">
        <v>42958</v>
      </c>
      <c r="P20323" t="str">
        <f t="shared" si="317"/>
        <v>Aug</v>
      </c>
      <c r="Q20323" s="6" t="s">
        <v>28</v>
      </c>
      <c r="R20323">
        <v>117</v>
      </c>
    </row>
    <row r="20324" spans="1:18" x14ac:dyDescent="0.3">
      <c r="A20324">
        <v>53535065</v>
      </c>
      <c r="B20324">
        <v>31</v>
      </c>
      <c r="C20324" t="s">
        <v>39</v>
      </c>
      <c r="D20324" t="s">
        <v>30</v>
      </c>
      <c r="E20324">
        <v>0</v>
      </c>
      <c r="F20324">
        <v>0</v>
      </c>
      <c r="G20324">
        <v>0</v>
      </c>
      <c r="H20324" t="s">
        <v>31</v>
      </c>
      <c r="I20324">
        <v>38100</v>
      </c>
      <c r="J20324" t="s">
        <v>46</v>
      </c>
      <c r="K20324">
        <v>-1</v>
      </c>
      <c r="L20324">
        <v>0</v>
      </c>
      <c r="M20324" t="s">
        <v>27</v>
      </c>
      <c r="N20324">
        <v>0</v>
      </c>
      <c r="O20324" s="6">
        <v>42958</v>
      </c>
      <c r="P20324" t="str">
        <f t="shared" si="317"/>
        <v>Aug</v>
      </c>
      <c r="Q20324" s="6" t="s">
        <v>28</v>
      </c>
      <c r="R20324">
        <v>312</v>
      </c>
    </row>
    <row r="20325" spans="1:18" x14ac:dyDescent="0.3">
      <c r="A20325">
        <v>30011909</v>
      </c>
      <c r="B20325">
        <v>47</v>
      </c>
      <c r="C20325" t="s">
        <v>38</v>
      </c>
      <c r="D20325" t="s">
        <v>26</v>
      </c>
      <c r="E20325">
        <v>0</v>
      </c>
      <c r="F20325">
        <v>0</v>
      </c>
      <c r="G20325">
        <v>0</v>
      </c>
      <c r="H20325" t="s">
        <v>31</v>
      </c>
      <c r="I20325">
        <v>1200</v>
      </c>
      <c r="J20325" t="s">
        <v>46</v>
      </c>
      <c r="K20325">
        <v>-1</v>
      </c>
      <c r="L20325">
        <v>0</v>
      </c>
      <c r="M20325" t="s">
        <v>27</v>
      </c>
      <c r="N20325">
        <v>0</v>
      </c>
      <c r="O20325" s="6">
        <v>42958</v>
      </c>
      <c r="P20325" t="str">
        <f t="shared" si="317"/>
        <v>Aug</v>
      </c>
      <c r="Q20325" s="6" t="s">
        <v>28</v>
      </c>
      <c r="R20325">
        <v>271</v>
      </c>
    </row>
    <row r="20326" spans="1:18" x14ac:dyDescent="0.3">
      <c r="A20326">
        <v>58070932</v>
      </c>
      <c r="B20326">
        <v>49</v>
      </c>
      <c r="C20326" t="s">
        <v>25</v>
      </c>
      <c r="D20326" t="s">
        <v>26</v>
      </c>
      <c r="E20326">
        <v>0</v>
      </c>
      <c r="F20326">
        <v>0</v>
      </c>
      <c r="G20326">
        <v>0</v>
      </c>
      <c r="H20326" t="s">
        <v>4</v>
      </c>
      <c r="I20326">
        <v>229700</v>
      </c>
      <c r="J20326" t="s">
        <v>46</v>
      </c>
      <c r="K20326">
        <v>-1</v>
      </c>
      <c r="L20326">
        <v>0</v>
      </c>
      <c r="M20326" t="s">
        <v>27</v>
      </c>
      <c r="N20326">
        <v>0</v>
      </c>
      <c r="O20326" s="6">
        <v>42958</v>
      </c>
      <c r="P20326" t="str">
        <f t="shared" si="317"/>
        <v>Aug</v>
      </c>
      <c r="Q20326" s="6" t="s">
        <v>28</v>
      </c>
      <c r="R20326">
        <v>157</v>
      </c>
    </row>
    <row r="20327" spans="1:18" x14ac:dyDescent="0.3">
      <c r="A20327">
        <v>16021508</v>
      </c>
      <c r="B20327">
        <v>32</v>
      </c>
      <c r="C20327" t="s">
        <v>25</v>
      </c>
      <c r="D20327" t="s">
        <v>30</v>
      </c>
      <c r="E20327">
        <v>0</v>
      </c>
      <c r="F20327">
        <v>0</v>
      </c>
      <c r="G20327">
        <v>0</v>
      </c>
      <c r="H20327" t="s">
        <v>4</v>
      </c>
      <c r="I20327">
        <v>71700</v>
      </c>
      <c r="J20327" t="s">
        <v>46</v>
      </c>
      <c r="K20327">
        <v>-1</v>
      </c>
      <c r="L20327">
        <v>0</v>
      </c>
      <c r="M20327" t="s">
        <v>27</v>
      </c>
      <c r="N20327">
        <v>0</v>
      </c>
      <c r="O20327" s="6">
        <v>42958</v>
      </c>
      <c r="P20327" t="str">
        <f t="shared" si="317"/>
        <v>Aug</v>
      </c>
      <c r="Q20327" s="6" t="s">
        <v>28</v>
      </c>
      <c r="R20327">
        <v>1144</v>
      </c>
    </row>
    <row r="20328" spans="1:18" x14ac:dyDescent="0.3">
      <c r="A20328">
        <v>49612160</v>
      </c>
      <c r="B20328">
        <v>30</v>
      </c>
      <c r="C20328" t="s">
        <v>29</v>
      </c>
      <c r="D20328" t="s">
        <v>30</v>
      </c>
      <c r="E20328">
        <v>0</v>
      </c>
      <c r="F20328">
        <v>0</v>
      </c>
      <c r="G20328">
        <v>0</v>
      </c>
      <c r="H20328" t="s">
        <v>4</v>
      </c>
      <c r="I20328">
        <v>14500</v>
      </c>
      <c r="J20328" t="s">
        <v>46</v>
      </c>
      <c r="K20328">
        <v>-1</v>
      </c>
      <c r="L20328">
        <v>0</v>
      </c>
      <c r="M20328" t="s">
        <v>27</v>
      </c>
      <c r="N20328">
        <v>0</v>
      </c>
      <c r="O20328" s="6">
        <v>42958</v>
      </c>
      <c r="P20328" t="str">
        <f t="shared" si="317"/>
        <v>Aug</v>
      </c>
      <c r="Q20328" s="6" t="s">
        <v>28</v>
      </c>
      <c r="R20328">
        <v>485</v>
      </c>
    </row>
    <row r="20329" spans="1:18" x14ac:dyDescent="0.3">
      <c r="A20329">
        <v>12334760</v>
      </c>
      <c r="B20329">
        <v>56</v>
      </c>
      <c r="C20329" t="s">
        <v>38</v>
      </c>
      <c r="D20329" t="s">
        <v>34</v>
      </c>
      <c r="E20329">
        <v>0</v>
      </c>
      <c r="F20329">
        <v>0</v>
      </c>
      <c r="G20329">
        <v>0</v>
      </c>
      <c r="H20329" t="s">
        <v>31</v>
      </c>
      <c r="I20329">
        <v>23800</v>
      </c>
      <c r="J20329" t="s">
        <v>46</v>
      </c>
      <c r="K20329">
        <v>-1</v>
      </c>
      <c r="L20329">
        <v>0</v>
      </c>
      <c r="M20329" t="s">
        <v>27</v>
      </c>
      <c r="N20329">
        <v>0</v>
      </c>
      <c r="O20329" s="6">
        <v>42958</v>
      </c>
      <c r="P20329" t="str">
        <f t="shared" si="317"/>
        <v>Aug</v>
      </c>
      <c r="Q20329" s="6" t="s">
        <v>28</v>
      </c>
      <c r="R20329">
        <v>67</v>
      </c>
    </row>
    <row r="20330" spans="1:18" x14ac:dyDescent="0.3">
      <c r="A20330">
        <v>26127830</v>
      </c>
      <c r="B20330">
        <v>59</v>
      </c>
      <c r="C20330" t="s">
        <v>29</v>
      </c>
      <c r="D20330" t="s">
        <v>26</v>
      </c>
      <c r="E20330">
        <v>0</v>
      </c>
      <c r="F20330">
        <v>0</v>
      </c>
      <c r="G20330">
        <v>0</v>
      </c>
      <c r="H20330" t="s">
        <v>31</v>
      </c>
      <c r="I20330">
        <v>23900</v>
      </c>
      <c r="J20330" t="s">
        <v>46</v>
      </c>
      <c r="K20330">
        <v>-1</v>
      </c>
      <c r="L20330">
        <v>0</v>
      </c>
      <c r="M20330" t="s">
        <v>27</v>
      </c>
      <c r="N20330">
        <v>0</v>
      </c>
      <c r="O20330" s="6">
        <v>42958</v>
      </c>
      <c r="P20330" t="str">
        <f t="shared" si="317"/>
        <v>Aug</v>
      </c>
      <c r="Q20330" s="6" t="s">
        <v>28</v>
      </c>
      <c r="R20330">
        <v>108</v>
      </c>
    </row>
    <row r="20331" spans="1:18" x14ac:dyDescent="0.3">
      <c r="A20331">
        <v>18494315</v>
      </c>
      <c r="B20331">
        <v>47</v>
      </c>
      <c r="C20331" t="s">
        <v>35</v>
      </c>
      <c r="D20331" t="s">
        <v>26</v>
      </c>
      <c r="E20331">
        <v>0</v>
      </c>
      <c r="F20331">
        <v>1</v>
      </c>
      <c r="G20331">
        <v>0</v>
      </c>
      <c r="H20331" t="s">
        <v>31</v>
      </c>
      <c r="I20331">
        <v>-3550</v>
      </c>
      <c r="J20331" t="s">
        <v>46</v>
      </c>
      <c r="K20331">
        <v>-1</v>
      </c>
      <c r="L20331">
        <v>0</v>
      </c>
      <c r="M20331" t="s">
        <v>27</v>
      </c>
      <c r="N20331">
        <v>0</v>
      </c>
      <c r="O20331" s="6">
        <v>42958</v>
      </c>
      <c r="P20331" t="str">
        <f t="shared" si="317"/>
        <v>Aug</v>
      </c>
      <c r="Q20331" s="6" t="s">
        <v>28</v>
      </c>
      <c r="R20331">
        <v>293</v>
      </c>
    </row>
    <row r="20332" spans="1:18" x14ac:dyDescent="0.3">
      <c r="A20332">
        <v>74834471</v>
      </c>
      <c r="B20332">
        <v>30</v>
      </c>
      <c r="C20332" t="s">
        <v>29</v>
      </c>
      <c r="D20332" t="s">
        <v>26</v>
      </c>
      <c r="E20332">
        <v>0</v>
      </c>
      <c r="F20332">
        <v>0</v>
      </c>
      <c r="G20332">
        <v>0</v>
      </c>
      <c r="H20332" t="s">
        <v>4</v>
      </c>
      <c r="I20332">
        <v>417550</v>
      </c>
      <c r="J20332" t="s">
        <v>46</v>
      </c>
      <c r="K20332">
        <v>-1</v>
      </c>
      <c r="L20332">
        <v>0</v>
      </c>
      <c r="M20332" t="s">
        <v>27</v>
      </c>
      <c r="N20332">
        <v>0</v>
      </c>
      <c r="O20332" s="6">
        <v>42958</v>
      </c>
      <c r="P20332" t="str">
        <f t="shared" si="317"/>
        <v>Aug</v>
      </c>
      <c r="Q20332" s="6" t="s">
        <v>28</v>
      </c>
      <c r="R20332">
        <v>345</v>
      </c>
    </row>
    <row r="20333" spans="1:18" x14ac:dyDescent="0.3">
      <c r="A20333">
        <v>71930174</v>
      </c>
      <c r="B20333">
        <v>50</v>
      </c>
      <c r="C20333" t="s">
        <v>33</v>
      </c>
      <c r="D20333" t="s">
        <v>26</v>
      </c>
      <c r="E20333">
        <v>0</v>
      </c>
      <c r="F20333">
        <v>0</v>
      </c>
      <c r="G20333">
        <v>0</v>
      </c>
      <c r="H20333" t="s">
        <v>36</v>
      </c>
      <c r="I20333">
        <v>0</v>
      </c>
      <c r="J20333" t="s">
        <v>46</v>
      </c>
      <c r="K20333">
        <v>-1</v>
      </c>
      <c r="L20333">
        <v>0</v>
      </c>
      <c r="M20333" t="s">
        <v>27</v>
      </c>
      <c r="N20333">
        <v>0</v>
      </c>
      <c r="O20333" s="6">
        <v>42958</v>
      </c>
      <c r="P20333" t="str">
        <f t="shared" si="317"/>
        <v>Aug</v>
      </c>
      <c r="Q20333" s="6" t="s">
        <v>28</v>
      </c>
      <c r="R20333">
        <v>72</v>
      </c>
    </row>
    <row r="20334" spans="1:18" x14ac:dyDescent="0.3">
      <c r="A20334">
        <v>62002274</v>
      </c>
      <c r="B20334">
        <v>42</v>
      </c>
      <c r="C20334" t="s">
        <v>25</v>
      </c>
      <c r="D20334" t="s">
        <v>26</v>
      </c>
      <c r="E20334">
        <v>0</v>
      </c>
      <c r="F20334">
        <v>0</v>
      </c>
      <c r="G20334">
        <v>0</v>
      </c>
      <c r="H20334" t="s">
        <v>4</v>
      </c>
      <c r="I20334">
        <v>58050</v>
      </c>
      <c r="J20334" t="s">
        <v>46</v>
      </c>
      <c r="K20334">
        <v>-1</v>
      </c>
      <c r="L20334">
        <v>0</v>
      </c>
      <c r="M20334" t="s">
        <v>27</v>
      </c>
      <c r="N20334">
        <v>0</v>
      </c>
      <c r="O20334" s="6">
        <v>42958</v>
      </c>
      <c r="P20334" t="str">
        <f t="shared" si="317"/>
        <v>Aug</v>
      </c>
      <c r="Q20334" s="6" t="s">
        <v>28</v>
      </c>
      <c r="R20334">
        <v>101</v>
      </c>
    </row>
    <row r="20335" spans="1:18" x14ac:dyDescent="0.3">
      <c r="A20335">
        <v>54879840</v>
      </c>
      <c r="B20335">
        <v>53</v>
      </c>
      <c r="C20335" t="s">
        <v>39</v>
      </c>
      <c r="D20335" t="s">
        <v>26</v>
      </c>
      <c r="E20335">
        <v>0</v>
      </c>
      <c r="F20335">
        <v>0</v>
      </c>
      <c r="G20335">
        <v>0</v>
      </c>
      <c r="H20335" t="s">
        <v>36</v>
      </c>
      <c r="I20335">
        <v>131950</v>
      </c>
      <c r="J20335" t="s">
        <v>46</v>
      </c>
      <c r="K20335">
        <v>-1</v>
      </c>
      <c r="L20335">
        <v>0</v>
      </c>
      <c r="M20335" t="s">
        <v>27</v>
      </c>
      <c r="N20335">
        <v>0</v>
      </c>
      <c r="O20335" s="6">
        <v>42958</v>
      </c>
      <c r="P20335" t="str">
        <f t="shared" si="317"/>
        <v>Aug</v>
      </c>
      <c r="Q20335" s="6" t="s">
        <v>28</v>
      </c>
      <c r="R20335">
        <v>304</v>
      </c>
    </row>
    <row r="20336" spans="1:18" x14ac:dyDescent="0.3">
      <c r="A20336">
        <v>59456636</v>
      </c>
      <c r="B20336">
        <v>51</v>
      </c>
      <c r="C20336" t="s">
        <v>33</v>
      </c>
      <c r="D20336" t="s">
        <v>26</v>
      </c>
      <c r="E20336">
        <v>0</v>
      </c>
      <c r="F20336">
        <v>0</v>
      </c>
      <c r="G20336">
        <v>0</v>
      </c>
      <c r="H20336" t="s">
        <v>36</v>
      </c>
      <c r="I20336">
        <v>27050</v>
      </c>
      <c r="J20336" t="s">
        <v>46</v>
      </c>
      <c r="K20336">
        <v>-1</v>
      </c>
      <c r="L20336">
        <v>0</v>
      </c>
      <c r="M20336" t="s">
        <v>27</v>
      </c>
      <c r="N20336">
        <v>1</v>
      </c>
      <c r="O20336" s="6">
        <v>42958</v>
      </c>
      <c r="P20336" t="str">
        <f t="shared" si="317"/>
        <v>Aug</v>
      </c>
      <c r="Q20336" s="6" t="s">
        <v>28</v>
      </c>
      <c r="R20336">
        <v>663</v>
      </c>
    </row>
    <row r="20337" spans="1:18" x14ac:dyDescent="0.3">
      <c r="A20337">
        <v>63691700</v>
      </c>
      <c r="B20337">
        <v>43</v>
      </c>
      <c r="C20337" t="s">
        <v>25</v>
      </c>
      <c r="D20337" t="s">
        <v>26</v>
      </c>
      <c r="E20337">
        <v>0</v>
      </c>
      <c r="F20337">
        <v>0</v>
      </c>
      <c r="G20337">
        <v>0</v>
      </c>
      <c r="H20337" t="s">
        <v>4</v>
      </c>
      <c r="I20337">
        <v>400</v>
      </c>
      <c r="J20337" t="s">
        <v>46</v>
      </c>
      <c r="K20337">
        <v>-1</v>
      </c>
      <c r="L20337">
        <v>0</v>
      </c>
      <c r="M20337" t="s">
        <v>27</v>
      </c>
      <c r="N20337">
        <v>0</v>
      </c>
      <c r="O20337" s="6">
        <v>42958</v>
      </c>
      <c r="P20337" t="str">
        <f t="shared" si="317"/>
        <v>Aug</v>
      </c>
      <c r="Q20337" s="6" t="s">
        <v>28</v>
      </c>
      <c r="R20337">
        <v>95</v>
      </c>
    </row>
    <row r="20338" spans="1:18" x14ac:dyDescent="0.3">
      <c r="A20338">
        <v>41323502</v>
      </c>
      <c r="B20338">
        <v>36</v>
      </c>
      <c r="C20338" t="s">
        <v>29</v>
      </c>
      <c r="D20338" t="s">
        <v>34</v>
      </c>
      <c r="E20338">
        <v>0</v>
      </c>
      <c r="F20338">
        <v>0</v>
      </c>
      <c r="G20338">
        <v>1</v>
      </c>
      <c r="H20338" t="s">
        <v>31</v>
      </c>
      <c r="I20338">
        <v>24350</v>
      </c>
      <c r="J20338" t="s">
        <v>46</v>
      </c>
      <c r="K20338">
        <v>-1</v>
      </c>
      <c r="L20338">
        <v>0</v>
      </c>
      <c r="M20338" t="s">
        <v>27</v>
      </c>
      <c r="N20338">
        <v>0</v>
      </c>
      <c r="O20338" s="6">
        <v>42958</v>
      </c>
      <c r="P20338" t="str">
        <f t="shared" si="317"/>
        <v>Aug</v>
      </c>
      <c r="Q20338" s="6" t="s">
        <v>28</v>
      </c>
      <c r="R20338">
        <v>268</v>
      </c>
    </row>
    <row r="20339" spans="1:18" x14ac:dyDescent="0.3">
      <c r="A20339">
        <v>76231356</v>
      </c>
      <c r="B20339">
        <v>31</v>
      </c>
      <c r="C20339" t="s">
        <v>29</v>
      </c>
      <c r="D20339" t="s">
        <v>26</v>
      </c>
      <c r="E20339">
        <v>0</v>
      </c>
      <c r="F20339">
        <v>0</v>
      </c>
      <c r="G20339">
        <v>0</v>
      </c>
      <c r="H20339" t="s">
        <v>31</v>
      </c>
      <c r="I20339">
        <v>1500</v>
      </c>
      <c r="J20339" t="s">
        <v>47</v>
      </c>
      <c r="K20339">
        <v>-1</v>
      </c>
      <c r="L20339">
        <v>0</v>
      </c>
      <c r="M20339" t="s">
        <v>27</v>
      </c>
      <c r="N20339">
        <v>0</v>
      </c>
      <c r="O20339" s="6">
        <v>42958</v>
      </c>
      <c r="P20339" t="str">
        <f t="shared" si="317"/>
        <v>Aug</v>
      </c>
      <c r="Q20339" s="6" t="s">
        <v>28</v>
      </c>
      <c r="R20339">
        <v>133</v>
      </c>
    </row>
    <row r="20340" spans="1:18" x14ac:dyDescent="0.3">
      <c r="A20340">
        <v>69849432</v>
      </c>
      <c r="B20340">
        <v>55</v>
      </c>
      <c r="C20340" t="s">
        <v>27</v>
      </c>
      <c r="D20340" t="s">
        <v>26</v>
      </c>
      <c r="E20340">
        <v>0</v>
      </c>
      <c r="F20340">
        <v>0</v>
      </c>
      <c r="G20340">
        <v>0</v>
      </c>
      <c r="H20340" t="s">
        <v>31</v>
      </c>
      <c r="I20340">
        <v>89250</v>
      </c>
      <c r="J20340" t="s">
        <v>46</v>
      </c>
      <c r="K20340">
        <v>-1</v>
      </c>
      <c r="L20340">
        <v>0</v>
      </c>
      <c r="M20340" t="s">
        <v>27</v>
      </c>
      <c r="N20340">
        <v>0</v>
      </c>
      <c r="O20340" s="6">
        <v>42958</v>
      </c>
      <c r="P20340" t="str">
        <f t="shared" si="317"/>
        <v>Aug</v>
      </c>
      <c r="Q20340" s="6" t="s">
        <v>28</v>
      </c>
      <c r="R20340">
        <v>339</v>
      </c>
    </row>
    <row r="20341" spans="1:18" x14ac:dyDescent="0.3">
      <c r="A20341">
        <v>36956814</v>
      </c>
      <c r="B20341">
        <v>34</v>
      </c>
      <c r="C20341" t="s">
        <v>25</v>
      </c>
      <c r="D20341" t="s">
        <v>26</v>
      </c>
      <c r="E20341">
        <v>0</v>
      </c>
      <c r="F20341">
        <v>0</v>
      </c>
      <c r="G20341">
        <v>0</v>
      </c>
      <c r="H20341" t="s">
        <v>4</v>
      </c>
      <c r="I20341">
        <v>25950</v>
      </c>
      <c r="J20341" t="s">
        <v>46</v>
      </c>
      <c r="K20341">
        <v>-1</v>
      </c>
      <c r="L20341">
        <v>0</v>
      </c>
      <c r="M20341" t="s">
        <v>27</v>
      </c>
      <c r="N20341">
        <v>0</v>
      </c>
      <c r="O20341" s="6">
        <v>42958</v>
      </c>
      <c r="P20341" t="str">
        <f t="shared" si="317"/>
        <v>Aug</v>
      </c>
      <c r="Q20341" s="6" t="s">
        <v>28</v>
      </c>
      <c r="R20341">
        <v>57</v>
      </c>
    </row>
    <row r="20342" spans="1:18" x14ac:dyDescent="0.3">
      <c r="A20342">
        <v>50336935</v>
      </c>
      <c r="B20342">
        <v>37</v>
      </c>
      <c r="C20342" t="s">
        <v>29</v>
      </c>
      <c r="D20342" t="s">
        <v>26</v>
      </c>
      <c r="E20342">
        <v>0</v>
      </c>
      <c r="F20342">
        <v>1</v>
      </c>
      <c r="G20342">
        <v>1</v>
      </c>
      <c r="H20342" t="s">
        <v>31</v>
      </c>
      <c r="I20342">
        <v>264350</v>
      </c>
      <c r="J20342" t="s">
        <v>46</v>
      </c>
      <c r="K20342">
        <v>-1</v>
      </c>
      <c r="L20342">
        <v>0</v>
      </c>
      <c r="M20342" t="s">
        <v>27</v>
      </c>
      <c r="N20342">
        <v>0</v>
      </c>
      <c r="O20342" s="6">
        <v>42958</v>
      </c>
      <c r="P20342" t="str">
        <f t="shared" si="317"/>
        <v>Aug</v>
      </c>
      <c r="Q20342" s="6" t="s">
        <v>28</v>
      </c>
      <c r="R20342">
        <v>209</v>
      </c>
    </row>
    <row r="20343" spans="1:18" x14ac:dyDescent="0.3">
      <c r="A20343">
        <v>84854980</v>
      </c>
      <c r="B20343">
        <v>40</v>
      </c>
      <c r="C20343" t="s">
        <v>25</v>
      </c>
      <c r="D20343" t="s">
        <v>34</v>
      </c>
      <c r="E20343">
        <v>0</v>
      </c>
      <c r="F20343">
        <v>0</v>
      </c>
      <c r="G20343">
        <v>0</v>
      </c>
      <c r="H20343" t="s">
        <v>4</v>
      </c>
      <c r="I20343">
        <v>171300</v>
      </c>
      <c r="J20343" t="s">
        <v>46</v>
      </c>
      <c r="K20343">
        <v>-1</v>
      </c>
      <c r="L20343">
        <v>0</v>
      </c>
      <c r="M20343" t="s">
        <v>27</v>
      </c>
      <c r="N20343">
        <v>0</v>
      </c>
      <c r="O20343" s="6">
        <v>42958</v>
      </c>
      <c r="P20343" t="str">
        <f t="shared" si="317"/>
        <v>Aug</v>
      </c>
      <c r="Q20343" s="6" t="s">
        <v>28</v>
      </c>
      <c r="R20343">
        <v>94</v>
      </c>
    </row>
    <row r="20344" spans="1:18" x14ac:dyDescent="0.3">
      <c r="A20344">
        <v>82851577</v>
      </c>
      <c r="B20344">
        <v>41</v>
      </c>
      <c r="C20344" t="s">
        <v>25</v>
      </c>
      <c r="D20344" t="s">
        <v>26</v>
      </c>
      <c r="E20344">
        <v>0</v>
      </c>
      <c r="F20344">
        <v>0</v>
      </c>
      <c r="G20344">
        <v>0</v>
      </c>
      <c r="H20344" t="s">
        <v>4</v>
      </c>
      <c r="I20344">
        <v>0</v>
      </c>
      <c r="J20344" t="s">
        <v>46</v>
      </c>
      <c r="K20344">
        <v>-1</v>
      </c>
      <c r="L20344">
        <v>0</v>
      </c>
      <c r="M20344" t="s">
        <v>27</v>
      </c>
      <c r="N20344">
        <v>1</v>
      </c>
      <c r="O20344" s="6">
        <v>42958</v>
      </c>
      <c r="P20344" t="str">
        <f t="shared" si="317"/>
        <v>Aug</v>
      </c>
      <c r="Q20344" s="6" t="s">
        <v>28</v>
      </c>
      <c r="R20344">
        <v>1242</v>
      </c>
    </row>
    <row r="20345" spans="1:18" x14ac:dyDescent="0.3">
      <c r="A20345">
        <v>13322108</v>
      </c>
      <c r="B20345">
        <v>59</v>
      </c>
      <c r="C20345" t="s">
        <v>35</v>
      </c>
      <c r="D20345" t="s">
        <v>26</v>
      </c>
      <c r="E20345">
        <v>0</v>
      </c>
      <c r="F20345">
        <v>0</v>
      </c>
      <c r="G20345">
        <v>0</v>
      </c>
      <c r="H20345" t="s">
        <v>4</v>
      </c>
      <c r="I20345">
        <v>64800</v>
      </c>
      <c r="J20345" t="s">
        <v>46</v>
      </c>
      <c r="K20345">
        <v>-1</v>
      </c>
      <c r="L20345">
        <v>0</v>
      </c>
      <c r="M20345" t="s">
        <v>27</v>
      </c>
      <c r="N20345">
        <v>0</v>
      </c>
      <c r="O20345" s="6">
        <v>42958</v>
      </c>
      <c r="P20345" t="str">
        <f t="shared" si="317"/>
        <v>Aug</v>
      </c>
      <c r="Q20345" s="6" t="s">
        <v>28</v>
      </c>
      <c r="R20345">
        <v>862</v>
      </c>
    </row>
    <row r="20346" spans="1:18" x14ac:dyDescent="0.3">
      <c r="A20346">
        <v>10981484</v>
      </c>
      <c r="B20346">
        <v>55</v>
      </c>
      <c r="C20346" t="s">
        <v>38</v>
      </c>
      <c r="D20346" t="s">
        <v>26</v>
      </c>
      <c r="E20346">
        <v>0</v>
      </c>
      <c r="F20346">
        <v>0</v>
      </c>
      <c r="G20346">
        <v>0</v>
      </c>
      <c r="H20346" t="s">
        <v>31</v>
      </c>
      <c r="I20346">
        <v>106000</v>
      </c>
      <c r="J20346" t="s">
        <v>46</v>
      </c>
      <c r="K20346">
        <v>-1</v>
      </c>
      <c r="L20346">
        <v>0</v>
      </c>
      <c r="M20346" t="s">
        <v>27</v>
      </c>
      <c r="N20346">
        <v>0</v>
      </c>
      <c r="O20346" s="6">
        <v>42958</v>
      </c>
      <c r="P20346" t="str">
        <f t="shared" si="317"/>
        <v>Aug</v>
      </c>
      <c r="Q20346" s="6" t="s">
        <v>28</v>
      </c>
      <c r="R20346">
        <v>236</v>
      </c>
    </row>
    <row r="20347" spans="1:18" x14ac:dyDescent="0.3">
      <c r="A20347">
        <v>13596612</v>
      </c>
      <c r="B20347">
        <v>39</v>
      </c>
      <c r="C20347" t="s">
        <v>29</v>
      </c>
      <c r="D20347" t="s">
        <v>26</v>
      </c>
      <c r="E20347">
        <v>0</v>
      </c>
      <c r="F20347">
        <v>0</v>
      </c>
      <c r="G20347">
        <v>0</v>
      </c>
      <c r="H20347" t="s">
        <v>31</v>
      </c>
      <c r="I20347">
        <v>183150</v>
      </c>
      <c r="J20347" t="s">
        <v>46</v>
      </c>
      <c r="K20347">
        <v>-1</v>
      </c>
      <c r="L20347">
        <v>0</v>
      </c>
      <c r="M20347" t="s">
        <v>27</v>
      </c>
      <c r="N20347">
        <v>0</v>
      </c>
      <c r="O20347" s="6">
        <v>42958</v>
      </c>
      <c r="P20347" t="str">
        <f t="shared" si="317"/>
        <v>Aug</v>
      </c>
      <c r="Q20347" s="6" t="s">
        <v>28</v>
      </c>
      <c r="R20347">
        <v>230</v>
      </c>
    </row>
    <row r="20348" spans="1:18" x14ac:dyDescent="0.3">
      <c r="A20348">
        <v>57333091</v>
      </c>
      <c r="B20348">
        <v>35</v>
      </c>
      <c r="C20348" t="s">
        <v>29</v>
      </c>
      <c r="D20348" t="s">
        <v>30</v>
      </c>
      <c r="E20348">
        <v>0</v>
      </c>
      <c r="F20348">
        <v>0</v>
      </c>
      <c r="G20348">
        <v>0</v>
      </c>
      <c r="H20348" t="s">
        <v>31</v>
      </c>
      <c r="I20348">
        <v>17700</v>
      </c>
      <c r="J20348" t="s">
        <v>46</v>
      </c>
      <c r="K20348">
        <v>-1</v>
      </c>
      <c r="L20348">
        <v>0</v>
      </c>
      <c r="M20348" t="s">
        <v>27</v>
      </c>
      <c r="N20348">
        <v>1</v>
      </c>
      <c r="O20348" s="6">
        <v>42958</v>
      </c>
      <c r="P20348" t="str">
        <f t="shared" si="317"/>
        <v>Aug</v>
      </c>
      <c r="Q20348" s="6" t="s">
        <v>28</v>
      </c>
      <c r="R20348">
        <v>444</v>
      </c>
    </row>
    <row r="20349" spans="1:18" x14ac:dyDescent="0.3">
      <c r="A20349">
        <v>58988401</v>
      </c>
      <c r="B20349">
        <v>59</v>
      </c>
      <c r="C20349" t="s">
        <v>35</v>
      </c>
      <c r="D20349" t="s">
        <v>26</v>
      </c>
      <c r="E20349">
        <v>0</v>
      </c>
      <c r="F20349">
        <v>0</v>
      </c>
      <c r="G20349">
        <v>0</v>
      </c>
      <c r="H20349" t="s">
        <v>31</v>
      </c>
      <c r="I20349">
        <v>260950</v>
      </c>
      <c r="J20349" t="s">
        <v>46</v>
      </c>
      <c r="K20349">
        <v>-1</v>
      </c>
      <c r="L20349">
        <v>0</v>
      </c>
      <c r="M20349" t="s">
        <v>27</v>
      </c>
      <c r="N20349">
        <v>0</v>
      </c>
      <c r="O20349" s="6">
        <v>42958</v>
      </c>
      <c r="P20349" t="str">
        <f t="shared" si="317"/>
        <v>Aug</v>
      </c>
      <c r="Q20349" s="6" t="s">
        <v>28</v>
      </c>
      <c r="R20349">
        <v>239</v>
      </c>
    </row>
    <row r="20350" spans="1:18" x14ac:dyDescent="0.3">
      <c r="A20350">
        <v>11383498</v>
      </c>
      <c r="B20350">
        <v>48</v>
      </c>
      <c r="C20350" t="s">
        <v>33</v>
      </c>
      <c r="D20350" t="s">
        <v>26</v>
      </c>
      <c r="E20350">
        <v>0</v>
      </c>
      <c r="F20350">
        <v>0</v>
      </c>
      <c r="G20350">
        <v>1</v>
      </c>
      <c r="H20350" t="s">
        <v>36</v>
      </c>
      <c r="I20350">
        <v>35950</v>
      </c>
      <c r="J20350" t="s">
        <v>46</v>
      </c>
      <c r="K20350">
        <v>-1</v>
      </c>
      <c r="L20350">
        <v>0</v>
      </c>
      <c r="M20350" t="s">
        <v>27</v>
      </c>
      <c r="N20350">
        <v>1</v>
      </c>
      <c r="O20350" s="6">
        <v>42958</v>
      </c>
      <c r="P20350" t="str">
        <f t="shared" si="317"/>
        <v>Aug</v>
      </c>
      <c r="Q20350" s="6" t="s">
        <v>28</v>
      </c>
      <c r="R20350">
        <v>418</v>
      </c>
    </row>
    <row r="20351" spans="1:18" x14ac:dyDescent="0.3">
      <c r="A20351">
        <v>65312519</v>
      </c>
      <c r="B20351">
        <v>46</v>
      </c>
      <c r="C20351" t="s">
        <v>29</v>
      </c>
      <c r="D20351" t="s">
        <v>34</v>
      </c>
      <c r="E20351">
        <v>0</v>
      </c>
      <c r="F20351">
        <v>1</v>
      </c>
      <c r="G20351">
        <v>0</v>
      </c>
      <c r="H20351" t="s">
        <v>4</v>
      </c>
      <c r="I20351">
        <v>0</v>
      </c>
      <c r="J20351" t="s">
        <v>46</v>
      </c>
      <c r="K20351">
        <v>-1</v>
      </c>
      <c r="L20351">
        <v>0</v>
      </c>
      <c r="M20351" t="s">
        <v>27</v>
      </c>
      <c r="N20351">
        <v>0</v>
      </c>
      <c r="O20351" s="6">
        <v>42958</v>
      </c>
      <c r="P20351" t="str">
        <f t="shared" si="317"/>
        <v>Aug</v>
      </c>
      <c r="Q20351" s="6" t="s">
        <v>28</v>
      </c>
      <c r="R20351">
        <v>249</v>
      </c>
    </row>
    <row r="20352" spans="1:18" x14ac:dyDescent="0.3">
      <c r="A20352">
        <v>27987070</v>
      </c>
      <c r="B20352">
        <v>50</v>
      </c>
      <c r="C20352" t="s">
        <v>39</v>
      </c>
      <c r="D20352" t="s">
        <v>26</v>
      </c>
      <c r="E20352">
        <v>0</v>
      </c>
      <c r="F20352">
        <v>0</v>
      </c>
      <c r="G20352">
        <v>0</v>
      </c>
      <c r="H20352" t="s">
        <v>31</v>
      </c>
      <c r="I20352">
        <v>5550</v>
      </c>
      <c r="J20352" t="s">
        <v>46</v>
      </c>
      <c r="K20352">
        <v>-1</v>
      </c>
      <c r="L20352">
        <v>0</v>
      </c>
      <c r="M20352" t="s">
        <v>27</v>
      </c>
      <c r="N20352">
        <v>0</v>
      </c>
      <c r="O20352" s="6">
        <v>42958</v>
      </c>
      <c r="P20352" t="str">
        <f t="shared" si="317"/>
        <v>Aug</v>
      </c>
      <c r="Q20352" s="6" t="s">
        <v>28</v>
      </c>
      <c r="R20352">
        <v>277</v>
      </c>
    </row>
    <row r="20353" spans="1:18" x14ac:dyDescent="0.3">
      <c r="A20353">
        <v>81242438</v>
      </c>
      <c r="B20353">
        <v>38</v>
      </c>
      <c r="C20353" t="s">
        <v>38</v>
      </c>
      <c r="D20353" t="s">
        <v>30</v>
      </c>
      <c r="E20353">
        <v>0</v>
      </c>
      <c r="F20353">
        <v>1</v>
      </c>
      <c r="G20353">
        <v>0</v>
      </c>
      <c r="H20353" t="s">
        <v>31</v>
      </c>
      <c r="I20353">
        <v>480450</v>
      </c>
      <c r="J20353" t="s">
        <v>46</v>
      </c>
      <c r="K20353">
        <v>-1</v>
      </c>
      <c r="L20353">
        <v>0</v>
      </c>
      <c r="M20353" t="s">
        <v>27</v>
      </c>
      <c r="N20353">
        <v>0</v>
      </c>
      <c r="O20353" s="6">
        <v>42958</v>
      </c>
      <c r="P20353" t="str">
        <f t="shared" si="317"/>
        <v>Aug</v>
      </c>
      <c r="Q20353" s="6" t="s">
        <v>28</v>
      </c>
      <c r="R20353">
        <v>1687</v>
      </c>
    </row>
    <row r="20354" spans="1:18" x14ac:dyDescent="0.3">
      <c r="A20354">
        <v>70852968</v>
      </c>
      <c r="B20354">
        <v>57</v>
      </c>
      <c r="C20354" t="s">
        <v>33</v>
      </c>
      <c r="D20354" t="s">
        <v>26</v>
      </c>
      <c r="E20354">
        <v>0</v>
      </c>
      <c r="F20354">
        <v>0</v>
      </c>
      <c r="G20354">
        <v>0</v>
      </c>
      <c r="H20354" t="s">
        <v>31</v>
      </c>
      <c r="I20354">
        <v>704650</v>
      </c>
      <c r="J20354" t="s">
        <v>46</v>
      </c>
      <c r="K20354">
        <v>-1</v>
      </c>
      <c r="L20354">
        <v>0</v>
      </c>
      <c r="M20354" t="s">
        <v>27</v>
      </c>
      <c r="N20354">
        <v>0</v>
      </c>
      <c r="O20354" s="6">
        <v>42958</v>
      </c>
      <c r="P20354" t="str">
        <f t="shared" si="317"/>
        <v>Aug</v>
      </c>
      <c r="Q20354" s="6" t="s">
        <v>28</v>
      </c>
      <c r="R20354">
        <v>231</v>
      </c>
    </row>
    <row r="20355" spans="1:18" x14ac:dyDescent="0.3">
      <c r="A20355">
        <v>46327140</v>
      </c>
      <c r="B20355">
        <v>35</v>
      </c>
      <c r="C20355" t="s">
        <v>25</v>
      </c>
      <c r="D20355" t="s">
        <v>30</v>
      </c>
      <c r="E20355">
        <v>0</v>
      </c>
      <c r="F20355">
        <v>0</v>
      </c>
      <c r="G20355">
        <v>0</v>
      </c>
      <c r="H20355" t="s">
        <v>4</v>
      </c>
      <c r="I20355">
        <v>43150</v>
      </c>
      <c r="J20355" t="s">
        <v>46</v>
      </c>
      <c r="K20355">
        <v>-1</v>
      </c>
      <c r="L20355">
        <v>0</v>
      </c>
      <c r="M20355" t="s">
        <v>27</v>
      </c>
      <c r="N20355">
        <v>0</v>
      </c>
      <c r="O20355" s="6">
        <v>42958</v>
      </c>
      <c r="P20355" t="str">
        <f t="shared" ref="P20355:P20418" si="318">TEXT(O20355,"mmm")</f>
        <v>Aug</v>
      </c>
      <c r="Q20355" s="6" t="s">
        <v>28</v>
      </c>
      <c r="R20355">
        <v>481</v>
      </c>
    </row>
    <row r="20356" spans="1:18" x14ac:dyDescent="0.3">
      <c r="A20356">
        <v>88702974</v>
      </c>
      <c r="B20356">
        <v>53</v>
      </c>
      <c r="C20356" t="s">
        <v>35</v>
      </c>
      <c r="D20356" t="s">
        <v>34</v>
      </c>
      <c r="E20356">
        <v>0</v>
      </c>
      <c r="F20356">
        <v>0</v>
      </c>
      <c r="G20356">
        <v>1</v>
      </c>
      <c r="H20356" t="s">
        <v>31</v>
      </c>
      <c r="I20356">
        <v>22550</v>
      </c>
      <c r="J20356" t="s">
        <v>46</v>
      </c>
      <c r="K20356">
        <v>-1</v>
      </c>
      <c r="L20356">
        <v>0</v>
      </c>
      <c r="M20356" t="s">
        <v>27</v>
      </c>
      <c r="N20356">
        <v>0</v>
      </c>
      <c r="O20356" s="6">
        <v>42958</v>
      </c>
      <c r="P20356" t="str">
        <f t="shared" si="318"/>
        <v>Aug</v>
      </c>
      <c r="Q20356" s="6" t="s">
        <v>28</v>
      </c>
      <c r="R20356">
        <v>277</v>
      </c>
    </row>
    <row r="20357" spans="1:18" x14ac:dyDescent="0.3">
      <c r="A20357">
        <v>71142266</v>
      </c>
      <c r="B20357">
        <v>34</v>
      </c>
      <c r="C20357" t="s">
        <v>25</v>
      </c>
      <c r="D20357" t="s">
        <v>26</v>
      </c>
      <c r="E20357">
        <v>0</v>
      </c>
      <c r="F20357">
        <v>0</v>
      </c>
      <c r="G20357">
        <v>0</v>
      </c>
      <c r="H20357" t="s">
        <v>4</v>
      </c>
      <c r="I20357">
        <v>52700</v>
      </c>
      <c r="J20357" t="s">
        <v>46</v>
      </c>
      <c r="K20357">
        <v>-1</v>
      </c>
      <c r="L20357">
        <v>0</v>
      </c>
      <c r="M20357" t="s">
        <v>27</v>
      </c>
      <c r="N20357">
        <v>0</v>
      </c>
      <c r="O20357" s="6">
        <v>42958</v>
      </c>
      <c r="P20357" t="str">
        <f t="shared" si="318"/>
        <v>Aug</v>
      </c>
      <c r="Q20357" s="6" t="s">
        <v>28</v>
      </c>
      <c r="R20357">
        <v>101</v>
      </c>
    </row>
    <row r="20358" spans="1:18" x14ac:dyDescent="0.3">
      <c r="A20358">
        <v>68251757</v>
      </c>
      <c r="B20358">
        <v>44</v>
      </c>
      <c r="C20358" t="s">
        <v>29</v>
      </c>
      <c r="D20358" t="s">
        <v>34</v>
      </c>
      <c r="E20358">
        <v>0</v>
      </c>
      <c r="F20358">
        <v>0</v>
      </c>
      <c r="G20358">
        <v>0</v>
      </c>
      <c r="H20358" t="s">
        <v>31</v>
      </c>
      <c r="I20358">
        <v>600</v>
      </c>
      <c r="J20358" t="s">
        <v>46</v>
      </c>
      <c r="K20358">
        <v>-1</v>
      </c>
      <c r="L20358">
        <v>0</v>
      </c>
      <c r="M20358" t="s">
        <v>27</v>
      </c>
      <c r="N20358">
        <v>0</v>
      </c>
      <c r="O20358" s="6">
        <v>42958</v>
      </c>
      <c r="P20358" t="str">
        <f t="shared" si="318"/>
        <v>Aug</v>
      </c>
      <c r="Q20358" s="6" t="s">
        <v>28</v>
      </c>
      <c r="R20358">
        <v>295</v>
      </c>
    </row>
    <row r="20359" spans="1:18" x14ac:dyDescent="0.3">
      <c r="A20359">
        <v>51758659</v>
      </c>
      <c r="B20359">
        <v>30</v>
      </c>
      <c r="C20359" t="s">
        <v>29</v>
      </c>
      <c r="D20359" t="s">
        <v>30</v>
      </c>
      <c r="E20359">
        <v>0</v>
      </c>
      <c r="F20359">
        <v>1</v>
      </c>
      <c r="G20359">
        <v>0</v>
      </c>
      <c r="H20359" t="s">
        <v>31</v>
      </c>
      <c r="I20359">
        <v>196350</v>
      </c>
      <c r="J20359" t="s">
        <v>46</v>
      </c>
      <c r="K20359">
        <v>-1</v>
      </c>
      <c r="L20359">
        <v>0</v>
      </c>
      <c r="M20359" t="s">
        <v>27</v>
      </c>
      <c r="N20359">
        <v>0</v>
      </c>
      <c r="O20359" s="6">
        <v>42958</v>
      </c>
      <c r="P20359" t="str">
        <f t="shared" si="318"/>
        <v>Aug</v>
      </c>
      <c r="Q20359" s="6" t="s">
        <v>28</v>
      </c>
      <c r="R20359">
        <v>247</v>
      </c>
    </row>
    <row r="20360" spans="1:18" x14ac:dyDescent="0.3">
      <c r="A20360">
        <v>22014991</v>
      </c>
      <c r="B20360">
        <v>53</v>
      </c>
      <c r="C20360" t="s">
        <v>33</v>
      </c>
      <c r="D20360" t="s">
        <v>26</v>
      </c>
      <c r="E20360">
        <v>0</v>
      </c>
      <c r="F20360">
        <v>0</v>
      </c>
      <c r="G20360">
        <v>0</v>
      </c>
      <c r="H20360" t="s">
        <v>36</v>
      </c>
      <c r="I20360">
        <v>65050</v>
      </c>
      <c r="J20360" t="s">
        <v>46</v>
      </c>
      <c r="K20360">
        <v>-1</v>
      </c>
      <c r="L20360">
        <v>0</v>
      </c>
      <c r="M20360" t="s">
        <v>27</v>
      </c>
      <c r="N20360">
        <v>0</v>
      </c>
      <c r="O20360" s="6">
        <v>42958</v>
      </c>
      <c r="P20360" t="str">
        <f t="shared" si="318"/>
        <v>Aug</v>
      </c>
      <c r="Q20360" s="6" t="s">
        <v>28</v>
      </c>
      <c r="R20360">
        <v>164</v>
      </c>
    </row>
    <row r="20361" spans="1:18" x14ac:dyDescent="0.3">
      <c r="A20361">
        <v>89702367</v>
      </c>
      <c r="B20361">
        <v>58</v>
      </c>
      <c r="C20361" t="s">
        <v>35</v>
      </c>
      <c r="D20361" t="s">
        <v>26</v>
      </c>
      <c r="E20361">
        <v>0</v>
      </c>
      <c r="F20361">
        <v>0</v>
      </c>
      <c r="G20361">
        <v>0</v>
      </c>
      <c r="H20361" t="s">
        <v>31</v>
      </c>
      <c r="I20361">
        <v>550</v>
      </c>
      <c r="J20361" t="s">
        <v>46</v>
      </c>
      <c r="K20361">
        <v>-1</v>
      </c>
      <c r="L20361">
        <v>0</v>
      </c>
      <c r="M20361" t="s">
        <v>27</v>
      </c>
      <c r="N20361">
        <v>0</v>
      </c>
      <c r="O20361" s="6">
        <v>42958</v>
      </c>
      <c r="P20361" t="str">
        <f t="shared" si="318"/>
        <v>Aug</v>
      </c>
      <c r="Q20361" s="6" t="s">
        <v>28</v>
      </c>
      <c r="R20361">
        <v>270</v>
      </c>
    </row>
    <row r="20362" spans="1:18" x14ac:dyDescent="0.3">
      <c r="A20362">
        <v>62498859</v>
      </c>
      <c r="B20362">
        <v>34</v>
      </c>
      <c r="C20362" t="s">
        <v>25</v>
      </c>
      <c r="D20362" t="s">
        <v>26</v>
      </c>
      <c r="E20362">
        <v>0</v>
      </c>
      <c r="F20362">
        <v>0</v>
      </c>
      <c r="G20362">
        <v>1</v>
      </c>
      <c r="H20362" t="s">
        <v>4</v>
      </c>
      <c r="I20362">
        <v>41400</v>
      </c>
      <c r="J20362" t="s">
        <v>46</v>
      </c>
      <c r="K20362">
        <v>-1</v>
      </c>
      <c r="L20362">
        <v>0</v>
      </c>
      <c r="M20362" t="s">
        <v>27</v>
      </c>
      <c r="N20362">
        <v>1</v>
      </c>
      <c r="O20362" s="6">
        <v>42958</v>
      </c>
      <c r="P20362" t="str">
        <f t="shared" si="318"/>
        <v>Aug</v>
      </c>
      <c r="Q20362" s="6" t="s">
        <v>28</v>
      </c>
      <c r="R20362">
        <v>1080</v>
      </c>
    </row>
    <row r="20363" spans="1:18" x14ac:dyDescent="0.3">
      <c r="A20363">
        <v>74811579</v>
      </c>
      <c r="B20363">
        <v>38</v>
      </c>
      <c r="C20363" t="s">
        <v>29</v>
      </c>
      <c r="D20363" t="s">
        <v>26</v>
      </c>
      <c r="E20363">
        <v>0</v>
      </c>
      <c r="F20363">
        <v>0</v>
      </c>
      <c r="G20363">
        <v>0</v>
      </c>
      <c r="H20363" t="s">
        <v>4</v>
      </c>
      <c r="I20363">
        <v>-13350</v>
      </c>
      <c r="J20363" t="s">
        <v>46</v>
      </c>
      <c r="K20363">
        <v>-1</v>
      </c>
      <c r="L20363">
        <v>0</v>
      </c>
      <c r="M20363" t="s">
        <v>27</v>
      </c>
      <c r="N20363">
        <v>0</v>
      </c>
      <c r="O20363" s="6">
        <v>42958</v>
      </c>
      <c r="P20363" t="str">
        <f t="shared" si="318"/>
        <v>Aug</v>
      </c>
      <c r="Q20363" s="6" t="s">
        <v>28</v>
      </c>
      <c r="R20363">
        <v>220</v>
      </c>
    </row>
    <row r="20364" spans="1:18" x14ac:dyDescent="0.3">
      <c r="A20364">
        <v>71798484</v>
      </c>
      <c r="B20364">
        <v>34</v>
      </c>
      <c r="C20364" t="s">
        <v>25</v>
      </c>
      <c r="D20364" t="s">
        <v>26</v>
      </c>
      <c r="E20364">
        <v>0</v>
      </c>
      <c r="F20364">
        <v>1</v>
      </c>
      <c r="G20364">
        <v>0</v>
      </c>
      <c r="H20364" t="s">
        <v>4</v>
      </c>
      <c r="I20364">
        <v>132850</v>
      </c>
      <c r="J20364" t="s">
        <v>46</v>
      </c>
      <c r="K20364">
        <v>-1</v>
      </c>
      <c r="L20364">
        <v>0</v>
      </c>
      <c r="M20364" t="s">
        <v>27</v>
      </c>
      <c r="N20364">
        <v>0</v>
      </c>
      <c r="O20364" s="6">
        <v>42958</v>
      </c>
      <c r="P20364" t="str">
        <f t="shared" si="318"/>
        <v>Aug</v>
      </c>
      <c r="Q20364" s="6" t="s">
        <v>28</v>
      </c>
      <c r="R20364">
        <v>159</v>
      </c>
    </row>
    <row r="20365" spans="1:18" x14ac:dyDescent="0.3">
      <c r="A20365">
        <v>83655087</v>
      </c>
      <c r="B20365">
        <v>33</v>
      </c>
      <c r="C20365" t="s">
        <v>25</v>
      </c>
      <c r="D20365" t="s">
        <v>30</v>
      </c>
      <c r="E20365">
        <v>0</v>
      </c>
      <c r="F20365">
        <v>1</v>
      </c>
      <c r="G20365">
        <v>0</v>
      </c>
      <c r="H20365" t="s">
        <v>4</v>
      </c>
      <c r="I20365">
        <v>239100</v>
      </c>
      <c r="J20365" t="s">
        <v>46</v>
      </c>
      <c r="K20365">
        <v>-1</v>
      </c>
      <c r="L20365">
        <v>0</v>
      </c>
      <c r="M20365" t="s">
        <v>27</v>
      </c>
      <c r="N20365">
        <v>0</v>
      </c>
      <c r="O20365" s="6">
        <v>42958</v>
      </c>
      <c r="P20365" t="str">
        <f t="shared" si="318"/>
        <v>Aug</v>
      </c>
      <c r="Q20365" s="6" t="s">
        <v>28</v>
      </c>
      <c r="R20365">
        <v>217</v>
      </c>
    </row>
    <row r="20366" spans="1:18" x14ac:dyDescent="0.3">
      <c r="A20366">
        <v>10564698</v>
      </c>
      <c r="B20366">
        <v>50</v>
      </c>
      <c r="C20366" t="s">
        <v>25</v>
      </c>
      <c r="D20366" t="s">
        <v>26</v>
      </c>
      <c r="E20366">
        <v>0</v>
      </c>
      <c r="F20366">
        <v>1</v>
      </c>
      <c r="G20366">
        <v>1</v>
      </c>
      <c r="H20366" t="s">
        <v>4</v>
      </c>
      <c r="I20366">
        <v>20600</v>
      </c>
      <c r="J20366" t="s">
        <v>46</v>
      </c>
      <c r="K20366">
        <v>-1</v>
      </c>
      <c r="L20366">
        <v>0</v>
      </c>
      <c r="M20366" t="s">
        <v>27</v>
      </c>
      <c r="N20366">
        <v>0</v>
      </c>
      <c r="O20366" s="6">
        <v>42958</v>
      </c>
      <c r="P20366" t="str">
        <f t="shared" si="318"/>
        <v>Aug</v>
      </c>
      <c r="Q20366" s="6" t="s">
        <v>28</v>
      </c>
      <c r="R20366">
        <v>40</v>
      </c>
    </row>
    <row r="20367" spans="1:18" x14ac:dyDescent="0.3">
      <c r="A20367">
        <v>68927693</v>
      </c>
      <c r="B20367">
        <v>56</v>
      </c>
      <c r="C20367" t="s">
        <v>27</v>
      </c>
      <c r="D20367" t="s">
        <v>26</v>
      </c>
      <c r="E20367">
        <v>0</v>
      </c>
      <c r="F20367">
        <v>0</v>
      </c>
      <c r="G20367">
        <v>0</v>
      </c>
      <c r="H20367" t="s">
        <v>27</v>
      </c>
      <c r="I20367">
        <v>754400</v>
      </c>
      <c r="J20367" t="s">
        <v>46</v>
      </c>
      <c r="K20367">
        <v>-1</v>
      </c>
      <c r="L20367">
        <v>0</v>
      </c>
      <c r="M20367" t="s">
        <v>27</v>
      </c>
      <c r="N20367">
        <v>0</v>
      </c>
      <c r="O20367" s="6">
        <v>42958</v>
      </c>
      <c r="P20367" t="str">
        <f t="shared" si="318"/>
        <v>Aug</v>
      </c>
      <c r="Q20367" s="6" t="s">
        <v>28</v>
      </c>
      <c r="R20367">
        <v>179</v>
      </c>
    </row>
    <row r="20368" spans="1:18" x14ac:dyDescent="0.3">
      <c r="A20368">
        <v>78519668</v>
      </c>
      <c r="B20368">
        <v>31</v>
      </c>
      <c r="C20368" t="s">
        <v>29</v>
      </c>
      <c r="D20368" t="s">
        <v>30</v>
      </c>
      <c r="E20368">
        <v>0</v>
      </c>
      <c r="F20368">
        <v>0</v>
      </c>
      <c r="G20368">
        <v>0</v>
      </c>
      <c r="H20368" t="s">
        <v>31</v>
      </c>
      <c r="I20368">
        <v>21650</v>
      </c>
      <c r="J20368" t="s">
        <v>46</v>
      </c>
      <c r="K20368">
        <v>-1</v>
      </c>
      <c r="L20368">
        <v>0</v>
      </c>
      <c r="M20368" t="s">
        <v>27</v>
      </c>
      <c r="N20368">
        <v>0</v>
      </c>
      <c r="O20368" s="6">
        <v>42958</v>
      </c>
      <c r="P20368" t="str">
        <f t="shared" si="318"/>
        <v>Aug</v>
      </c>
      <c r="Q20368" s="6" t="s">
        <v>28</v>
      </c>
      <c r="R20368">
        <v>1504</v>
      </c>
    </row>
    <row r="20369" spans="1:18" x14ac:dyDescent="0.3">
      <c r="A20369">
        <v>62089782</v>
      </c>
      <c r="B20369">
        <v>50</v>
      </c>
      <c r="C20369" t="s">
        <v>25</v>
      </c>
      <c r="D20369" t="s">
        <v>26</v>
      </c>
      <c r="E20369">
        <v>0</v>
      </c>
      <c r="F20369">
        <v>0</v>
      </c>
      <c r="G20369">
        <v>0</v>
      </c>
      <c r="H20369" t="s">
        <v>4</v>
      </c>
      <c r="I20369">
        <v>92950</v>
      </c>
      <c r="J20369" t="s">
        <v>46</v>
      </c>
      <c r="K20369">
        <v>-1</v>
      </c>
      <c r="L20369">
        <v>0</v>
      </c>
      <c r="M20369" t="s">
        <v>27</v>
      </c>
      <c r="N20369">
        <v>0</v>
      </c>
      <c r="O20369" s="6">
        <v>42958</v>
      </c>
      <c r="P20369" t="str">
        <f t="shared" si="318"/>
        <v>Aug</v>
      </c>
      <c r="Q20369" s="6" t="s">
        <v>28</v>
      </c>
      <c r="R20369">
        <v>85</v>
      </c>
    </row>
    <row r="20370" spans="1:18" x14ac:dyDescent="0.3">
      <c r="A20370">
        <v>22473870</v>
      </c>
      <c r="B20370">
        <v>45</v>
      </c>
      <c r="C20370" t="s">
        <v>33</v>
      </c>
      <c r="D20370" t="s">
        <v>26</v>
      </c>
      <c r="E20370">
        <v>0</v>
      </c>
      <c r="F20370">
        <v>0</v>
      </c>
      <c r="G20370">
        <v>0</v>
      </c>
      <c r="H20370" t="s">
        <v>36</v>
      </c>
      <c r="I20370">
        <v>337650</v>
      </c>
      <c r="J20370" t="s">
        <v>46</v>
      </c>
      <c r="K20370">
        <v>-1</v>
      </c>
      <c r="L20370">
        <v>0</v>
      </c>
      <c r="M20370" t="s">
        <v>27</v>
      </c>
      <c r="N20370">
        <v>0</v>
      </c>
      <c r="O20370" s="6">
        <v>42958</v>
      </c>
      <c r="P20370" t="str">
        <f t="shared" si="318"/>
        <v>Aug</v>
      </c>
      <c r="Q20370" s="6" t="s">
        <v>28</v>
      </c>
      <c r="R20370">
        <v>48</v>
      </c>
    </row>
    <row r="20371" spans="1:18" x14ac:dyDescent="0.3">
      <c r="A20371">
        <v>60474222</v>
      </c>
      <c r="B20371">
        <v>34</v>
      </c>
      <c r="C20371" t="s">
        <v>29</v>
      </c>
      <c r="D20371" t="s">
        <v>30</v>
      </c>
      <c r="E20371">
        <v>0</v>
      </c>
      <c r="F20371">
        <v>0</v>
      </c>
      <c r="G20371">
        <v>0</v>
      </c>
      <c r="H20371" t="s">
        <v>4</v>
      </c>
      <c r="I20371">
        <v>51950</v>
      </c>
      <c r="J20371" t="s">
        <v>46</v>
      </c>
      <c r="K20371">
        <v>-1</v>
      </c>
      <c r="L20371">
        <v>0</v>
      </c>
      <c r="M20371" t="s">
        <v>27</v>
      </c>
      <c r="N20371">
        <v>0</v>
      </c>
      <c r="O20371" s="6">
        <v>42958</v>
      </c>
      <c r="P20371" t="str">
        <f t="shared" si="318"/>
        <v>Aug</v>
      </c>
      <c r="Q20371" s="6" t="s">
        <v>28</v>
      </c>
      <c r="R20371">
        <v>342</v>
      </c>
    </row>
    <row r="20372" spans="1:18" x14ac:dyDescent="0.3">
      <c r="A20372">
        <v>54192605</v>
      </c>
      <c r="B20372">
        <v>33</v>
      </c>
      <c r="C20372" t="s">
        <v>27</v>
      </c>
      <c r="D20372" t="s">
        <v>26</v>
      </c>
      <c r="E20372">
        <v>0</v>
      </c>
      <c r="F20372">
        <v>0</v>
      </c>
      <c r="G20372">
        <v>0</v>
      </c>
      <c r="H20372" t="s">
        <v>31</v>
      </c>
      <c r="I20372">
        <v>16750</v>
      </c>
      <c r="J20372" t="s">
        <v>46</v>
      </c>
      <c r="K20372">
        <v>-1</v>
      </c>
      <c r="L20372">
        <v>0</v>
      </c>
      <c r="M20372" t="s">
        <v>27</v>
      </c>
      <c r="N20372">
        <v>0</v>
      </c>
      <c r="O20372" s="6">
        <v>42958</v>
      </c>
      <c r="P20372" t="str">
        <f t="shared" si="318"/>
        <v>Aug</v>
      </c>
      <c r="Q20372" s="6" t="s">
        <v>28</v>
      </c>
      <c r="R20372">
        <v>566</v>
      </c>
    </row>
    <row r="20373" spans="1:18" x14ac:dyDescent="0.3">
      <c r="A20373">
        <v>47872738</v>
      </c>
      <c r="B20373">
        <v>52</v>
      </c>
      <c r="C20373" t="s">
        <v>29</v>
      </c>
      <c r="D20373" t="s">
        <v>26</v>
      </c>
      <c r="E20373">
        <v>0</v>
      </c>
      <c r="F20373">
        <v>0</v>
      </c>
      <c r="G20373">
        <v>0</v>
      </c>
      <c r="H20373" t="s">
        <v>31</v>
      </c>
      <c r="I20373">
        <v>49450</v>
      </c>
      <c r="J20373" t="s">
        <v>46</v>
      </c>
      <c r="K20373">
        <v>-1</v>
      </c>
      <c r="L20373">
        <v>0</v>
      </c>
      <c r="M20373" t="s">
        <v>27</v>
      </c>
      <c r="N20373">
        <v>0</v>
      </c>
      <c r="O20373" s="6">
        <v>42958</v>
      </c>
      <c r="P20373" t="str">
        <f t="shared" si="318"/>
        <v>Aug</v>
      </c>
      <c r="Q20373" s="6" t="s">
        <v>28</v>
      </c>
      <c r="R20373">
        <v>356</v>
      </c>
    </row>
    <row r="20374" spans="1:18" x14ac:dyDescent="0.3">
      <c r="A20374">
        <v>77244850</v>
      </c>
      <c r="B20374">
        <v>32</v>
      </c>
      <c r="C20374" t="s">
        <v>25</v>
      </c>
      <c r="D20374" t="s">
        <v>30</v>
      </c>
      <c r="E20374">
        <v>0</v>
      </c>
      <c r="F20374">
        <v>0</v>
      </c>
      <c r="G20374">
        <v>0</v>
      </c>
      <c r="H20374" t="s">
        <v>4</v>
      </c>
      <c r="I20374">
        <v>35750</v>
      </c>
      <c r="J20374" t="s">
        <v>46</v>
      </c>
      <c r="K20374">
        <v>-1</v>
      </c>
      <c r="L20374">
        <v>0</v>
      </c>
      <c r="M20374" t="s">
        <v>27</v>
      </c>
      <c r="N20374">
        <v>0</v>
      </c>
      <c r="O20374" s="6">
        <v>42958</v>
      </c>
      <c r="P20374" t="str">
        <f t="shared" si="318"/>
        <v>Aug</v>
      </c>
      <c r="Q20374" s="6" t="s">
        <v>28</v>
      </c>
      <c r="R20374">
        <v>159</v>
      </c>
    </row>
    <row r="20375" spans="1:18" x14ac:dyDescent="0.3">
      <c r="A20375">
        <v>72526474</v>
      </c>
      <c r="B20375">
        <v>44</v>
      </c>
      <c r="C20375" t="s">
        <v>25</v>
      </c>
      <c r="D20375" t="s">
        <v>26</v>
      </c>
      <c r="E20375">
        <v>0</v>
      </c>
      <c r="F20375">
        <v>0</v>
      </c>
      <c r="G20375">
        <v>0</v>
      </c>
      <c r="H20375" t="s">
        <v>4</v>
      </c>
      <c r="I20375">
        <v>-3050</v>
      </c>
      <c r="J20375" t="s">
        <v>46</v>
      </c>
      <c r="K20375">
        <v>-1</v>
      </c>
      <c r="L20375">
        <v>0</v>
      </c>
      <c r="M20375" t="s">
        <v>27</v>
      </c>
      <c r="N20375">
        <v>0</v>
      </c>
      <c r="O20375" s="6">
        <v>42958</v>
      </c>
      <c r="P20375" t="str">
        <f t="shared" si="318"/>
        <v>Aug</v>
      </c>
      <c r="Q20375" s="6" t="s">
        <v>28</v>
      </c>
      <c r="R20375">
        <v>1015</v>
      </c>
    </row>
    <row r="20376" spans="1:18" x14ac:dyDescent="0.3">
      <c r="A20376">
        <v>16068038</v>
      </c>
      <c r="B20376">
        <v>47</v>
      </c>
      <c r="C20376" t="s">
        <v>33</v>
      </c>
      <c r="D20376" t="s">
        <v>26</v>
      </c>
      <c r="E20376">
        <v>0</v>
      </c>
      <c r="F20376">
        <v>0</v>
      </c>
      <c r="G20376">
        <v>0</v>
      </c>
      <c r="H20376" t="s">
        <v>31</v>
      </c>
      <c r="I20376">
        <v>139350</v>
      </c>
      <c r="J20376" t="s">
        <v>46</v>
      </c>
      <c r="K20376">
        <v>-1</v>
      </c>
      <c r="L20376">
        <v>0</v>
      </c>
      <c r="M20376" t="s">
        <v>27</v>
      </c>
      <c r="N20376">
        <v>1</v>
      </c>
      <c r="O20376" s="6">
        <v>42958</v>
      </c>
      <c r="P20376" t="str">
        <f t="shared" si="318"/>
        <v>Aug</v>
      </c>
      <c r="Q20376" s="6" t="s">
        <v>28</v>
      </c>
      <c r="R20376">
        <v>479</v>
      </c>
    </row>
    <row r="20377" spans="1:18" x14ac:dyDescent="0.3">
      <c r="A20377">
        <v>58945918</v>
      </c>
      <c r="B20377">
        <v>40</v>
      </c>
      <c r="C20377" t="s">
        <v>29</v>
      </c>
      <c r="D20377" t="s">
        <v>26</v>
      </c>
      <c r="E20377">
        <v>0</v>
      </c>
      <c r="F20377">
        <v>1</v>
      </c>
      <c r="G20377">
        <v>0</v>
      </c>
      <c r="H20377" t="s">
        <v>31</v>
      </c>
      <c r="I20377">
        <v>85800</v>
      </c>
      <c r="J20377" t="s">
        <v>46</v>
      </c>
      <c r="K20377">
        <v>-1</v>
      </c>
      <c r="L20377">
        <v>0</v>
      </c>
      <c r="M20377" t="s">
        <v>27</v>
      </c>
      <c r="N20377">
        <v>0</v>
      </c>
      <c r="O20377" s="6">
        <v>42959</v>
      </c>
      <c r="P20377" t="str">
        <f t="shared" si="318"/>
        <v>Aug</v>
      </c>
      <c r="Q20377" s="6" t="s">
        <v>40</v>
      </c>
      <c r="R20377">
        <v>226</v>
      </c>
    </row>
    <row r="20378" spans="1:18" x14ac:dyDescent="0.3">
      <c r="A20378">
        <v>33358580</v>
      </c>
      <c r="B20378">
        <v>59</v>
      </c>
      <c r="C20378" t="s">
        <v>37</v>
      </c>
      <c r="D20378" t="s">
        <v>34</v>
      </c>
      <c r="E20378">
        <v>0</v>
      </c>
      <c r="F20378">
        <v>0</v>
      </c>
      <c r="G20378">
        <v>0</v>
      </c>
      <c r="H20378" t="s">
        <v>31</v>
      </c>
      <c r="I20378">
        <v>31800</v>
      </c>
      <c r="J20378" t="s">
        <v>46</v>
      </c>
      <c r="K20378">
        <v>-1</v>
      </c>
      <c r="L20378">
        <v>0</v>
      </c>
      <c r="M20378" t="s">
        <v>27</v>
      </c>
      <c r="N20378">
        <v>0</v>
      </c>
      <c r="O20378" s="6">
        <v>42959</v>
      </c>
      <c r="P20378" t="str">
        <f t="shared" si="318"/>
        <v>Aug</v>
      </c>
      <c r="Q20378" s="6" t="s">
        <v>40</v>
      </c>
      <c r="R20378">
        <v>91</v>
      </c>
    </row>
    <row r="20379" spans="1:18" x14ac:dyDescent="0.3">
      <c r="A20379">
        <v>16782630</v>
      </c>
      <c r="B20379">
        <v>30</v>
      </c>
      <c r="C20379" t="s">
        <v>25</v>
      </c>
      <c r="D20379" t="s">
        <v>30</v>
      </c>
      <c r="E20379">
        <v>0</v>
      </c>
      <c r="F20379">
        <v>0</v>
      </c>
      <c r="G20379">
        <v>0</v>
      </c>
      <c r="H20379" t="s">
        <v>4</v>
      </c>
      <c r="I20379">
        <v>5750</v>
      </c>
      <c r="J20379" t="s">
        <v>46</v>
      </c>
      <c r="K20379">
        <v>-1</v>
      </c>
      <c r="L20379">
        <v>0</v>
      </c>
      <c r="M20379" t="s">
        <v>27</v>
      </c>
      <c r="N20379">
        <v>0</v>
      </c>
      <c r="O20379" s="6">
        <v>42959</v>
      </c>
      <c r="P20379" t="str">
        <f t="shared" si="318"/>
        <v>Aug</v>
      </c>
      <c r="Q20379" s="6" t="s">
        <v>40</v>
      </c>
      <c r="R20379">
        <v>154</v>
      </c>
    </row>
    <row r="20380" spans="1:18" x14ac:dyDescent="0.3">
      <c r="A20380">
        <v>47905557</v>
      </c>
      <c r="B20380">
        <v>30</v>
      </c>
      <c r="C20380" t="s">
        <v>48</v>
      </c>
      <c r="D20380" t="s">
        <v>30</v>
      </c>
      <c r="E20380">
        <v>0</v>
      </c>
      <c r="F20380">
        <v>0</v>
      </c>
      <c r="G20380">
        <v>0</v>
      </c>
      <c r="H20380" t="s">
        <v>4</v>
      </c>
      <c r="I20380">
        <v>168100</v>
      </c>
      <c r="J20380" t="s">
        <v>46</v>
      </c>
      <c r="K20380">
        <v>-1</v>
      </c>
      <c r="L20380">
        <v>0</v>
      </c>
      <c r="M20380" t="s">
        <v>27</v>
      </c>
      <c r="N20380">
        <v>0</v>
      </c>
      <c r="O20380" s="6">
        <v>42959</v>
      </c>
      <c r="P20380" t="str">
        <f t="shared" si="318"/>
        <v>Aug</v>
      </c>
      <c r="Q20380" s="6" t="s">
        <v>40</v>
      </c>
      <c r="R20380">
        <v>101</v>
      </c>
    </row>
    <row r="20381" spans="1:18" x14ac:dyDescent="0.3">
      <c r="A20381">
        <v>60736588</v>
      </c>
      <c r="B20381">
        <v>50</v>
      </c>
      <c r="C20381" t="s">
        <v>29</v>
      </c>
      <c r="D20381" t="s">
        <v>34</v>
      </c>
      <c r="E20381">
        <v>0</v>
      </c>
      <c r="F20381">
        <v>0</v>
      </c>
      <c r="G20381">
        <v>0</v>
      </c>
      <c r="H20381" t="s">
        <v>31</v>
      </c>
      <c r="I20381">
        <v>182800</v>
      </c>
      <c r="J20381" t="s">
        <v>46</v>
      </c>
      <c r="K20381">
        <v>-1</v>
      </c>
      <c r="L20381">
        <v>0</v>
      </c>
      <c r="M20381" t="s">
        <v>27</v>
      </c>
      <c r="N20381">
        <v>0</v>
      </c>
      <c r="O20381" s="6">
        <v>42959</v>
      </c>
      <c r="P20381" t="str">
        <f t="shared" si="318"/>
        <v>Aug</v>
      </c>
      <c r="Q20381" s="6" t="s">
        <v>40</v>
      </c>
      <c r="R20381">
        <v>509</v>
      </c>
    </row>
    <row r="20382" spans="1:18" x14ac:dyDescent="0.3">
      <c r="A20382">
        <v>66687521</v>
      </c>
      <c r="B20382">
        <v>32</v>
      </c>
      <c r="C20382" t="s">
        <v>29</v>
      </c>
      <c r="D20382" t="s">
        <v>26</v>
      </c>
      <c r="E20382">
        <v>0</v>
      </c>
      <c r="F20382">
        <v>0</v>
      </c>
      <c r="G20382">
        <v>0</v>
      </c>
      <c r="H20382" t="s">
        <v>31</v>
      </c>
      <c r="I20382">
        <v>78400</v>
      </c>
      <c r="J20382" t="s">
        <v>46</v>
      </c>
      <c r="K20382">
        <v>-1</v>
      </c>
      <c r="L20382">
        <v>0</v>
      </c>
      <c r="M20382" t="s">
        <v>27</v>
      </c>
      <c r="N20382">
        <v>0</v>
      </c>
      <c r="O20382" s="6">
        <v>42959</v>
      </c>
      <c r="P20382" t="str">
        <f t="shared" si="318"/>
        <v>Aug</v>
      </c>
      <c r="Q20382" s="6" t="s">
        <v>40</v>
      </c>
      <c r="R20382">
        <v>161</v>
      </c>
    </row>
    <row r="20383" spans="1:18" x14ac:dyDescent="0.3">
      <c r="A20383">
        <v>86459246</v>
      </c>
      <c r="B20383">
        <v>46</v>
      </c>
      <c r="C20383" t="s">
        <v>45</v>
      </c>
      <c r="D20383" t="s">
        <v>26</v>
      </c>
      <c r="E20383">
        <v>0</v>
      </c>
      <c r="F20383">
        <v>0</v>
      </c>
      <c r="G20383">
        <v>0</v>
      </c>
      <c r="H20383" t="s">
        <v>31</v>
      </c>
      <c r="I20383">
        <v>127550</v>
      </c>
      <c r="J20383" t="s">
        <v>46</v>
      </c>
      <c r="K20383">
        <v>-1</v>
      </c>
      <c r="L20383">
        <v>0</v>
      </c>
      <c r="M20383" t="s">
        <v>27</v>
      </c>
      <c r="N20383">
        <v>1</v>
      </c>
      <c r="O20383" s="6">
        <v>42959</v>
      </c>
      <c r="P20383" t="str">
        <f t="shared" si="318"/>
        <v>Aug</v>
      </c>
      <c r="Q20383" s="6" t="s">
        <v>40</v>
      </c>
      <c r="R20383">
        <v>645</v>
      </c>
    </row>
    <row r="20384" spans="1:18" x14ac:dyDescent="0.3">
      <c r="A20384">
        <v>82669691</v>
      </c>
      <c r="B20384">
        <v>32</v>
      </c>
      <c r="C20384" t="s">
        <v>25</v>
      </c>
      <c r="D20384" t="s">
        <v>34</v>
      </c>
      <c r="E20384">
        <v>0</v>
      </c>
      <c r="F20384">
        <v>0</v>
      </c>
      <c r="G20384">
        <v>0</v>
      </c>
      <c r="H20384" t="s">
        <v>4</v>
      </c>
      <c r="I20384">
        <v>47400</v>
      </c>
      <c r="J20384" t="s">
        <v>46</v>
      </c>
      <c r="K20384">
        <v>-1</v>
      </c>
      <c r="L20384">
        <v>0</v>
      </c>
      <c r="M20384" t="s">
        <v>27</v>
      </c>
      <c r="N20384">
        <v>0</v>
      </c>
      <c r="O20384" s="6">
        <v>42959</v>
      </c>
      <c r="P20384" t="str">
        <f t="shared" si="318"/>
        <v>Aug</v>
      </c>
      <c r="Q20384" s="6" t="s">
        <v>40</v>
      </c>
      <c r="R20384">
        <v>204</v>
      </c>
    </row>
    <row r="20385" spans="1:18" x14ac:dyDescent="0.3">
      <c r="A20385">
        <v>26799872</v>
      </c>
      <c r="B20385">
        <v>59</v>
      </c>
      <c r="C20385" t="s">
        <v>25</v>
      </c>
      <c r="D20385" t="s">
        <v>26</v>
      </c>
      <c r="E20385">
        <v>0</v>
      </c>
      <c r="F20385">
        <v>0</v>
      </c>
      <c r="G20385">
        <v>0</v>
      </c>
      <c r="H20385" t="s">
        <v>4</v>
      </c>
      <c r="I20385">
        <v>1850</v>
      </c>
      <c r="J20385" t="s">
        <v>46</v>
      </c>
      <c r="K20385">
        <v>-1</v>
      </c>
      <c r="L20385">
        <v>0</v>
      </c>
      <c r="M20385" t="s">
        <v>27</v>
      </c>
      <c r="N20385">
        <v>0</v>
      </c>
      <c r="O20385" s="6">
        <v>42959</v>
      </c>
      <c r="P20385" t="str">
        <f t="shared" si="318"/>
        <v>Aug</v>
      </c>
      <c r="Q20385" s="6" t="s">
        <v>40</v>
      </c>
      <c r="R20385">
        <v>64</v>
      </c>
    </row>
    <row r="20386" spans="1:18" x14ac:dyDescent="0.3">
      <c r="A20386">
        <v>13101638</v>
      </c>
      <c r="B20386">
        <v>60</v>
      </c>
      <c r="C20386" t="s">
        <v>35</v>
      </c>
      <c r="D20386" t="s">
        <v>26</v>
      </c>
      <c r="E20386">
        <v>0</v>
      </c>
      <c r="F20386">
        <v>0</v>
      </c>
      <c r="G20386">
        <v>0</v>
      </c>
      <c r="H20386" t="s">
        <v>31</v>
      </c>
      <c r="I20386">
        <v>136100</v>
      </c>
      <c r="J20386" t="s">
        <v>46</v>
      </c>
      <c r="K20386">
        <v>-1</v>
      </c>
      <c r="L20386">
        <v>0</v>
      </c>
      <c r="M20386" t="s">
        <v>27</v>
      </c>
      <c r="N20386">
        <v>1</v>
      </c>
      <c r="O20386" s="6">
        <v>42959</v>
      </c>
      <c r="P20386" t="str">
        <f t="shared" si="318"/>
        <v>Aug</v>
      </c>
      <c r="Q20386" s="6" t="s">
        <v>40</v>
      </c>
      <c r="R20386">
        <v>506</v>
      </c>
    </row>
    <row r="20387" spans="1:18" x14ac:dyDescent="0.3">
      <c r="A20387">
        <v>50760219</v>
      </c>
      <c r="B20387">
        <v>57</v>
      </c>
      <c r="C20387" t="s">
        <v>35</v>
      </c>
      <c r="D20387" t="s">
        <v>26</v>
      </c>
      <c r="E20387">
        <v>0</v>
      </c>
      <c r="F20387">
        <v>0</v>
      </c>
      <c r="G20387">
        <v>1</v>
      </c>
      <c r="H20387" t="s">
        <v>36</v>
      </c>
      <c r="I20387">
        <v>-600</v>
      </c>
      <c r="J20387" t="s">
        <v>46</v>
      </c>
      <c r="K20387">
        <v>-1</v>
      </c>
      <c r="L20387">
        <v>0</v>
      </c>
      <c r="M20387" t="s">
        <v>27</v>
      </c>
      <c r="N20387">
        <v>0</v>
      </c>
      <c r="O20387" s="6">
        <v>42959</v>
      </c>
      <c r="P20387" t="str">
        <f t="shared" si="318"/>
        <v>Aug</v>
      </c>
      <c r="Q20387" s="6" t="s">
        <v>40</v>
      </c>
      <c r="R20387">
        <v>80</v>
      </c>
    </row>
    <row r="20388" spans="1:18" x14ac:dyDescent="0.3">
      <c r="A20388">
        <v>59363870</v>
      </c>
      <c r="B20388">
        <v>58</v>
      </c>
      <c r="C20388" t="s">
        <v>35</v>
      </c>
      <c r="D20388" t="s">
        <v>26</v>
      </c>
      <c r="E20388">
        <v>0</v>
      </c>
      <c r="F20388">
        <v>0</v>
      </c>
      <c r="G20388">
        <v>0</v>
      </c>
      <c r="H20388" t="s">
        <v>31</v>
      </c>
      <c r="I20388">
        <v>38200</v>
      </c>
      <c r="J20388" t="s">
        <v>46</v>
      </c>
      <c r="K20388">
        <v>-1</v>
      </c>
      <c r="L20388">
        <v>0</v>
      </c>
      <c r="M20388" t="s">
        <v>27</v>
      </c>
      <c r="N20388">
        <v>0</v>
      </c>
      <c r="O20388" s="6">
        <v>42959</v>
      </c>
      <c r="P20388" t="str">
        <f t="shared" si="318"/>
        <v>Aug</v>
      </c>
      <c r="Q20388" s="6" t="s">
        <v>40</v>
      </c>
      <c r="R20388">
        <v>219</v>
      </c>
    </row>
    <row r="20389" spans="1:18" x14ac:dyDescent="0.3">
      <c r="A20389">
        <v>40608567</v>
      </c>
      <c r="B20389">
        <v>39</v>
      </c>
      <c r="C20389" t="s">
        <v>29</v>
      </c>
      <c r="D20389" t="s">
        <v>26</v>
      </c>
      <c r="E20389">
        <v>0</v>
      </c>
      <c r="F20389">
        <v>0</v>
      </c>
      <c r="G20389">
        <v>0</v>
      </c>
      <c r="H20389" t="s">
        <v>31</v>
      </c>
      <c r="I20389">
        <v>2600</v>
      </c>
      <c r="J20389" t="s">
        <v>46</v>
      </c>
      <c r="K20389">
        <v>-1</v>
      </c>
      <c r="L20389">
        <v>0</v>
      </c>
      <c r="M20389" t="s">
        <v>27</v>
      </c>
      <c r="N20389">
        <v>0</v>
      </c>
      <c r="O20389" s="6">
        <v>42959</v>
      </c>
      <c r="P20389" t="str">
        <f t="shared" si="318"/>
        <v>Aug</v>
      </c>
      <c r="Q20389" s="6" t="s">
        <v>40</v>
      </c>
      <c r="R20389">
        <v>96</v>
      </c>
    </row>
    <row r="20390" spans="1:18" x14ac:dyDescent="0.3">
      <c r="A20390">
        <v>23734790</v>
      </c>
      <c r="B20390">
        <v>31</v>
      </c>
      <c r="C20390" t="s">
        <v>29</v>
      </c>
      <c r="D20390" t="s">
        <v>30</v>
      </c>
      <c r="E20390">
        <v>0</v>
      </c>
      <c r="F20390">
        <v>1</v>
      </c>
      <c r="G20390">
        <v>0</v>
      </c>
      <c r="H20390" t="s">
        <v>31</v>
      </c>
      <c r="I20390">
        <v>41300</v>
      </c>
      <c r="J20390" t="s">
        <v>46</v>
      </c>
      <c r="K20390">
        <v>-1</v>
      </c>
      <c r="L20390">
        <v>0</v>
      </c>
      <c r="M20390" t="s">
        <v>27</v>
      </c>
      <c r="N20390">
        <v>0</v>
      </c>
      <c r="O20390" s="6">
        <v>42959</v>
      </c>
      <c r="P20390" t="str">
        <f t="shared" si="318"/>
        <v>Aug</v>
      </c>
      <c r="Q20390" s="6" t="s">
        <v>40</v>
      </c>
      <c r="R20390">
        <v>246</v>
      </c>
    </row>
    <row r="20391" spans="1:18" x14ac:dyDescent="0.3">
      <c r="A20391">
        <v>69530171</v>
      </c>
      <c r="B20391">
        <v>36</v>
      </c>
      <c r="C20391" t="s">
        <v>25</v>
      </c>
      <c r="D20391" t="s">
        <v>26</v>
      </c>
      <c r="E20391">
        <v>0</v>
      </c>
      <c r="F20391">
        <v>0</v>
      </c>
      <c r="G20391">
        <v>0</v>
      </c>
      <c r="H20391" t="s">
        <v>4</v>
      </c>
      <c r="I20391">
        <v>8550</v>
      </c>
      <c r="J20391" t="s">
        <v>46</v>
      </c>
      <c r="K20391">
        <v>-1</v>
      </c>
      <c r="L20391">
        <v>0</v>
      </c>
      <c r="M20391" t="s">
        <v>27</v>
      </c>
      <c r="N20391">
        <v>0</v>
      </c>
      <c r="O20391" s="6">
        <v>42959</v>
      </c>
      <c r="P20391" t="str">
        <f t="shared" si="318"/>
        <v>Aug</v>
      </c>
      <c r="Q20391" s="6" t="s">
        <v>40</v>
      </c>
      <c r="R20391">
        <v>92</v>
      </c>
    </row>
    <row r="20392" spans="1:18" x14ac:dyDescent="0.3">
      <c r="A20392">
        <v>51422184</v>
      </c>
      <c r="B20392">
        <v>56</v>
      </c>
      <c r="C20392" t="s">
        <v>33</v>
      </c>
      <c r="D20392" t="s">
        <v>26</v>
      </c>
      <c r="E20392">
        <v>0</v>
      </c>
      <c r="F20392">
        <v>0</v>
      </c>
      <c r="G20392">
        <v>0</v>
      </c>
      <c r="H20392" t="s">
        <v>31</v>
      </c>
      <c r="I20392">
        <v>119750</v>
      </c>
      <c r="J20392" t="s">
        <v>46</v>
      </c>
      <c r="K20392">
        <v>-1</v>
      </c>
      <c r="L20392">
        <v>0</v>
      </c>
      <c r="M20392" t="s">
        <v>27</v>
      </c>
      <c r="N20392">
        <v>0</v>
      </c>
      <c r="O20392" s="6">
        <v>42959</v>
      </c>
      <c r="P20392" t="str">
        <f t="shared" si="318"/>
        <v>Aug</v>
      </c>
      <c r="Q20392" s="6" t="s">
        <v>40</v>
      </c>
      <c r="R20392">
        <v>150</v>
      </c>
    </row>
    <row r="20393" spans="1:18" x14ac:dyDescent="0.3">
      <c r="A20393">
        <v>32130100</v>
      </c>
      <c r="B20393">
        <v>51</v>
      </c>
      <c r="C20393" t="s">
        <v>37</v>
      </c>
      <c r="D20393" t="s">
        <v>26</v>
      </c>
      <c r="E20393">
        <v>0</v>
      </c>
      <c r="F20393">
        <v>0</v>
      </c>
      <c r="G20393">
        <v>0</v>
      </c>
      <c r="H20393" t="s">
        <v>31</v>
      </c>
      <c r="I20393">
        <v>76750</v>
      </c>
      <c r="J20393" t="s">
        <v>46</v>
      </c>
      <c r="K20393">
        <v>-1</v>
      </c>
      <c r="L20393">
        <v>0</v>
      </c>
      <c r="M20393" t="s">
        <v>27</v>
      </c>
      <c r="N20393">
        <v>0</v>
      </c>
      <c r="O20393" s="6">
        <v>42959</v>
      </c>
      <c r="P20393" t="str">
        <f t="shared" si="318"/>
        <v>Aug</v>
      </c>
      <c r="Q20393" s="6" t="s">
        <v>40</v>
      </c>
      <c r="R20393">
        <v>359</v>
      </c>
    </row>
    <row r="20394" spans="1:18" x14ac:dyDescent="0.3">
      <c r="A20394">
        <v>11863964</v>
      </c>
      <c r="B20394">
        <v>33</v>
      </c>
      <c r="C20394" t="s">
        <v>25</v>
      </c>
      <c r="D20394" t="s">
        <v>26</v>
      </c>
      <c r="E20394">
        <v>0</v>
      </c>
      <c r="F20394">
        <v>0</v>
      </c>
      <c r="G20394">
        <v>0</v>
      </c>
      <c r="H20394" t="s">
        <v>4</v>
      </c>
      <c r="I20394">
        <v>34250</v>
      </c>
      <c r="J20394" t="s">
        <v>46</v>
      </c>
      <c r="K20394">
        <v>-1</v>
      </c>
      <c r="L20394">
        <v>0</v>
      </c>
      <c r="M20394" t="s">
        <v>27</v>
      </c>
      <c r="N20394">
        <v>0</v>
      </c>
      <c r="O20394" s="6">
        <v>42959</v>
      </c>
      <c r="P20394" t="str">
        <f t="shared" si="318"/>
        <v>Aug</v>
      </c>
      <c r="Q20394" s="6" t="s">
        <v>40</v>
      </c>
      <c r="R20394">
        <v>72</v>
      </c>
    </row>
    <row r="20395" spans="1:18" x14ac:dyDescent="0.3">
      <c r="A20395">
        <v>31780211</v>
      </c>
      <c r="B20395">
        <v>35</v>
      </c>
      <c r="C20395" t="s">
        <v>29</v>
      </c>
      <c r="D20395" t="s">
        <v>26</v>
      </c>
      <c r="E20395">
        <v>0</v>
      </c>
      <c r="F20395">
        <v>0</v>
      </c>
      <c r="G20395">
        <v>0</v>
      </c>
      <c r="H20395" t="s">
        <v>31</v>
      </c>
      <c r="I20395">
        <v>24100</v>
      </c>
      <c r="J20395" t="s">
        <v>46</v>
      </c>
      <c r="K20395">
        <v>-1</v>
      </c>
      <c r="L20395">
        <v>0</v>
      </c>
      <c r="M20395" t="s">
        <v>27</v>
      </c>
      <c r="N20395">
        <v>0</v>
      </c>
      <c r="O20395" s="6">
        <v>42959</v>
      </c>
      <c r="P20395" t="str">
        <f t="shared" si="318"/>
        <v>Aug</v>
      </c>
      <c r="Q20395" s="6" t="s">
        <v>40</v>
      </c>
      <c r="R20395">
        <v>138</v>
      </c>
    </row>
    <row r="20396" spans="1:18" x14ac:dyDescent="0.3">
      <c r="A20396">
        <v>44180919</v>
      </c>
      <c r="B20396">
        <v>56</v>
      </c>
      <c r="C20396" t="s">
        <v>35</v>
      </c>
      <c r="D20396" t="s">
        <v>26</v>
      </c>
      <c r="E20396">
        <v>0</v>
      </c>
      <c r="F20396">
        <v>1</v>
      </c>
      <c r="G20396">
        <v>1</v>
      </c>
      <c r="H20396" t="s">
        <v>31</v>
      </c>
      <c r="I20396">
        <v>-5650</v>
      </c>
      <c r="J20396" t="s">
        <v>46</v>
      </c>
      <c r="K20396">
        <v>-1</v>
      </c>
      <c r="L20396">
        <v>0</v>
      </c>
      <c r="M20396" t="s">
        <v>27</v>
      </c>
      <c r="N20396">
        <v>0</v>
      </c>
      <c r="O20396" s="6">
        <v>42959</v>
      </c>
      <c r="P20396" t="str">
        <f t="shared" si="318"/>
        <v>Aug</v>
      </c>
      <c r="Q20396" s="6" t="s">
        <v>40</v>
      </c>
      <c r="R20396">
        <v>614</v>
      </c>
    </row>
    <row r="20397" spans="1:18" x14ac:dyDescent="0.3">
      <c r="A20397">
        <v>54551191</v>
      </c>
      <c r="B20397">
        <v>44</v>
      </c>
      <c r="C20397" t="s">
        <v>39</v>
      </c>
      <c r="D20397" t="s">
        <v>26</v>
      </c>
      <c r="E20397">
        <v>0</v>
      </c>
      <c r="F20397">
        <v>0</v>
      </c>
      <c r="G20397">
        <v>0</v>
      </c>
      <c r="H20397" t="s">
        <v>36</v>
      </c>
      <c r="I20397">
        <v>200</v>
      </c>
      <c r="J20397" t="s">
        <v>46</v>
      </c>
      <c r="K20397">
        <v>-1</v>
      </c>
      <c r="L20397">
        <v>0</v>
      </c>
      <c r="M20397" t="s">
        <v>27</v>
      </c>
      <c r="N20397">
        <v>0</v>
      </c>
      <c r="O20397" s="6">
        <v>42959</v>
      </c>
      <c r="P20397" t="str">
        <f t="shared" si="318"/>
        <v>Aug</v>
      </c>
      <c r="Q20397" s="6" t="s">
        <v>40</v>
      </c>
      <c r="R20397">
        <v>327</v>
      </c>
    </row>
    <row r="20398" spans="1:18" x14ac:dyDescent="0.3">
      <c r="A20398">
        <v>14077986</v>
      </c>
      <c r="B20398">
        <v>49</v>
      </c>
      <c r="C20398" t="s">
        <v>33</v>
      </c>
      <c r="D20398" t="s">
        <v>34</v>
      </c>
      <c r="E20398">
        <v>0</v>
      </c>
      <c r="F20398">
        <v>0</v>
      </c>
      <c r="G20398">
        <v>1</v>
      </c>
      <c r="H20398" t="s">
        <v>36</v>
      </c>
      <c r="I20398">
        <v>64000</v>
      </c>
      <c r="J20398" t="s">
        <v>46</v>
      </c>
      <c r="K20398">
        <v>-1</v>
      </c>
      <c r="L20398">
        <v>0</v>
      </c>
      <c r="M20398" t="s">
        <v>27</v>
      </c>
      <c r="N20398">
        <v>0</v>
      </c>
      <c r="O20398" s="6">
        <v>42959</v>
      </c>
      <c r="P20398" t="str">
        <f t="shared" si="318"/>
        <v>Aug</v>
      </c>
      <c r="Q20398" s="6" t="s">
        <v>40</v>
      </c>
      <c r="R20398">
        <v>144</v>
      </c>
    </row>
    <row r="20399" spans="1:18" x14ac:dyDescent="0.3">
      <c r="A20399">
        <v>55827220</v>
      </c>
      <c r="B20399">
        <v>44</v>
      </c>
      <c r="C20399" t="s">
        <v>29</v>
      </c>
      <c r="D20399" t="s">
        <v>34</v>
      </c>
      <c r="E20399">
        <v>0</v>
      </c>
      <c r="F20399">
        <v>0</v>
      </c>
      <c r="G20399">
        <v>0</v>
      </c>
      <c r="H20399" t="s">
        <v>31</v>
      </c>
      <c r="I20399">
        <v>0</v>
      </c>
      <c r="J20399" t="s">
        <v>46</v>
      </c>
      <c r="K20399">
        <v>-1</v>
      </c>
      <c r="L20399">
        <v>0</v>
      </c>
      <c r="M20399" t="s">
        <v>27</v>
      </c>
      <c r="N20399">
        <v>0</v>
      </c>
      <c r="O20399" s="6">
        <v>42959</v>
      </c>
      <c r="P20399" t="str">
        <f t="shared" si="318"/>
        <v>Aug</v>
      </c>
      <c r="Q20399" s="6" t="s">
        <v>40</v>
      </c>
      <c r="R20399">
        <v>56</v>
      </c>
    </row>
    <row r="20400" spans="1:18" x14ac:dyDescent="0.3">
      <c r="A20400">
        <v>77554333</v>
      </c>
      <c r="B20400">
        <v>54</v>
      </c>
      <c r="C20400" t="s">
        <v>25</v>
      </c>
      <c r="D20400" t="s">
        <v>26</v>
      </c>
      <c r="E20400">
        <v>0</v>
      </c>
      <c r="F20400">
        <v>0</v>
      </c>
      <c r="G20400">
        <v>0</v>
      </c>
      <c r="H20400" t="s">
        <v>4</v>
      </c>
      <c r="I20400">
        <v>151000</v>
      </c>
      <c r="J20400" t="s">
        <v>46</v>
      </c>
      <c r="K20400">
        <v>-1</v>
      </c>
      <c r="L20400">
        <v>0</v>
      </c>
      <c r="M20400" t="s">
        <v>27</v>
      </c>
      <c r="N20400">
        <v>0</v>
      </c>
      <c r="O20400" s="6">
        <v>42959</v>
      </c>
      <c r="P20400" t="str">
        <f t="shared" si="318"/>
        <v>Aug</v>
      </c>
      <c r="Q20400" s="6" t="s">
        <v>40</v>
      </c>
      <c r="R20400">
        <v>106</v>
      </c>
    </row>
    <row r="20401" spans="1:18" x14ac:dyDescent="0.3">
      <c r="A20401">
        <v>30942650</v>
      </c>
      <c r="B20401">
        <v>33</v>
      </c>
      <c r="C20401" t="s">
        <v>25</v>
      </c>
      <c r="D20401" t="s">
        <v>34</v>
      </c>
      <c r="E20401">
        <v>0</v>
      </c>
      <c r="F20401">
        <v>0</v>
      </c>
      <c r="G20401">
        <v>0</v>
      </c>
      <c r="H20401" t="s">
        <v>4</v>
      </c>
      <c r="I20401">
        <v>-16800</v>
      </c>
      <c r="J20401" t="s">
        <v>46</v>
      </c>
      <c r="K20401">
        <v>-1</v>
      </c>
      <c r="L20401">
        <v>0</v>
      </c>
      <c r="M20401" t="s">
        <v>27</v>
      </c>
      <c r="N20401">
        <v>0</v>
      </c>
      <c r="O20401" s="6">
        <v>42959</v>
      </c>
      <c r="P20401" t="str">
        <f t="shared" si="318"/>
        <v>Aug</v>
      </c>
      <c r="Q20401" s="6" t="s">
        <v>40</v>
      </c>
      <c r="R20401">
        <v>75</v>
      </c>
    </row>
    <row r="20402" spans="1:18" x14ac:dyDescent="0.3">
      <c r="A20402">
        <v>10228457</v>
      </c>
      <c r="B20402">
        <v>31</v>
      </c>
      <c r="C20402" t="s">
        <v>25</v>
      </c>
      <c r="D20402" t="s">
        <v>30</v>
      </c>
      <c r="E20402">
        <v>0</v>
      </c>
      <c r="F20402">
        <v>0</v>
      </c>
      <c r="G20402">
        <v>0</v>
      </c>
      <c r="H20402" t="s">
        <v>4</v>
      </c>
      <c r="I20402">
        <v>1500</v>
      </c>
      <c r="J20402" t="s">
        <v>46</v>
      </c>
      <c r="K20402">
        <v>-1</v>
      </c>
      <c r="L20402">
        <v>0</v>
      </c>
      <c r="M20402" t="s">
        <v>27</v>
      </c>
      <c r="N20402">
        <v>0</v>
      </c>
      <c r="O20402" s="6">
        <v>42959</v>
      </c>
      <c r="P20402" t="str">
        <f t="shared" si="318"/>
        <v>Aug</v>
      </c>
      <c r="Q20402" s="6" t="s">
        <v>40</v>
      </c>
      <c r="R20402">
        <v>348</v>
      </c>
    </row>
    <row r="20403" spans="1:18" x14ac:dyDescent="0.3">
      <c r="A20403">
        <v>32694900</v>
      </c>
      <c r="B20403">
        <v>37</v>
      </c>
      <c r="C20403" t="s">
        <v>25</v>
      </c>
      <c r="D20403" t="s">
        <v>26</v>
      </c>
      <c r="E20403">
        <v>0</v>
      </c>
      <c r="F20403">
        <v>0</v>
      </c>
      <c r="G20403">
        <v>0</v>
      </c>
      <c r="H20403" t="s">
        <v>31</v>
      </c>
      <c r="I20403">
        <v>0</v>
      </c>
      <c r="J20403" t="s">
        <v>46</v>
      </c>
      <c r="K20403">
        <v>-1</v>
      </c>
      <c r="L20403">
        <v>0</v>
      </c>
      <c r="M20403" t="s">
        <v>27</v>
      </c>
      <c r="N20403">
        <v>0</v>
      </c>
      <c r="O20403" s="6">
        <v>42959</v>
      </c>
      <c r="P20403" t="str">
        <f t="shared" si="318"/>
        <v>Aug</v>
      </c>
      <c r="Q20403" s="6" t="s">
        <v>40</v>
      </c>
      <c r="R20403">
        <v>132</v>
      </c>
    </row>
    <row r="20404" spans="1:18" x14ac:dyDescent="0.3">
      <c r="A20404">
        <v>87342655</v>
      </c>
      <c r="B20404">
        <v>33</v>
      </c>
      <c r="C20404" t="s">
        <v>25</v>
      </c>
      <c r="D20404" t="s">
        <v>26</v>
      </c>
      <c r="E20404">
        <v>0</v>
      </c>
      <c r="F20404">
        <v>1</v>
      </c>
      <c r="G20404">
        <v>1</v>
      </c>
      <c r="H20404" t="s">
        <v>4</v>
      </c>
      <c r="I20404">
        <v>42750</v>
      </c>
      <c r="J20404" t="s">
        <v>46</v>
      </c>
      <c r="K20404">
        <v>-1</v>
      </c>
      <c r="L20404">
        <v>0</v>
      </c>
      <c r="M20404" t="s">
        <v>27</v>
      </c>
      <c r="N20404">
        <v>0</v>
      </c>
      <c r="O20404" s="6">
        <v>42959</v>
      </c>
      <c r="P20404" t="str">
        <f t="shared" si="318"/>
        <v>Aug</v>
      </c>
      <c r="Q20404" s="6" t="s">
        <v>40</v>
      </c>
      <c r="R20404">
        <v>191</v>
      </c>
    </row>
    <row r="20405" spans="1:18" x14ac:dyDescent="0.3">
      <c r="A20405">
        <v>68335016</v>
      </c>
      <c r="B20405">
        <v>30</v>
      </c>
      <c r="C20405" t="s">
        <v>25</v>
      </c>
      <c r="D20405" t="s">
        <v>26</v>
      </c>
      <c r="E20405">
        <v>0</v>
      </c>
      <c r="F20405">
        <v>0</v>
      </c>
      <c r="G20405">
        <v>0</v>
      </c>
      <c r="H20405" t="s">
        <v>4</v>
      </c>
      <c r="I20405">
        <v>32300</v>
      </c>
      <c r="J20405" t="s">
        <v>46</v>
      </c>
      <c r="K20405">
        <v>-1</v>
      </c>
      <c r="L20405">
        <v>0</v>
      </c>
      <c r="M20405" t="s">
        <v>27</v>
      </c>
      <c r="N20405">
        <v>0</v>
      </c>
      <c r="O20405" s="6">
        <v>42959</v>
      </c>
      <c r="P20405" t="str">
        <f t="shared" si="318"/>
        <v>Aug</v>
      </c>
      <c r="Q20405" s="6" t="s">
        <v>40</v>
      </c>
      <c r="R20405">
        <v>99</v>
      </c>
    </row>
    <row r="20406" spans="1:18" x14ac:dyDescent="0.3">
      <c r="A20406">
        <v>18873895</v>
      </c>
      <c r="B20406">
        <v>49</v>
      </c>
      <c r="C20406" t="s">
        <v>39</v>
      </c>
      <c r="D20406" t="s">
        <v>26</v>
      </c>
      <c r="E20406">
        <v>0</v>
      </c>
      <c r="F20406">
        <v>0</v>
      </c>
      <c r="G20406">
        <v>0</v>
      </c>
      <c r="H20406" t="s">
        <v>31</v>
      </c>
      <c r="I20406">
        <v>55150</v>
      </c>
      <c r="J20406" t="s">
        <v>46</v>
      </c>
      <c r="K20406">
        <v>-1</v>
      </c>
      <c r="L20406">
        <v>0</v>
      </c>
      <c r="M20406" t="s">
        <v>27</v>
      </c>
      <c r="N20406">
        <v>0</v>
      </c>
      <c r="O20406" s="6">
        <v>42959</v>
      </c>
      <c r="P20406" t="str">
        <f t="shared" si="318"/>
        <v>Aug</v>
      </c>
      <c r="Q20406" s="6" t="s">
        <v>40</v>
      </c>
      <c r="R20406">
        <v>428</v>
      </c>
    </row>
    <row r="20407" spans="1:18" x14ac:dyDescent="0.3">
      <c r="A20407">
        <v>81951729</v>
      </c>
      <c r="B20407">
        <v>31</v>
      </c>
      <c r="C20407" t="s">
        <v>25</v>
      </c>
      <c r="D20407" t="s">
        <v>30</v>
      </c>
      <c r="E20407">
        <v>0</v>
      </c>
      <c r="F20407">
        <v>0</v>
      </c>
      <c r="G20407">
        <v>0</v>
      </c>
      <c r="H20407" t="s">
        <v>4</v>
      </c>
      <c r="I20407">
        <v>6150</v>
      </c>
      <c r="J20407" t="s">
        <v>46</v>
      </c>
      <c r="K20407">
        <v>-1</v>
      </c>
      <c r="L20407">
        <v>0</v>
      </c>
      <c r="M20407" t="s">
        <v>27</v>
      </c>
      <c r="N20407">
        <v>0</v>
      </c>
      <c r="O20407" s="6">
        <v>42959</v>
      </c>
      <c r="P20407" t="str">
        <f t="shared" si="318"/>
        <v>Aug</v>
      </c>
      <c r="Q20407" s="6" t="s">
        <v>40</v>
      </c>
      <c r="R20407">
        <v>82</v>
      </c>
    </row>
    <row r="20408" spans="1:18" x14ac:dyDescent="0.3">
      <c r="A20408">
        <v>38910488</v>
      </c>
      <c r="B20408">
        <v>33</v>
      </c>
      <c r="C20408" t="s">
        <v>29</v>
      </c>
      <c r="D20408" t="s">
        <v>26</v>
      </c>
      <c r="E20408">
        <v>0</v>
      </c>
      <c r="F20408">
        <v>0</v>
      </c>
      <c r="G20408">
        <v>0</v>
      </c>
      <c r="H20408" t="s">
        <v>4</v>
      </c>
      <c r="I20408">
        <v>49000</v>
      </c>
      <c r="J20408" t="s">
        <v>46</v>
      </c>
      <c r="K20408">
        <v>-1</v>
      </c>
      <c r="L20408">
        <v>0</v>
      </c>
      <c r="M20408" t="s">
        <v>27</v>
      </c>
      <c r="N20408">
        <v>0</v>
      </c>
      <c r="O20408" s="6">
        <v>42959</v>
      </c>
      <c r="P20408" t="str">
        <f t="shared" si="318"/>
        <v>Aug</v>
      </c>
      <c r="Q20408" s="6" t="s">
        <v>40</v>
      </c>
      <c r="R20408">
        <v>172</v>
      </c>
    </row>
    <row r="20409" spans="1:18" x14ac:dyDescent="0.3">
      <c r="A20409">
        <v>72512986</v>
      </c>
      <c r="B20409">
        <v>48</v>
      </c>
      <c r="C20409" t="s">
        <v>25</v>
      </c>
      <c r="D20409" t="s">
        <v>30</v>
      </c>
      <c r="E20409">
        <v>0</v>
      </c>
      <c r="F20409">
        <v>1</v>
      </c>
      <c r="G20409">
        <v>0</v>
      </c>
      <c r="H20409" t="s">
        <v>4</v>
      </c>
      <c r="I20409">
        <v>295200</v>
      </c>
      <c r="J20409" t="s">
        <v>46</v>
      </c>
      <c r="K20409">
        <v>-1</v>
      </c>
      <c r="L20409">
        <v>0</v>
      </c>
      <c r="M20409" t="s">
        <v>27</v>
      </c>
      <c r="N20409">
        <v>0</v>
      </c>
      <c r="O20409" s="6">
        <v>42959</v>
      </c>
      <c r="P20409" t="str">
        <f t="shared" si="318"/>
        <v>Aug</v>
      </c>
      <c r="Q20409" s="6" t="s">
        <v>40</v>
      </c>
      <c r="R20409">
        <v>127</v>
      </c>
    </row>
    <row r="20410" spans="1:18" x14ac:dyDescent="0.3">
      <c r="A20410">
        <v>71246604</v>
      </c>
      <c r="B20410">
        <v>39</v>
      </c>
      <c r="C20410" t="s">
        <v>25</v>
      </c>
      <c r="D20410" t="s">
        <v>26</v>
      </c>
      <c r="E20410">
        <v>0</v>
      </c>
      <c r="F20410">
        <v>0</v>
      </c>
      <c r="G20410">
        <v>0</v>
      </c>
      <c r="H20410" t="s">
        <v>31</v>
      </c>
      <c r="I20410">
        <v>94000</v>
      </c>
      <c r="J20410" t="s">
        <v>46</v>
      </c>
      <c r="K20410">
        <v>-1</v>
      </c>
      <c r="L20410">
        <v>0</v>
      </c>
      <c r="M20410" t="s">
        <v>27</v>
      </c>
      <c r="N20410">
        <v>1</v>
      </c>
      <c r="O20410" s="6">
        <v>42959</v>
      </c>
      <c r="P20410" t="str">
        <f t="shared" si="318"/>
        <v>Aug</v>
      </c>
      <c r="Q20410" s="6" t="s">
        <v>40</v>
      </c>
      <c r="R20410">
        <v>768</v>
      </c>
    </row>
    <row r="20411" spans="1:18" x14ac:dyDescent="0.3">
      <c r="A20411">
        <v>63375208</v>
      </c>
      <c r="B20411">
        <v>30</v>
      </c>
      <c r="C20411" t="s">
        <v>25</v>
      </c>
      <c r="D20411" t="s">
        <v>34</v>
      </c>
      <c r="E20411">
        <v>0</v>
      </c>
      <c r="F20411">
        <v>0</v>
      </c>
      <c r="G20411">
        <v>0</v>
      </c>
      <c r="H20411" t="s">
        <v>4</v>
      </c>
      <c r="I20411">
        <v>15850</v>
      </c>
      <c r="J20411" t="s">
        <v>46</v>
      </c>
      <c r="K20411">
        <v>-1</v>
      </c>
      <c r="L20411">
        <v>0</v>
      </c>
      <c r="M20411" t="s">
        <v>27</v>
      </c>
      <c r="N20411">
        <v>0</v>
      </c>
      <c r="O20411" s="6">
        <v>42959</v>
      </c>
      <c r="P20411" t="str">
        <f t="shared" si="318"/>
        <v>Aug</v>
      </c>
      <c r="Q20411" s="6" t="s">
        <v>40</v>
      </c>
      <c r="R20411">
        <v>72</v>
      </c>
    </row>
    <row r="20412" spans="1:18" x14ac:dyDescent="0.3">
      <c r="A20412">
        <v>86953176</v>
      </c>
      <c r="B20412">
        <v>46</v>
      </c>
      <c r="C20412" t="s">
        <v>32</v>
      </c>
      <c r="D20412" t="s">
        <v>26</v>
      </c>
      <c r="E20412">
        <v>0</v>
      </c>
      <c r="F20412">
        <v>0</v>
      </c>
      <c r="G20412">
        <v>1</v>
      </c>
      <c r="H20412" t="s">
        <v>31</v>
      </c>
      <c r="I20412">
        <v>-44000</v>
      </c>
      <c r="J20412" t="s">
        <v>46</v>
      </c>
      <c r="K20412">
        <v>-1</v>
      </c>
      <c r="L20412">
        <v>0</v>
      </c>
      <c r="M20412" t="s">
        <v>27</v>
      </c>
      <c r="N20412">
        <v>0</v>
      </c>
      <c r="O20412" s="6">
        <v>42959</v>
      </c>
      <c r="P20412" t="str">
        <f t="shared" si="318"/>
        <v>Aug</v>
      </c>
      <c r="Q20412" s="6" t="s">
        <v>40</v>
      </c>
      <c r="R20412">
        <v>185</v>
      </c>
    </row>
    <row r="20413" spans="1:18" x14ac:dyDescent="0.3">
      <c r="A20413">
        <v>39473902</v>
      </c>
      <c r="B20413">
        <v>41</v>
      </c>
      <c r="C20413" t="s">
        <v>29</v>
      </c>
      <c r="D20413" t="s">
        <v>30</v>
      </c>
      <c r="E20413">
        <v>0</v>
      </c>
      <c r="F20413">
        <v>0</v>
      </c>
      <c r="G20413">
        <v>1</v>
      </c>
      <c r="H20413" t="s">
        <v>31</v>
      </c>
      <c r="I20413">
        <v>14850</v>
      </c>
      <c r="J20413" t="s">
        <v>46</v>
      </c>
      <c r="K20413">
        <v>-1</v>
      </c>
      <c r="L20413">
        <v>0</v>
      </c>
      <c r="M20413" t="s">
        <v>27</v>
      </c>
      <c r="N20413">
        <v>0</v>
      </c>
      <c r="O20413" s="6">
        <v>42959</v>
      </c>
      <c r="P20413" t="str">
        <f t="shared" si="318"/>
        <v>Aug</v>
      </c>
      <c r="Q20413" s="6" t="s">
        <v>40</v>
      </c>
      <c r="R20413">
        <v>140</v>
      </c>
    </row>
    <row r="20414" spans="1:18" x14ac:dyDescent="0.3">
      <c r="A20414">
        <v>33345275</v>
      </c>
      <c r="B20414">
        <v>57</v>
      </c>
      <c r="C20414" t="s">
        <v>33</v>
      </c>
      <c r="D20414" t="s">
        <v>26</v>
      </c>
      <c r="E20414">
        <v>0</v>
      </c>
      <c r="F20414">
        <v>0</v>
      </c>
      <c r="G20414">
        <v>0</v>
      </c>
      <c r="H20414" t="s">
        <v>36</v>
      </c>
      <c r="I20414">
        <v>105600</v>
      </c>
      <c r="J20414" t="s">
        <v>46</v>
      </c>
      <c r="K20414">
        <v>-1</v>
      </c>
      <c r="L20414">
        <v>0</v>
      </c>
      <c r="M20414" t="s">
        <v>27</v>
      </c>
      <c r="N20414">
        <v>1</v>
      </c>
      <c r="O20414" s="6">
        <v>42959</v>
      </c>
      <c r="P20414" t="str">
        <f t="shared" si="318"/>
        <v>Aug</v>
      </c>
      <c r="Q20414" s="6" t="s">
        <v>40</v>
      </c>
      <c r="R20414">
        <v>1134</v>
      </c>
    </row>
    <row r="20415" spans="1:18" x14ac:dyDescent="0.3">
      <c r="A20415">
        <v>65706720</v>
      </c>
      <c r="B20415">
        <v>49</v>
      </c>
      <c r="C20415" t="s">
        <v>37</v>
      </c>
      <c r="D20415" t="s">
        <v>26</v>
      </c>
      <c r="E20415">
        <v>0</v>
      </c>
      <c r="F20415">
        <v>0</v>
      </c>
      <c r="G20415">
        <v>0</v>
      </c>
      <c r="H20415" t="s">
        <v>31</v>
      </c>
      <c r="I20415">
        <v>15000</v>
      </c>
      <c r="J20415" t="s">
        <v>46</v>
      </c>
      <c r="K20415">
        <v>-1</v>
      </c>
      <c r="L20415">
        <v>0</v>
      </c>
      <c r="M20415" t="s">
        <v>27</v>
      </c>
      <c r="N20415">
        <v>0</v>
      </c>
      <c r="O20415" s="6">
        <v>42959</v>
      </c>
      <c r="P20415" t="str">
        <f t="shared" si="318"/>
        <v>Aug</v>
      </c>
      <c r="Q20415" s="6" t="s">
        <v>40</v>
      </c>
      <c r="R20415">
        <v>76</v>
      </c>
    </row>
    <row r="20416" spans="1:18" x14ac:dyDescent="0.3">
      <c r="A20416">
        <v>69271893</v>
      </c>
      <c r="B20416">
        <v>54</v>
      </c>
      <c r="C20416" t="s">
        <v>48</v>
      </c>
      <c r="D20416" t="s">
        <v>26</v>
      </c>
      <c r="E20416">
        <v>0</v>
      </c>
      <c r="F20416">
        <v>0</v>
      </c>
      <c r="G20416">
        <v>0</v>
      </c>
      <c r="H20416" t="s">
        <v>36</v>
      </c>
      <c r="I20416">
        <v>10600</v>
      </c>
      <c r="J20416" t="s">
        <v>46</v>
      </c>
      <c r="K20416">
        <v>-1</v>
      </c>
      <c r="L20416">
        <v>0</v>
      </c>
      <c r="M20416" t="s">
        <v>27</v>
      </c>
      <c r="N20416">
        <v>0</v>
      </c>
      <c r="O20416" s="6">
        <v>42959</v>
      </c>
      <c r="P20416" t="str">
        <f t="shared" si="318"/>
        <v>Aug</v>
      </c>
      <c r="Q20416" s="6" t="s">
        <v>40</v>
      </c>
      <c r="R20416">
        <v>81</v>
      </c>
    </row>
    <row r="20417" spans="1:18" x14ac:dyDescent="0.3">
      <c r="A20417">
        <v>25583776</v>
      </c>
      <c r="B20417">
        <v>30</v>
      </c>
      <c r="C20417" t="s">
        <v>48</v>
      </c>
      <c r="D20417" t="s">
        <v>26</v>
      </c>
      <c r="E20417">
        <v>0</v>
      </c>
      <c r="F20417">
        <v>0</v>
      </c>
      <c r="G20417">
        <v>0</v>
      </c>
      <c r="H20417" t="s">
        <v>31</v>
      </c>
      <c r="I20417">
        <v>0</v>
      </c>
      <c r="J20417" t="s">
        <v>46</v>
      </c>
      <c r="K20417">
        <v>-1</v>
      </c>
      <c r="L20417">
        <v>0</v>
      </c>
      <c r="M20417" t="s">
        <v>27</v>
      </c>
      <c r="N20417">
        <v>0</v>
      </c>
      <c r="O20417" s="6">
        <v>42959</v>
      </c>
      <c r="P20417" t="str">
        <f t="shared" si="318"/>
        <v>Aug</v>
      </c>
      <c r="Q20417" s="6" t="s">
        <v>40</v>
      </c>
      <c r="R20417">
        <v>91</v>
      </c>
    </row>
    <row r="20418" spans="1:18" x14ac:dyDescent="0.3">
      <c r="A20418">
        <v>86041921</v>
      </c>
      <c r="B20418">
        <v>31</v>
      </c>
      <c r="C20418" t="s">
        <v>25</v>
      </c>
      <c r="D20418" t="s">
        <v>30</v>
      </c>
      <c r="E20418">
        <v>0</v>
      </c>
      <c r="F20418">
        <v>0</v>
      </c>
      <c r="G20418">
        <v>0</v>
      </c>
      <c r="H20418" t="s">
        <v>4</v>
      </c>
      <c r="I20418">
        <v>28650</v>
      </c>
      <c r="J20418" t="s">
        <v>46</v>
      </c>
      <c r="K20418">
        <v>-1</v>
      </c>
      <c r="L20418">
        <v>0</v>
      </c>
      <c r="M20418" t="s">
        <v>27</v>
      </c>
      <c r="N20418">
        <v>0</v>
      </c>
      <c r="O20418" s="6">
        <v>42959</v>
      </c>
      <c r="P20418" t="str">
        <f t="shared" si="318"/>
        <v>Aug</v>
      </c>
      <c r="Q20418" s="6" t="s">
        <v>40</v>
      </c>
      <c r="R20418">
        <v>138</v>
      </c>
    </row>
    <row r="20419" spans="1:18" x14ac:dyDescent="0.3">
      <c r="A20419">
        <v>40772416</v>
      </c>
      <c r="B20419">
        <v>30</v>
      </c>
      <c r="C20419" t="s">
        <v>25</v>
      </c>
      <c r="D20419" t="s">
        <v>30</v>
      </c>
      <c r="E20419">
        <v>0</v>
      </c>
      <c r="F20419">
        <v>0</v>
      </c>
      <c r="G20419">
        <v>1</v>
      </c>
      <c r="H20419" t="s">
        <v>4</v>
      </c>
      <c r="I20419">
        <v>11000</v>
      </c>
      <c r="J20419" t="s">
        <v>46</v>
      </c>
      <c r="K20419">
        <v>-1</v>
      </c>
      <c r="L20419">
        <v>0</v>
      </c>
      <c r="M20419" t="s">
        <v>27</v>
      </c>
      <c r="N20419">
        <v>0</v>
      </c>
      <c r="O20419" s="6">
        <v>42959</v>
      </c>
      <c r="P20419" t="str">
        <f t="shared" ref="P20419:P20482" si="319">TEXT(O20419,"mmm")</f>
        <v>Aug</v>
      </c>
      <c r="Q20419" s="6" t="s">
        <v>40</v>
      </c>
      <c r="R20419">
        <v>111</v>
      </c>
    </row>
    <row r="20420" spans="1:18" x14ac:dyDescent="0.3">
      <c r="A20420">
        <v>75907007</v>
      </c>
      <c r="B20420">
        <v>35</v>
      </c>
      <c r="C20420" t="s">
        <v>25</v>
      </c>
      <c r="D20420" t="s">
        <v>26</v>
      </c>
      <c r="E20420">
        <v>0</v>
      </c>
      <c r="F20420">
        <v>0</v>
      </c>
      <c r="G20420">
        <v>0</v>
      </c>
      <c r="H20420" t="s">
        <v>4</v>
      </c>
      <c r="I20420">
        <v>5000</v>
      </c>
      <c r="J20420" t="s">
        <v>46</v>
      </c>
      <c r="K20420">
        <v>-1</v>
      </c>
      <c r="L20420">
        <v>0</v>
      </c>
      <c r="M20420" t="s">
        <v>27</v>
      </c>
      <c r="N20420">
        <v>0</v>
      </c>
      <c r="O20420" s="6">
        <v>42959</v>
      </c>
      <c r="P20420" t="str">
        <f t="shared" si="319"/>
        <v>Aug</v>
      </c>
      <c r="Q20420" s="6" t="s">
        <v>40</v>
      </c>
      <c r="R20420">
        <v>120</v>
      </c>
    </row>
    <row r="20421" spans="1:18" x14ac:dyDescent="0.3">
      <c r="A20421">
        <v>37748920</v>
      </c>
      <c r="B20421">
        <v>35</v>
      </c>
      <c r="C20421" t="s">
        <v>25</v>
      </c>
      <c r="D20421" t="s">
        <v>26</v>
      </c>
      <c r="E20421">
        <v>0</v>
      </c>
      <c r="F20421">
        <v>0</v>
      </c>
      <c r="G20421">
        <v>0</v>
      </c>
      <c r="H20421" t="s">
        <v>4</v>
      </c>
      <c r="I20421">
        <v>69150</v>
      </c>
      <c r="J20421" t="s">
        <v>46</v>
      </c>
      <c r="K20421">
        <v>-1</v>
      </c>
      <c r="L20421">
        <v>0</v>
      </c>
      <c r="M20421" t="s">
        <v>27</v>
      </c>
      <c r="N20421">
        <v>0</v>
      </c>
      <c r="O20421" s="6">
        <v>42959</v>
      </c>
      <c r="P20421" t="str">
        <f t="shared" si="319"/>
        <v>Aug</v>
      </c>
      <c r="Q20421" s="6" t="s">
        <v>40</v>
      </c>
      <c r="R20421">
        <v>143</v>
      </c>
    </row>
    <row r="20422" spans="1:18" x14ac:dyDescent="0.3">
      <c r="A20422">
        <v>70283944</v>
      </c>
      <c r="B20422">
        <v>58</v>
      </c>
      <c r="C20422" t="s">
        <v>25</v>
      </c>
      <c r="D20422" t="s">
        <v>26</v>
      </c>
      <c r="E20422">
        <v>0</v>
      </c>
      <c r="F20422">
        <v>0</v>
      </c>
      <c r="G20422">
        <v>0</v>
      </c>
      <c r="H20422" t="s">
        <v>4</v>
      </c>
      <c r="I20422">
        <v>297100</v>
      </c>
      <c r="J20422" t="s">
        <v>46</v>
      </c>
      <c r="K20422">
        <v>-1</v>
      </c>
      <c r="L20422">
        <v>0</v>
      </c>
      <c r="M20422" t="s">
        <v>27</v>
      </c>
      <c r="N20422">
        <v>0</v>
      </c>
      <c r="O20422" s="6">
        <v>42959</v>
      </c>
      <c r="P20422" t="str">
        <f t="shared" si="319"/>
        <v>Aug</v>
      </c>
      <c r="Q20422" s="6" t="s">
        <v>40</v>
      </c>
      <c r="R20422">
        <v>64</v>
      </c>
    </row>
    <row r="20423" spans="1:18" x14ac:dyDescent="0.3">
      <c r="A20423">
        <v>47530374</v>
      </c>
      <c r="B20423">
        <v>40</v>
      </c>
      <c r="C20423" t="s">
        <v>48</v>
      </c>
      <c r="D20423" t="s">
        <v>26</v>
      </c>
      <c r="E20423">
        <v>0</v>
      </c>
      <c r="F20423">
        <v>0</v>
      </c>
      <c r="G20423">
        <v>0</v>
      </c>
      <c r="H20423" t="s">
        <v>31</v>
      </c>
      <c r="I20423">
        <v>52500</v>
      </c>
      <c r="J20423" t="s">
        <v>46</v>
      </c>
      <c r="K20423">
        <v>-1</v>
      </c>
      <c r="L20423">
        <v>0</v>
      </c>
      <c r="M20423" t="s">
        <v>27</v>
      </c>
      <c r="N20423">
        <v>0</v>
      </c>
      <c r="O20423" s="6">
        <v>42959</v>
      </c>
      <c r="P20423" t="str">
        <f t="shared" si="319"/>
        <v>Aug</v>
      </c>
      <c r="Q20423" s="6" t="s">
        <v>40</v>
      </c>
      <c r="R20423">
        <v>117</v>
      </c>
    </row>
    <row r="20424" spans="1:18" x14ac:dyDescent="0.3">
      <c r="A20424">
        <v>54148316</v>
      </c>
      <c r="B20424">
        <v>31</v>
      </c>
      <c r="C20424" t="s">
        <v>25</v>
      </c>
      <c r="D20424" t="s">
        <v>26</v>
      </c>
      <c r="E20424">
        <v>0</v>
      </c>
      <c r="F20424">
        <v>0</v>
      </c>
      <c r="G20424">
        <v>0</v>
      </c>
      <c r="H20424" t="s">
        <v>4</v>
      </c>
      <c r="I20424">
        <v>78750</v>
      </c>
      <c r="J20424" t="s">
        <v>46</v>
      </c>
      <c r="K20424">
        <v>-1</v>
      </c>
      <c r="L20424">
        <v>0</v>
      </c>
      <c r="M20424" t="s">
        <v>27</v>
      </c>
      <c r="N20424">
        <v>0</v>
      </c>
      <c r="O20424" s="6">
        <v>42959</v>
      </c>
      <c r="P20424" t="str">
        <f t="shared" si="319"/>
        <v>Aug</v>
      </c>
      <c r="Q20424" s="6" t="s">
        <v>40</v>
      </c>
      <c r="R20424">
        <v>178</v>
      </c>
    </row>
    <row r="20425" spans="1:18" x14ac:dyDescent="0.3">
      <c r="A20425">
        <v>24301517</v>
      </c>
      <c r="B20425">
        <v>42</v>
      </c>
      <c r="C20425" t="s">
        <v>25</v>
      </c>
      <c r="D20425" t="s">
        <v>34</v>
      </c>
      <c r="E20425">
        <v>0</v>
      </c>
      <c r="F20425">
        <v>1</v>
      </c>
      <c r="G20425">
        <v>0</v>
      </c>
      <c r="H20425" t="s">
        <v>4</v>
      </c>
      <c r="I20425">
        <v>81100</v>
      </c>
      <c r="J20425" t="s">
        <v>46</v>
      </c>
      <c r="K20425">
        <v>-1</v>
      </c>
      <c r="L20425">
        <v>0</v>
      </c>
      <c r="M20425" t="s">
        <v>27</v>
      </c>
      <c r="N20425">
        <v>0</v>
      </c>
      <c r="O20425" s="6">
        <v>42959</v>
      </c>
      <c r="P20425" t="str">
        <f t="shared" si="319"/>
        <v>Aug</v>
      </c>
      <c r="Q20425" s="6" t="s">
        <v>40</v>
      </c>
      <c r="R20425">
        <v>158</v>
      </c>
    </row>
    <row r="20426" spans="1:18" x14ac:dyDescent="0.3">
      <c r="A20426">
        <v>81706759</v>
      </c>
      <c r="B20426">
        <v>42</v>
      </c>
      <c r="C20426" t="s">
        <v>29</v>
      </c>
      <c r="D20426" t="s">
        <v>30</v>
      </c>
      <c r="E20426">
        <v>1</v>
      </c>
      <c r="F20426">
        <v>0</v>
      </c>
      <c r="G20426">
        <v>1</v>
      </c>
      <c r="H20426" t="s">
        <v>31</v>
      </c>
      <c r="I20426">
        <v>0</v>
      </c>
      <c r="J20426" t="s">
        <v>46</v>
      </c>
      <c r="K20426">
        <v>-1</v>
      </c>
      <c r="L20426">
        <v>0</v>
      </c>
      <c r="M20426" t="s">
        <v>27</v>
      </c>
      <c r="N20426">
        <v>0</v>
      </c>
      <c r="O20426" s="6">
        <v>42959</v>
      </c>
      <c r="P20426" t="str">
        <f t="shared" si="319"/>
        <v>Aug</v>
      </c>
      <c r="Q20426" s="6" t="s">
        <v>40</v>
      </c>
      <c r="R20426">
        <v>51</v>
      </c>
    </row>
    <row r="20427" spans="1:18" x14ac:dyDescent="0.3">
      <c r="A20427">
        <v>25948794</v>
      </c>
      <c r="B20427">
        <v>46</v>
      </c>
      <c r="C20427" t="s">
        <v>45</v>
      </c>
      <c r="D20427" t="s">
        <v>26</v>
      </c>
      <c r="E20427">
        <v>0</v>
      </c>
      <c r="F20427">
        <v>1</v>
      </c>
      <c r="G20427">
        <v>0</v>
      </c>
      <c r="H20427" t="s">
        <v>31</v>
      </c>
      <c r="I20427">
        <v>176650</v>
      </c>
      <c r="J20427" t="s">
        <v>46</v>
      </c>
      <c r="K20427">
        <v>-1</v>
      </c>
      <c r="L20427">
        <v>0</v>
      </c>
      <c r="M20427" t="s">
        <v>27</v>
      </c>
      <c r="N20427">
        <v>0</v>
      </c>
      <c r="O20427" s="6">
        <v>42959</v>
      </c>
      <c r="P20427" t="str">
        <f t="shared" si="319"/>
        <v>Aug</v>
      </c>
      <c r="Q20427" s="6" t="s">
        <v>40</v>
      </c>
      <c r="R20427">
        <v>235</v>
      </c>
    </row>
    <row r="20428" spans="1:18" x14ac:dyDescent="0.3">
      <c r="A20428">
        <v>63625547</v>
      </c>
      <c r="B20428">
        <v>58</v>
      </c>
      <c r="C20428" t="s">
        <v>35</v>
      </c>
      <c r="D20428" t="s">
        <v>26</v>
      </c>
      <c r="E20428">
        <v>0</v>
      </c>
      <c r="F20428">
        <v>0</v>
      </c>
      <c r="G20428">
        <v>0</v>
      </c>
      <c r="H20428" t="s">
        <v>31</v>
      </c>
      <c r="I20428">
        <v>378000</v>
      </c>
      <c r="J20428" t="s">
        <v>46</v>
      </c>
      <c r="K20428">
        <v>-1</v>
      </c>
      <c r="L20428">
        <v>0</v>
      </c>
      <c r="M20428" t="s">
        <v>27</v>
      </c>
      <c r="N20428">
        <v>0</v>
      </c>
      <c r="O20428" s="6">
        <v>42959</v>
      </c>
      <c r="P20428" t="str">
        <f t="shared" si="319"/>
        <v>Aug</v>
      </c>
      <c r="Q20428" s="6" t="s">
        <v>40</v>
      </c>
      <c r="R20428">
        <v>364</v>
      </c>
    </row>
    <row r="20429" spans="1:18" x14ac:dyDescent="0.3">
      <c r="A20429">
        <v>39043108</v>
      </c>
      <c r="B20429">
        <v>32</v>
      </c>
      <c r="C20429" t="s">
        <v>25</v>
      </c>
      <c r="D20429" t="s">
        <v>34</v>
      </c>
      <c r="E20429">
        <v>0</v>
      </c>
      <c r="F20429">
        <v>0</v>
      </c>
      <c r="G20429">
        <v>0</v>
      </c>
      <c r="H20429" t="s">
        <v>4</v>
      </c>
      <c r="I20429">
        <v>43700</v>
      </c>
      <c r="J20429" t="s">
        <v>46</v>
      </c>
      <c r="K20429">
        <v>-1</v>
      </c>
      <c r="L20429">
        <v>0</v>
      </c>
      <c r="M20429" t="s">
        <v>27</v>
      </c>
      <c r="N20429">
        <v>1</v>
      </c>
      <c r="O20429" s="6">
        <v>42959</v>
      </c>
      <c r="P20429" t="str">
        <f t="shared" si="319"/>
        <v>Aug</v>
      </c>
      <c r="Q20429" s="6" t="s">
        <v>40</v>
      </c>
      <c r="R20429">
        <v>1282</v>
      </c>
    </row>
    <row r="20430" spans="1:18" x14ac:dyDescent="0.3">
      <c r="A20430">
        <v>70516078</v>
      </c>
      <c r="B20430">
        <v>49</v>
      </c>
      <c r="C20430" t="s">
        <v>25</v>
      </c>
      <c r="D20430" t="s">
        <v>26</v>
      </c>
      <c r="E20430">
        <v>0</v>
      </c>
      <c r="F20430">
        <v>0</v>
      </c>
      <c r="G20430">
        <v>0</v>
      </c>
      <c r="H20430" t="s">
        <v>31</v>
      </c>
      <c r="I20430">
        <v>0</v>
      </c>
      <c r="J20430" t="s">
        <v>46</v>
      </c>
      <c r="K20430">
        <v>-1</v>
      </c>
      <c r="L20430">
        <v>0</v>
      </c>
      <c r="M20430" t="s">
        <v>27</v>
      </c>
      <c r="N20430">
        <v>0</v>
      </c>
      <c r="O20430" s="6">
        <v>42959</v>
      </c>
      <c r="P20430" t="str">
        <f t="shared" si="319"/>
        <v>Aug</v>
      </c>
      <c r="Q20430" s="6" t="s">
        <v>40</v>
      </c>
      <c r="R20430">
        <v>138</v>
      </c>
    </row>
    <row r="20431" spans="1:18" x14ac:dyDescent="0.3">
      <c r="A20431">
        <v>12698611</v>
      </c>
      <c r="B20431">
        <v>34</v>
      </c>
      <c r="C20431" t="s">
        <v>25</v>
      </c>
      <c r="D20431" t="s">
        <v>30</v>
      </c>
      <c r="E20431">
        <v>0</v>
      </c>
      <c r="F20431">
        <v>1</v>
      </c>
      <c r="G20431">
        <v>0</v>
      </c>
      <c r="H20431" t="s">
        <v>4</v>
      </c>
      <c r="I20431">
        <v>50450</v>
      </c>
      <c r="J20431" t="s">
        <v>46</v>
      </c>
      <c r="K20431">
        <v>-1</v>
      </c>
      <c r="L20431">
        <v>0</v>
      </c>
      <c r="M20431" t="s">
        <v>27</v>
      </c>
      <c r="N20431">
        <v>0</v>
      </c>
      <c r="O20431" s="6">
        <v>42959</v>
      </c>
      <c r="P20431" t="str">
        <f t="shared" si="319"/>
        <v>Aug</v>
      </c>
      <c r="Q20431" s="6" t="s">
        <v>40</v>
      </c>
      <c r="R20431">
        <v>68</v>
      </c>
    </row>
    <row r="20432" spans="1:18" x14ac:dyDescent="0.3">
      <c r="A20432">
        <v>22149182</v>
      </c>
      <c r="B20432">
        <v>33</v>
      </c>
      <c r="C20432" t="s">
        <v>29</v>
      </c>
      <c r="D20432" t="s">
        <v>30</v>
      </c>
      <c r="E20432">
        <v>0</v>
      </c>
      <c r="F20432">
        <v>1</v>
      </c>
      <c r="G20432">
        <v>0</v>
      </c>
      <c r="H20432" t="s">
        <v>31</v>
      </c>
      <c r="I20432">
        <v>41350</v>
      </c>
      <c r="J20432" t="s">
        <v>46</v>
      </c>
      <c r="K20432">
        <v>-1</v>
      </c>
      <c r="L20432">
        <v>0</v>
      </c>
      <c r="M20432" t="s">
        <v>27</v>
      </c>
      <c r="N20432">
        <v>0</v>
      </c>
      <c r="O20432" s="6">
        <v>42959</v>
      </c>
      <c r="P20432" t="str">
        <f t="shared" si="319"/>
        <v>Aug</v>
      </c>
      <c r="Q20432" s="6" t="s">
        <v>40</v>
      </c>
      <c r="R20432">
        <v>58</v>
      </c>
    </row>
    <row r="20433" spans="1:18" x14ac:dyDescent="0.3">
      <c r="A20433">
        <v>71286638</v>
      </c>
      <c r="B20433">
        <v>30</v>
      </c>
      <c r="C20433" t="s">
        <v>25</v>
      </c>
      <c r="D20433" t="s">
        <v>30</v>
      </c>
      <c r="E20433">
        <v>0</v>
      </c>
      <c r="F20433">
        <v>0</v>
      </c>
      <c r="G20433">
        <v>0</v>
      </c>
      <c r="H20433" t="s">
        <v>4</v>
      </c>
      <c r="I20433">
        <v>3700</v>
      </c>
      <c r="J20433" t="s">
        <v>46</v>
      </c>
      <c r="K20433">
        <v>-1</v>
      </c>
      <c r="L20433">
        <v>0</v>
      </c>
      <c r="M20433" t="s">
        <v>27</v>
      </c>
      <c r="N20433">
        <v>0</v>
      </c>
      <c r="O20433" s="6">
        <v>42959</v>
      </c>
      <c r="P20433" t="str">
        <f t="shared" si="319"/>
        <v>Aug</v>
      </c>
      <c r="Q20433" s="6" t="s">
        <v>40</v>
      </c>
      <c r="R20433">
        <v>96</v>
      </c>
    </row>
    <row r="20434" spans="1:18" x14ac:dyDescent="0.3">
      <c r="A20434">
        <v>74884300</v>
      </c>
      <c r="B20434">
        <v>39</v>
      </c>
      <c r="C20434" t="s">
        <v>48</v>
      </c>
      <c r="D20434" t="s">
        <v>26</v>
      </c>
      <c r="E20434">
        <v>0</v>
      </c>
      <c r="F20434">
        <v>0</v>
      </c>
      <c r="G20434">
        <v>0</v>
      </c>
      <c r="H20434" t="s">
        <v>36</v>
      </c>
      <c r="I20434">
        <v>28100</v>
      </c>
      <c r="J20434" t="s">
        <v>46</v>
      </c>
      <c r="K20434">
        <v>-1</v>
      </c>
      <c r="L20434">
        <v>0</v>
      </c>
      <c r="M20434" t="s">
        <v>27</v>
      </c>
      <c r="N20434">
        <v>0</v>
      </c>
      <c r="O20434" s="6">
        <v>42959</v>
      </c>
      <c r="P20434" t="str">
        <f t="shared" si="319"/>
        <v>Aug</v>
      </c>
      <c r="Q20434" s="6" t="s">
        <v>40</v>
      </c>
      <c r="R20434">
        <v>234</v>
      </c>
    </row>
    <row r="20435" spans="1:18" x14ac:dyDescent="0.3">
      <c r="A20435">
        <v>55334080</v>
      </c>
      <c r="B20435">
        <v>34</v>
      </c>
      <c r="C20435" t="s">
        <v>33</v>
      </c>
      <c r="D20435" t="s">
        <v>26</v>
      </c>
      <c r="E20435">
        <v>0</v>
      </c>
      <c r="F20435">
        <v>0</v>
      </c>
      <c r="G20435">
        <v>0</v>
      </c>
      <c r="H20435" t="s">
        <v>31</v>
      </c>
      <c r="I20435">
        <v>8600</v>
      </c>
      <c r="J20435" t="s">
        <v>46</v>
      </c>
      <c r="K20435">
        <v>-1</v>
      </c>
      <c r="L20435">
        <v>0</v>
      </c>
      <c r="M20435" t="s">
        <v>27</v>
      </c>
      <c r="N20435">
        <v>0</v>
      </c>
      <c r="O20435" s="6">
        <v>42959</v>
      </c>
      <c r="P20435" t="str">
        <f t="shared" si="319"/>
        <v>Aug</v>
      </c>
      <c r="Q20435" s="6" t="s">
        <v>40</v>
      </c>
      <c r="R20435">
        <v>237</v>
      </c>
    </row>
    <row r="20436" spans="1:18" x14ac:dyDescent="0.3">
      <c r="A20436">
        <v>52152514</v>
      </c>
      <c r="B20436">
        <v>32</v>
      </c>
      <c r="C20436" t="s">
        <v>25</v>
      </c>
      <c r="D20436" t="s">
        <v>30</v>
      </c>
      <c r="E20436">
        <v>0</v>
      </c>
      <c r="F20436">
        <v>0</v>
      </c>
      <c r="G20436">
        <v>0</v>
      </c>
      <c r="H20436" t="s">
        <v>4</v>
      </c>
      <c r="I20436">
        <v>5000</v>
      </c>
      <c r="J20436" t="s">
        <v>46</v>
      </c>
      <c r="K20436">
        <v>-1</v>
      </c>
      <c r="L20436">
        <v>0</v>
      </c>
      <c r="M20436" t="s">
        <v>27</v>
      </c>
      <c r="N20436">
        <v>0</v>
      </c>
      <c r="O20436" s="6">
        <v>42959</v>
      </c>
      <c r="P20436" t="str">
        <f t="shared" si="319"/>
        <v>Aug</v>
      </c>
      <c r="Q20436" s="6" t="s">
        <v>40</v>
      </c>
      <c r="R20436">
        <v>181</v>
      </c>
    </row>
    <row r="20437" spans="1:18" x14ac:dyDescent="0.3">
      <c r="A20437">
        <v>68945166</v>
      </c>
      <c r="B20437">
        <v>52</v>
      </c>
      <c r="C20437" t="s">
        <v>25</v>
      </c>
      <c r="D20437" t="s">
        <v>26</v>
      </c>
      <c r="E20437">
        <v>0</v>
      </c>
      <c r="F20437">
        <v>0</v>
      </c>
      <c r="G20437">
        <v>0</v>
      </c>
      <c r="H20437" t="s">
        <v>4</v>
      </c>
      <c r="I20437">
        <v>0</v>
      </c>
      <c r="J20437" t="s">
        <v>46</v>
      </c>
      <c r="K20437">
        <v>-1</v>
      </c>
      <c r="L20437">
        <v>0</v>
      </c>
      <c r="M20437" t="s">
        <v>27</v>
      </c>
      <c r="N20437">
        <v>0</v>
      </c>
      <c r="O20437" s="6">
        <v>42959</v>
      </c>
      <c r="P20437" t="str">
        <f t="shared" si="319"/>
        <v>Aug</v>
      </c>
      <c r="Q20437" s="6" t="s">
        <v>40</v>
      </c>
      <c r="R20437">
        <v>106</v>
      </c>
    </row>
    <row r="20438" spans="1:18" x14ac:dyDescent="0.3">
      <c r="A20438">
        <v>67837086</v>
      </c>
      <c r="B20438">
        <v>58</v>
      </c>
      <c r="C20438" t="s">
        <v>29</v>
      </c>
      <c r="D20438" t="s">
        <v>26</v>
      </c>
      <c r="E20438">
        <v>0</v>
      </c>
      <c r="F20438">
        <v>1</v>
      </c>
      <c r="G20438">
        <v>0</v>
      </c>
      <c r="H20438" t="s">
        <v>31</v>
      </c>
      <c r="I20438">
        <v>73150</v>
      </c>
      <c r="J20438" t="s">
        <v>46</v>
      </c>
      <c r="K20438">
        <v>-1</v>
      </c>
      <c r="L20438">
        <v>0</v>
      </c>
      <c r="M20438" t="s">
        <v>27</v>
      </c>
      <c r="N20438">
        <v>0</v>
      </c>
      <c r="O20438" s="6">
        <v>42959</v>
      </c>
      <c r="P20438" t="str">
        <f t="shared" si="319"/>
        <v>Aug</v>
      </c>
      <c r="Q20438" s="6" t="s">
        <v>40</v>
      </c>
      <c r="R20438">
        <v>110</v>
      </c>
    </row>
    <row r="20439" spans="1:18" x14ac:dyDescent="0.3">
      <c r="A20439">
        <v>27275168</v>
      </c>
      <c r="B20439">
        <v>49</v>
      </c>
      <c r="C20439" t="s">
        <v>27</v>
      </c>
      <c r="D20439" t="s">
        <v>26</v>
      </c>
      <c r="E20439">
        <v>0</v>
      </c>
      <c r="F20439">
        <v>0</v>
      </c>
      <c r="G20439">
        <v>0</v>
      </c>
      <c r="H20439" t="s">
        <v>31</v>
      </c>
      <c r="I20439">
        <v>63450</v>
      </c>
      <c r="J20439" t="s">
        <v>46</v>
      </c>
      <c r="K20439">
        <v>-1</v>
      </c>
      <c r="L20439">
        <v>0</v>
      </c>
      <c r="M20439" t="s">
        <v>27</v>
      </c>
      <c r="N20439">
        <v>0</v>
      </c>
      <c r="O20439" s="6">
        <v>42959</v>
      </c>
      <c r="P20439" t="str">
        <f t="shared" si="319"/>
        <v>Aug</v>
      </c>
      <c r="Q20439" s="6" t="s">
        <v>40</v>
      </c>
      <c r="R20439">
        <v>117</v>
      </c>
    </row>
    <row r="20440" spans="1:18" x14ac:dyDescent="0.3">
      <c r="A20440">
        <v>33713753</v>
      </c>
      <c r="B20440">
        <v>36</v>
      </c>
      <c r="C20440" t="s">
        <v>25</v>
      </c>
      <c r="D20440" t="s">
        <v>30</v>
      </c>
      <c r="E20440">
        <v>0</v>
      </c>
      <c r="F20440">
        <v>0</v>
      </c>
      <c r="G20440">
        <v>0</v>
      </c>
      <c r="H20440" t="s">
        <v>4</v>
      </c>
      <c r="I20440">
        <v>20950</v>
      </c>
      <c r="J20440" t="s">
        <v>46</v>
      </c>
      <c r="K20440">
        <v>-1</v>
      </c>
      <c r="L20440">
        <v>0</v>
      </c>
      <c r="M20440" t="s">
        <v>27</v>
      </c>
      <c r="N20440">
        <v>0</v>
      </c>
      <c r="O20440" s="6">
        <v>42959</v>
      </c>
      <c r="P20440" t="str">
        <f t="shared" si="319"/>
        <v>Aug</v>
      </c>
      <c r="Q20440" s="6" t="s">
        <v>40</v>
      </c>
      <c r="R20440">
        <v>122</v>
      </c>
    </row>
    <row r="20441" spans="1:18" x14ac:dyDescent="0.3">
      <c r="A20441">
        <v>34073073</v>
      </c>
      <c r="B20441">
        <v>30</v>
      </c>
      <c r="C20441" t="s">
        <v>25</v>
      </c>
      <c r="D20441" t="s">
        <v>30</v>
      </c>
      <c r="E20441">
        <v>0</v>
      </c>
      <c r="F20441">
        <v>0</v>
      </c>
      <c r="G20441">
        <v>0</v>
      </c>
      <c r="H20441" t="s">
        <v>4</v>
      </c>
      <c r="I20441">
        <v>3350</v>
      </c>
      <c r="J20441" t="s">
        <v>46</v>
      </c>
      <c r="K20441">
        <v>-1</v>
      </c>
      <c r="L20441">
        <v>0</v>
      </c>
      <c r="M20441" t="s">
        <v>27</v>
      </c>
      <c r="N20441">
        <v>0</v>
      </c>
      <c r="O20441" s="6">
        <v>42959</v>
      </c>
      <c r="P20441" t="str">
        <f t="shared" si="319"/>
        <v>Aug</v>
      </c>
      <c r="Q20441" s="6" t="s">
        <v>40</v>
      </c>
      <c r="R20441">
        <v>52</v>
      </c>
    </row>
    <row r="20442" spans="1:18" x14ac:dyDescent="0.3">
      <c r="A20442">
        <v>74452627</v>
      </c>
      <c r="B20442">
        <v>36</v>
      </c>
      <c r="C20442" t="s">
        <v>29</v>
      </c>
      <c r="D20442" t="s">
        <v>26</v>
      </c>
      <c r="E20442">
        <v>0</v>
      </c>
      <c r="F20442">
        <v>0</v>
      </c>
      <c r="G20442">
        <v>0</v>
      </c>
      <c r="H20442" t="s">
        <v>31</v>
      </c>
      <c r="I20442">
        <v>82950</v>
      </c>
      <c r="J20442" t="s">
        <v>46</v>
      </c>
      <c r="K20442">
        <v>-1</v>
      </c>
      <c r="L20442">
        <v>0</v>
      </c>
      <c r="M20442" t="s">
        <v>27</v>
      </c>
      <c r="N20442">
        <v>0</v>
      </c>
      <c r="O20442" s="6">
        <v>42959</v>
      </c>
      <c r="P20442" t="str">
        <f t="shared" si="319"/>
        <v>Aug</v>
      </c>
      <c r="Q20442" s="6" t="s">
        <v>40</v>
      </c>
      <c r="R20442">
        <v>126</v>
      </c>
    </row>
    <row r="20443" spans="1:18" x14ac:dyDescent="0.3">
      <c r="A20443">
        <v>58052682</v>
      </c>
      <c r="B20443">
        <v>35</v>
      </c>
      <c r="C20443" t="s">
        <v>25</v>
      </c>
      <c r="D20443" t="s">
        <v>26</v>
      </c>
      <c r="E20443">
        <v>0</v>
      </c>
      <c r="F20443">
        <v>0</v>
      </c>
      <c r="G20443">
        <v>0</v>
      </c>
      <c r="H20443" t="s">
        <v>4</v>
      </c>
      <c r="I20443">
        <v>18100</v>
      </c>
      <c r="J20443" t="s">
        <v>46</v>
      </c>
      <c r="K20443">
        <v>-1</v>
      </c>
      <c r="L20443">
        <v>0</v>
      </c>
      <c r="M20443" t="s">
        <v>27</v>
      </c>
      <c r="N20443">
        <v>0</v>
      </c>
      <c r="O20443" s="6">
        <v>42959</v>
      </c>
      <c r="P20443" t="str">
        <f t="shared" si="319"/>
        <v>Aug</v>
      </c>
      <c r="Q20443" s="6" t="s">
        <v>40</v>
      </c>
      <c r="R20443">
        <v>95</v>
      </c>
    </row>
    <row r="20444" spans="1:18" x14ac:dyDescent="0.3">
      <c r="A20444">
        <v>16604060</v>
      </c>
      <c r="B20444">
        <v>30</v>
      </c>
      <c r="C20444" t="s">
        <v>29</v>
      </c>
      <c r="D20444" t="s">
        <v>30</v>
      </c>
      <c r="E20444">
        <v>0</v>
      </c>
      <c r="F20444">
        <v>1</v>
      </c>
      <c r="G20444">
        <v>0</v>
      </c>
      <c r="H20444" t="s">
        <v>31</v>
      </c>
      <c r="I20444">
        <v>35000</v>
      </c>
      <c r="J20444" t="s">
        <v>46</v>
      </c>
      <c r="K20444">
        <v>-1</v>
      </c>
      <c r="L20444">
        <v>0</v>
      </c>
      <c r="M20444" t="s">
        <v>27</v>
      </c>
      <c r="N20444">
        <v>0</v>
      </c>
      <c r="O20444" s="6">
        <v>42959</v>
      </c>
      <c r="P20444" t="str">
        <f t="shared" si="319"/>
        <v>Aug</v>
      </c>
      <c r="Q20444" s="6" t="s">
        <v>40</v>
      </c>
      <c r="R20444">
        <v>73</v>
      </c>
    </row>
    <row r="20445" spans="1:18" x14ac:dyDescent="0.3">
      <c r="A20445">
        <v>76722309</v>
      </c>
      <c r="B20445">
        <v>59</v>
      </c>
      <c r="C20445" t="s">
        <v>33</v>
      </c>
      <c r="D20445" t="s">
        <v>26</v>
      </c>
      <c r="E20445">
        <v>0</v>
      </c>
      <c r="F20445">
        <v>0</v>
      </c>
      <c r="G20445">
        <v>0</v>
      </c>
      <c r="H20445" t="s">
        <v>36</v>
      </c>
      <c r="I20445">
        <v>109600</v>
      </c>
      <c r="J20445" t="s">
        <v>46</v>
      </c>
      <c r="K20445">
        <v>-1</v>
      </c>
      <c r="L20445">
        <v>0</v>
      </c>
      <c r="M20445" t="s">
        <v>27</v>
      </c>
      <c r="N20445">
        <v>0</v>
      </c>
      <c r="O20445" s="6">
        <v>42959</v>
      </c>
      <c r="P20445" t="str">
        <f t="shared" si="319"/>
        <v>Aug</v>
      </c>
      <c r="Q20445" s="6" t="s">
        <v>40</v>
      </c>
      <c r="R20445">
        <v>365</v>
      </c>
    </row>
    <row r="20446" spans="1:18" x14ac:dyDescent="0.3">
      <c r="A20446">
        <v>34148521</v>
      </c>
      <c r="B20446">
        <v>37</v>
      </c>
      <c r="C20446" t="s">
        <v>25</v>
      </c>
      <c r="D20446" t="s">
        <v>30</v>
      </c>
      <c r="E20446">
        <v>0</v>
      </c>
      <c r="F20446">
        <v>0</v>
      </c>
      <c r="G20446">
        <v>0</v>
      </c>
      <c r="H20446" t="s">
        <v>4</v>
      </c>
      <c r="I20446">
        <v>27650</v>
      </c>
      <c r="J20446" t="s">
        <v>46</v>
      </c>
      <c r="K20446">
        <v>-1</v>
      </c>
      <c r="L20446">
        <v>0</v>
      </c>
      <c r="M20446" t="s">
        <v>27</v>
      </c>
      <c r="N20446">
        <v>0</v>
      </c>
      <c r="O20446" s="6">
        <v>42959</v>
      </c>
      <c r="P20446" t="str">
        <f t="shared" si="319"/>
        <v>Aug</v>
      </c>
      <c r="Q20446" s="6" t="s">
        <v>40</v>
      </c>
      <c r="R20446">
        <v>63</v>
      </c>
    </row>
    <row r="20447" spans="1:18" x14ac:dyDescent="0.3">
      <c r="A20447">
        <v>81725042</v>
      </c>
      <c r="B20447">
        <v>30</v>
      </c>
      <c r="C20447" t="s">
        <v>25</v>
      </c>
      <c r="D20447" t="s">
        <v>30</v>
      </c>
      <c r="E20447">
        <v>0</v>
      </c>
      <c r="F20447">
        <v>0</v>
      </c>
      <c r="G20447">
        <v>0</v>
      </c>
      <c r="H20447" t="s">
        <v>31</v>
      </c>
      <c r="I20447">
        <v>95650</v>
      </c>
      <c r="J20447" t="s">
        <v>46</v>
      </c>
      <c r="K20447">
        <v>-1</v>
      </c>
      <c r="L20447">
        <v>0</v>
      </c>
      <c r="M20447" t="s">
        <v>27</v>
      </c>
      <c r="N20447">
        <v>0</v>
      </c>
      <c r="O20447" s="6">
        <v>42959</v>
      </c>
      <c r="P20447" t="str">
        <f t="shared" si="319"/>
        <v>Aug</v>
      </c>
      <c r="Q20447" s="6" t="s">
        <v>40</v>
      </c>
      <c r="R20447">
        <v>250</v>
      </c>
    </row>
    <row r="20448" spans="1:18" x14ac:dyDescent="0.3">
      <c r="A20448">
        <v>42471794</v>
      </c>
      <c r="B20448">
        <v>31</v>
      </c>
      <c r="C20448" t="s">
        <v>29</v>
      </c>
      <c r="D20448" t="s">
        <v>30</v>
      </c>
      <c r="E20448">
        <v>0</v>
      </c>
      <c r="F20448">
        <v>0</v>
      </c>
      <c r="G20448">
        <v>0</v>
      </c>
      <c r="H20448" t="s">
        <v>31</v>
      </c>
      <c r="I20448">
        <v>13950</v>
      </c>
      <c r="J20448" t="s">
        <v>46</v>
      </c>
      <c r="K20448">
        <v>-1</v>
      </c>
      <c r="L20448">
        <v>0</v>
      </c>
      <c r="M20448" t="s">
        <v>27</v>
      </c>
      <c r="N20448">
        <v>0</v>
      </c>
      <c r="O20448" s="6">
        <v>42959</v>
      </c>
      <c r="P20448" t="str">
        <f t="shared" si="319"/>
        <v>Aug</v>
      </c>
      <c r="Q20448" s="6" t="s">
        <v>40</v>
      </c>
      <c r="R20448">
        <v>213</v>
      </c>
    </row>
    <row r="20449" spans="1:18" x14ac:dyDescent="0.3">
      <c r="A20449">
        <v>31211220</v>
      </c>
      <c r="B20449">
        <v>34</v>
      </c>
      <c r="C20449" t="s">
        <v>25</v>
      </c>
      <c r="D20449" t="s">
        <v>30</v>
      </c>
      <c r="E20449">
        <v>0</v>
      </c>
      <c r="F20449">
        <v>1</v>
      </c>
      <c r="G20449">
        <v>0</v>
      </c>
      <c r="H20449" t="s">
        <v>4</v>
      </c>
      <c r="I20449">
        <v>137850</v>
      </c>
      <c r="J20449" t="s">
        <v>46</v>
      </c>
      <c r="K20449">
        <v>-1</v>
      </c>
      <c r="L20449">
        <v>0</v>
      </c>
      <c r="M20449" t="s">
        <v>27</v>
      </c>
      <c r="N20449">
        <v>0</v>
      </c>
      <c r="O20449" s="6">
        <v>42959</v>
      </c>
      <c r="P20449" t="str">
        <f t="shared" si="319"/>
        <v>Aug</v>
      </c>
      <c r="Q20449" s="6" t="s">
        <v>40</v>
      </c>
      <c r="R20449">
        <v>126</v>
      </c>
    </row>
    <row r="20450" spans="1:18" x14ac:dyDescent="0.3">
      <c r="A20450">
        <v>16593154</v>
      </c>
      <c r="B20450">
        <v>56</v>
      </c>
      <c r="C20450" t="s">
        <v>35</v>
      </c>
      <c r="D20450" t="s">
        <v>26</v>
      </c>
      <c r="E20450">
        <v>0</v>
      </c>
      <c r="F20450">
        <v>0</v>
      </c>
      <c r="G20450">
        <v>1</v>
      </c>
      <c r="H20450" t="s">
        <v>4</v>
      </c>
      <c r="I20450">
        <v>180800</v>
      </c>
      <c r="J20450" t="s">
        <v>46</v>
      </c>
      <c r="K20450">
        <v>-1</v>
      </c>
      <c r="L20450">
        <v>0</v>
      </c>
      <c r="M20450" t="s">
        <v>27</v>
      </c>
      <c r="N20450">
        <v>0</v>
      </c>
      <c r="O20450" s="6">
        <v>42959</v>
      </c>
      <c r="P20450" t="str">
        <f t="shared" si="319"/>
        <v>Aug</v>
      </c>
      <c r="Q20450" s="6" t="s">
        <v>40</v>
      </c>
      <c r="R20450">
        <v>63</v>
      </c>
    </row>
    <row r="20451" spans="1:18" x14ac:dyDescent="0.3">
      <c r="A20451">
        <v>49340043</v>
      </c>
      <c r="B20451">
        <v>47</v>
      </c>
      <c r="C20451" t="s">
        <v>38</v>
      </c>
      <c r="D20451" t="s">
        <v>26</v>
      </c>
      <c r="E20451">
        <v>0</v>
      </c>
      <c r="F20451">
        <v>0</v>
      </c>
      <c r="G20451">
        <v>0</v>
      </c>
      <c r="H20451" t="s">
        <v>36</v>
      </c>
      <c r="I20451">
        <v>29300</v>
      </c>
      <c r="J20451" t="s">
        <v>46</v>
      </c>
      <c r="K20451">
        <v>-1</v>
      </c>
      <c r="L20451">
        <v>0</v>
      </c>
      <c r="M20451" t="s">
        <v>27</v>
      </c>
      <c r="N20451">
        <v>0</v>
      </c>
      <c r="O20451" s="6">
        <v>42959</v>
      </c>
      <c r="P20451" t="str">
        <f t="shared" si="319"/>
        <v>Aug</v>
      </c>
      <c r="Q20451" s="6" t="s">
        <v>40</v>
      </c>
      <c r="R20451">
        <v>68</v>
      </c>
    </row>
    <row r="20452" spans="1:18" x14ac:dyDescent="0.3">
      <c r="A20452">
        <v>63483869</v>
      </c>
      <c r="B20452">
        <v>58</v>
      </c>
      <c r="C20452" t="s">
        <v>35</v>
      </c>
      <c r="D20452" t="s">
        <v>26</v>
      </c>
      <c r="E20452">
        <v>0</v>
      </c>
      <c r="F20452">
        <v>0</v>
      </c>
      <c r="G20452">
        <v>0</v>
      </c>
      <c r="H20452" t="s">
        <v>36</v>
      </c>
      <c r="I20452">
        <v>73600</v>
      </c>
      <c r="J20452" t="s">
        <v>46</v>
      </c>
      <c r="K20452">
        <v>-1</v>
      </c>
      <c r="L20452">
        <v>0</v>
      </c>
      <c r="M20452" t="s">
        <v>27</v>
      </c>
      <c r="N20452">
        <v>0</v>
      </c>
      <c r="O20452" s="6">
        <v>42959</v>
      </c>
      <c r="P20452" t="str">
        <f t="shared" si="319"/>
        <v>Aug</v>
      </c>
      <c r="Q20452" s="6" t="s">
        <v>40</v>
      </c>
      <c r="R20452">
        <v>74</v>
      </c>
    </row>
    <row r="20453" spans="1:18" x14ac:dyDescent="0.3">
      <c r="A20453">
        <v>46183704</v>
      </c>
      <c r="B20453">
        <v>30</v>
      </c>
      <c r="C20453" t="s">
        <v>25</v>
      </c>
      <c r="D20453" t="s">
        <v>30</v>
      </c>
      <c r="E20453">
        <v>0</v>
      </c>
      <c r="F20453">
        <v>0</v>
      </c>
      <c r="G20453">
        <v>0</v>
      </c>
      <c r="H20453" t="s">
        <v>31</v>
      </c>
      <c r="I20453">
        <v>1200</v>
      </c>
      <c r="J20453" t="s">
        <v>46</v>
      </c>
      <c r="K20453">
        <v>-1</v>
      </c>
      <c r="L20453">
        <v>0</v>
      </c>
      <c r="M20453" t="s">
        <v>27</v>
      </c>
      <c r="N20453">
        <v>0</v>
      </c>
      <c r="O20453" s="6">
        <v>42959</v>
      </c>
      <c r="P20453" t="str">
        <f t="shared" si="319"/>
        <v>Aug</v>
      </c>
      <c r="Q20453" s="6" t="s">
        <v>40</v>
      </c>
      <c r="R20453">
        <v>29</v>
      </c>
    </row>
    <row r="20454" spans="1:18" x14ac:dyDescent="0.3">
      <c r="A20454">
        <v>76054986</v>
      </c>
      <c r="B20454">
        <v>37</v>
      </c>
      <c r="C20454" t="s">
        <v>29</v>
      </c>
      <c r="D20454" t="s">
        <v>30</v>
      </c>
      <c r="E20454">
        <v>0</v>
      </c>
      <c r="F20454">
        <v>1</v>
      </c>
      <c r="G20454">
        <v>0</v>
      </c>
      <c r="H20454" t="s">
        <v>31</v>
      </c>
      <c r="I20454">
        <v>17650</v>
      </c>
      <c r="J20454" t="s">
        <v>46</v>
      </c>
      <c r="K20454">
        <v>-1</v>
      </c>
      <c r="L20454">
        <v>0</v>
      </c>
      <c r="M20454" t="s">
        <v>27</v>
      </c>
      <c r="N20454">
        <v>0</v>
      </c>
      <c r="O20454" s="6">
        <v>42959</v>
      </c>
      <c r="P20454" t="str">
        <f t="shared" si="319"/>
        <v>Aug</v>
      </c>
      <c r="Q20454" s="6" t="s">
        <v>40</v>
      </c>
      <c r="R20454">
        <v>147</v>
      </c>
    </row>
    <row r="20455" spans="1:18" x14ac:dyDescent="0.3">
      <c r="A20455">
        <v>65556920</v>
      </c>
      <c r="B20455">
        <v>50</v>
      </c>
      <c r="C20455" t="s">
        <v>33</v>
      </c>
      <c r="D20455" t="s">
        <v>26</v>
      </c>
      <c r="E20455">
        <v>0</v>
      </c>
      <c r="F20455">
        <v>0</v>
      </c>
      <c r="G20455">
        <v>1</v>
      </c>
      <c r="H20455" t="s">
        <v>31</v>
      </c>
      <c r="I20455">
        <v>20900</v>
      </c>
      <c r="J20455" t="s">
        <v>46</v>
      </c>
      <c r="K20455">
        <v>-1</v>
      </c>
      <c r="L20455">
        <v>0</v>
      </c>
      <c r="M20455" t="s">
        <v>27</v>
      </c>
      <c r="N20455">
        <v>0</v>
      </c>
      <c r="O20455" s="6">
        <v>42959</v>
      </c>
      <c r="P20455" t="str">
        <f t="shared" si="319"/>
        <v>Aug</v>
      </c>
      <c r="Q20455" s="6" t="s">
        <v>40</v>
      </c>
      <c r="R20455">
        <v>867</v>
      </c>
    </row>
    <row r="20456" spans="1:18" x14ac:dyDescent="0.3">
      <c r="A20456">
        <v>43696414</v>
      </c>
      <c r="B20456">
        <v>54</v>
      </c>
      <c r="C20456" t="s">
        <v>29</v>
      </c>
      <c r="D20456" t="s">
        <v>26</v>
      </c>
      <c r="E20456">
        <v>0</v>
      </c>
      <c r="F20456">
        <v>0</v>
      </c>
      <c r="G20456">
        <v>1</v>
      </c>
      <c r="H20456" t="s">
        <v>31</v>
      </c>
      <c r="I20456">
        <v>-38850</v>
      </c>
      <c r="J20456" t="s">
        <v>46</v>
      </c>
      <c r="K20456">
        <v>-1</v>
      </c>
      <c r="L20456">
        <v>0</v>
      </c>
      <c r="M20456" t="s">
        <v>27</v>
      </c>
      <c r="N20456">
        <v>0</v>
      </c>
      <c r="O20456" s="6">
        <v>42959</v>
      </c>
      <c r="P20456" t="str">
        <f t="shared" si="319"/>
        <v>Aug</v>
      </c>
      <c r="Q20456" s="6" t="s">
        <v>40</v>
      </c>
      <c r="R20456">
        <v>117</v>
      </c>
    </row>
    <row r="20457" spans="1:18" x14ac:dyDescent="0.3">
      <c r="A20457">
        <v>87430565</v>
      </c>
      <c r="B20457">
        <v>54</v>
      </c>
      <c r="C20457" t="s">
        <v>25</v>
      </c>
      <c r="D20457" t="s">
        <v>30</v>
      </c>
      <c r="E20457">
        <v>0</v>
      </c>
      <c r="F20457">
        <v>1</v>
      </c>
      <c r="G20457">
        <v>0</v>
      </c>
      <c r="H20457" t="s">
        <v>4</v>
      </c>
      <c r="I20457">
        <v>120950</v>
      </c>
      <c r="J20457" t="s">
        <v>46</v>
      </c>
      <c r="K20457">
        <v>-1</v>
      </c>
      <c r="L20457">
        <v>0</v>
      </c>
      <c r="M20457" t="s">
        <v>27</v>
      </c>
      <c r="N20457">
        <v>0</v>
      </c>
      <c r="O20457" s="6">
        <v>42959</v>
      </c>
      <c r="P20457" t="str">
        <f t="shared" si="319"/>
        <v>Aug</v>
      </c>
      <c r="Q20457" s="6" t="s">
        <v>40</v>
      </c>
      <c r="R20457">
        <v>139</v>
      </c>
    </row>
    <row r="20458" spans="1:18" x14ac:dyDescent="0.3">
      <c r="A20458">
        <v>34119214</v>
      </c>
      <c r="B20458">
        <v>32</v>
      </c>
      <c r="C20458" t="s">
        <v>25</v>
      </c>
      <c r="D20458" t="s">
        <v>30</v>
      </c>
      <c r="E20458">
        <v>0</v>
      </c>
      <c r="F20458">
        <v>1</v>
      </c>
      <c r="G20458">
        <v>0</v>
      </c>
      <c r="H20458" t="s">
        <v>4</v>
      </c>
      <c r="I20458">
        <v>133350</v>
      </c>
      <c r="J20458" t="s">
        <v>46</v>
      </c>
      <c r="K20458">
        <v>-1</v>
      </c>
      <c r="L20458">
        <v>0</v>
      </c>
      <c r="M20458" t="s">
        <v>27</v>
      </c>
      <c r="N20458">
        <v>1</v>
      </c>
      <c r="O20458" s="6">
        <v>42959</v>
      </c>
      <c r="P20458" t="str">
        <f t="shared" si="319"/>
        <v>Aug</v>
      </c>
      <c r="Q20458" s="6" t="s">
        <v>40</v>
      </c>
      <c r="R20458">
        <v>971</v>
      </c>
    </row>
    <row r="20459" spans="1:18" x14ac:dyDescent="0.3">
      <c r="A20459">
        <v>74774481</v>
      </c>
      <c r="B20459">
        <v>51</v>
      </c>
      <c r="C20459" t="s">
        <v>25</v>
      </c>
      <c r="D20459" t="s">
        <v>26</v>
      </c>
      <c r="E20459">
        <v>0</v>
      </c>
      <c r="F20459">
        <v>0</v>
      </c>
      <c r="G20459">
        <v>0</v>
      </c>
      <c r="H20459" t="s">
        <v>4</v>
      </c>
      <c r="I20459">
        <v>415200</v>
      </c>
      <c r="J20459" t="s">
        <v>46</v>
      </c>
      <c r="K20459">
        <v>-1</v>
      </c>
      <c r="L20459">
        <v>0</v>
      </c>
      <c r="M20459" t="s">
        <v>27</v>
      </c>
      <c r="N20459">
        <v>0</v>
      </c>
      <c r="O20459" s="6">
        <v>42959</v>
      </c>
      <c r="P20459" t="str">
        <f t="shared" si="319"/>
        <v>Aug</v>
      </c>
      <c r="Q20459" s="6" t="s">
        <v>40</v>
      </c>
      <c r="R20459">
        <v>105</v>
      </c>
    </row>
    <row r="20460" spans="1:18" x14ac:dyDescent="0.3">
      <c r="A20460">
        <v>60415912</v>
      </c>
      <c r="B20460">
        <v>40</v>
      </c>
      <c r="C20460" t="s">
        <v>25</v>
      </c>
      <c r="D20460" t="s">
        <v>26</v>
      </c>
      <c r="E20460">
        <v>0</v>
      </c>
      <c r="F20460">
        <v>1</v>
      </c>
      <c r="G20460">
        <v>0</v>
      </c>
      <c r="H20460" t="s">
        <v>4</v>
      </c>
      <c r="I20460">
        <v>620450</v>
      </c>
      <c r="J20460" t="s">
        <v>46</v>
      </c>
      <c r="K20460">
        <v>-1</v>
      </c>
      <c r="L20460">
        <v>0</v>
      </c>
      <c r="M20460" t="s">
        <v>27</v>
      </c>
      <c r="N20460">
        <v>0</v>
      </c>
      <c r="O20460" s="6">
        <v>42959</v>
      </c>
      <c r="P20460" t="str">
        <f t="shared" si="319"/>
        <v>Aug</v>
      </c>
      <c r="Q20460" s="6" t="s">
        <v>40</v>
      </c>
      <c r="R20460">
        <v>196</v>
      </c>
    </row>
    <row r="20461" spans="1:18" x14ac:dyDescent="0.3">
      <c r="A20461">
        <v>68121365</v>
      </c>
      <c r="B20461">
        <v>32</v>
      </c>
      <c r="C20461" t="s">
        <v>29</v>
      </c>
      <c r="D20461" t="s">
        <v>30</v>
      </c>
      <c r="E20461">
        <v>0</v>
      </c>
      <c r="F20461">
        <v>0</v>
      </c>
      <c r="G20461">
        <v>0</v>
      </c>
      <c r="H20461" t="s">
        <v>31</v>
      </c>
      <c r="I20461">
        <v>250</v>
      </c>
      <c r="J20461" t="s">
        <v>46</v>
      </c>
      <c r="K20461">
        <v>-1</v>
      </c>
      <c r="L20461">
        <v>0</v>
      </c>
      <c r="M20461" t="s">
        <v>27</v>
      </c>
      <c r="N20461">
        <v>0</v>
      </c>
      <c r="O20461" s="6">
        <v>42959</v>
      </c>
      <c r="P20461" t="str">
        <f t="shared" si="319"/>
        <v>Aug</v>
      </c>
      <c r="Q20461" s="6" t="s">
        <v>40</v>
      </c>
      <c r="R20461">
        <v>105</v>
      </c>
    </row>
    <row r="20462" spans="1:18" x14ac:dyDescent="0.3">
      <c r="A20462">
        <v>59400236</v>
      </c>
      <c r="B20462">
        <v>30</v>
      </c>
      <c r="C20462" t="s">
        <v>25</v>
      </c>
      <c r="D20462" t="s">
        <v>30</v>
      </c>
      <c r="E20462">
        <v>0</v>
      </c>
      <c r="F20462">
        <v>0</v>
      </c>
      <c r="G20462">
        <v>0</v>
      </c>
      <c r="H20462" t="s">
        <v>4</v>
      </c>
      <c r="I20462">
        <v>23900</v>
      </c>
      <c r="J20462" t="s">
        <v>46</v>
      </c>
      <c r="K20462">
        <v>-1</v>
      </c>
      <c r="L20462">
        <v>0</v>
      </c>
      <c r="M20462" t="s">
        <v>27</v>
      </c>
      <c r="N20462">
        <v>0</v>
      </c>
      <c r="O20462" s="6">
        <v>42959</v>
      </c>
      <c r="P20462" t="str">
        <f t="shared" si="319"/>
        <v>Aug</v>
      </c>
      <c r="Q20462" s="6" t="s">
        <v>40</v>
      </c>
      <c r="R20462">
        <v>193</v>
      </c>
    </row>
    <row r="20463" spans="1:18" x14ac:dyDescent="0.3">
      <c r="A20463">
        <v>89527726</v>
      </c>
      <c r="B20463">
        <v>31</v>
      </c>
      <c r="C20463" t="s">
        <v>25</v>
      </c>
      <c r="D20463" t="s">
        <v>26</v>
      </c>
      <c r="E20463">
        <v>1</v>
      </c>
      <c r="F20463">
        <v>0</v>
      </c>
      <c r="G20463">
        <v>0</v>
      </c>
      <c r="H20463" t="s">
        <v>4</v>
      </c>
      <c r="I20463">
        <v>-12650</v>
      </c>
      <c r="J20463" t="s">
        <v>46</v>
      </c>
      <c r="K20463">
        <v>-1</v>
      </c>
      <c r="L20463">
        <v>0</v>
      </c>
      <c r="M20463" t="s">
        <v>27</v>
      </c>
      <c r="N20463">
        <v>0</v>
      </c>
      <c r="O20463" s="6">
        <v>42959</v>
      </c>
      <c r="P20463" t="str">
        <f t="shared" si="319"/>
        <v>Aug</v>
      </c>
      <c r="Q20463" s="6" t="s">
        <v>40</v>
      </c>
      <c r="R20463">
        <v>220</v>
      </c>
    </row>
    <row r="20464" spans="1:18" x14ac:dyDescent="0.3">
      <c r="A20464">
        <v>73144005</v>
      </c>
      <c r="B20464">
        <v>30</v>
      </c>
      <c r="C20464" t="s">
        <v>29</v>
      </c>
      <c r="D20464" t="s">
        <v>30</v>
      </c>
      <c r="E20464">
        <v>0</v>
      </c>
      <c r="F20464">
        <v>1</v>
      </c>
      <c r="G20464">
        <v>0</v>
      </c>
      <c r="H20464" t="s">
        <v>4</v>
      </c>
      <c r="I20464">
        <v>406900</v>
      </c>
      <c r="J20464" t="s">
        <v>46</v>
      </c>
      <c r="K20464">
        <v>-1</v>
      </c>
      <c r="L20464">
        <v>0</v>
      </c>
      <c r="M20464" t="s">
        <v>27</v>
      </c>
      <c r="N20464">
        <v>0</v>
      </c>
      <c r="O20464" s="6">
        <v>42959</v>
      </c>
      <c r="P20464" t="str">
        <f t="shared" si="319"/>
        <v>Aug</v>
      </c>
      <c r="Q20464" s="6" t="s">
        <v>40</v>
      </c>
      <c r="R20464">
        <v>227</v>
      </c>
    </row>
    <row r="20465" spans="1:18" x14ac:dyDescent="0.3">
      <c r="A20465">
        <v>59251551</v>
      </c>
      <c r="B20465">
        <v>31</v>
      </c>
      <c r="C20465" t="s">
        <v>29</v>
      </c>
      <c r="D20465" t="s">
        <v>30</v>
      </c>
      <c r="E20465">
        <v>0</v>
      </c>
      <c r="F20465">
        <v>1</v>
      </c>
      <c r="G20465">
        <v>0</v>
      </c>
      <c r="H20465" t="s">
        <v>4</v>
      </c>
      <c r="I20465">
        <v>21900</v>
      </c>
      <c r="J20465" t="s">
        <v>46</v>
      </c>
      <c r="K20465">
        <v>-1</v>
      </c>
      <c r="L20465">
        <v>0</v>
      </c>
      <c r="M20465" t="s">
        <v>27</v>
      </c>
      <c r="N20465">
        <v>0</v>
      </c>
      <c r="O20465" s="6">
        <v>42959</v>
      </c>
      <c r="P20465" t="str">
        <f t="shared" si="319"/>
        <v>Aug</v>
      </c>
      <c r="Q20465" s="6" t="s">
        <v>40</v>
      </c>
      <c r="R20465">
        <v>130</v>
      </c>
    </row>
    <row r="20466" spans="1:18" x14ac:dyDescent="0.3">
      <c r="A20466">
        <v>57655401</v>
      </c>
      <c r="B20466">
        <v>47</v>
      </c>
      <c r="C20466" t="s">
        <v>45</v>
      </c>
      <c r="D20466" t="s">
        <v>26</v>
      </c>
      <c r="E20466">
        <v>0</v>
      </c>
      <c r="F20466">
        <v>0</v>
      </c>
      <c r="G20466">
        <v>0</v>
      </c>
      <c r="H20466" t="s">
        <v>4</v>
      </c>
      <c r="I20466">
        <v>0</v>
      </c>
      <c r="J20466" t="s">
        <v>46</v>
      </c>
      <c r="K20466">
        <v>-1</v>
      </c>
      <c r="L20466">
        <v>0</v>
      </c>
      <c r="M20466" t="s">
        <v>27</v>
      </c>
      <c r="N20466">
        <v>0</v>
      </c>
      <c r="O20466" s="6">
        <v>42959</v>
      </c>
      <c r="P20466" t="str">
        <f t="shared" si="319"/>
        <v>Aug</v>
      </c>
      <c r="Q20466" s="6" t="s">
        <v>40</v>
      </c>
      <c r="R20466">
        <v>232</v>
      </c>
    </row>
    <row r="20467" spans="1:18" x14ac:dyDescent="0.3">
      <c r="A20467">
        <v>80254129</v>
      </c>
      <c r="B20467">
        <v>41</v>
      </c>
      <c r="C20467" t="s">
        <v>25</v>
      </c>
      <c r="D20467" t="s">
        <v>26</v>
      </c>
      <c r="E20467">
        <v>0</v>
      </c>
      <c r="F20467">
        <v>1</v>
      </c>
      <c r="G20467">
        <v>0</v>
      </c>
      <c r="H20467" t="s">
        <v>4</v>
      </c>
      <c r="I20467">
        <v>139050</v>
      </c>
      <c r="J20467" t="s">
        <v>46</v>
      </c>
      <c r="K20467">
        <v>-1</v>
      </c>
      <c r="L20467">
        <v>0</v>
      </c>
      <c r="M20467" t="s">
        <v>27</v>
      </c>
      <c r="N20467">
        <v>0</v>
      </c>
      <c r="O20467" s="6">
        <v>42959</v>
      </c>
      <c r="P20467" t="str">
        <f t="shared" si="319"/>
        <v>Aug</v>
      </c>
      <c r="Q20467" s="6" t="s">
        <v>40</v>
      </c>
      <c r="R20467">
        <v>95</v>
      </c>
    </row>
    <row r="20468" spans="1:18" x14ac:dyDescent="0.3">
      <c r="A20468">
        <v>80730655</v>
      </c>
      <c r="B20468">
        <v>30</v>
      </c>
      <c r="C20468" t="s">
        <v>25</v>
      </c>
      <c r="D20468" t="s">
        <v>30</v>
      </c>
      <c r="E20468">
        <v>0</v>
      </c>
      <c r="F20468">
        <v>1</v>
      </c>
      <c r="G20468">
        <v>1</v>
      </c>
      <c r="H20468" t="s">
        <v>4</v>
      </c>
      <c r="I20468">
        <v>22150</v>
      </c>
      <c r="J20468" t="s">
        <v>46</v>
      </c>
      <c r="K20468">
        <v>-1</v>
      </c>
      <c r="L20468">
        <v>0</v>
      </c>
      <c r="M20468" t="s">
        <v>27</v>
      </c>
      <c r="N20468">
        <v>0</v>
      </c>
      <c r="O20468" s="6">
        <v>42959</v>
      </c>
      <c r="P20468" t="str">
        <f t="shared" si="319"/>
        <v>Aug</v>
      </c>
      <c r="Q20468" s="6" t="s">
        <v>40</v>
      </c>
      <c r="R20468">
        <v>80</v>
      </c>
    </row>
    <row r="20469" spans="1:18" x14ac:dyDescent="0.3">
      <c r="A20469">
        <v>88539046</v>
      </c>
      <c r="B20469">
        <v>55</v>
      </c>
      <c r="C20469" t="s">
        <v>25</v>
      </c>
      <c r="D20469" t="s">
        <v>34</v>
      </c>
      <c r="E20469">
        <v>0</v>
      </c>
      <c r="F20469">
        <v>0</v>
      </c>
      <c r="G20469">
        <v>0</v>
      </c>
      <c r="H20469" t="s">
        <v>4</v>
      </c>
      <c r="I20469">
        <v>13850</v>
      </c>
      <c r="J20469" t="s">
        <v>46</v>
      </c>
      <c r="K20469">
        <v>-1</v>
      </c>
      <c r="L20469">
        <v>0</v>
      </c>
      <c r="M20469" t="s">
        <v>27</v>
      </c>
      <c r="N20469">
        <v>0</v>
      </c>
      <c r="O20469" s="6">
        <v>42959</v>
      </c>
      <c r="P20469" t="str">
        <f t="shared" si="319"/>
        <v>Aug</v>
      </c>
      <c r="Q20469" s="6" t="s">
        <v>40</v>
      </c>
      <c r="R20469">
        <v>101</v>
      </c>
    </row>
    <row r="20470" spans="1:18" x14ac:dyDescent="0.3">
      <c r="A20470">
        <v>19947673</v>
      </c>
      <c r="B20470">
        <v>38</v>
      </c>
      <c r="C20470" t="s">
        <v>25</v>
      </c>
      <c r="D20470" t="s">
        <v>34</v>
      </c>
      <c r="E20470">
        <v>0</v>
      </c>
      <c r="F20470">
        <v>0</v>
      </c>
      <c r="G20470">
        <v>0</v>
      </c>
      <c r="H20470" t="s">
        <v>4</v>
      </c>
      <c r="I20470">
        <v>27700</v>
      </c>
      <c r="J20470" t="s">
        <v>46</v>
      </c>
      <c r="K20470">
        <v>-1</v>
      </c>
      <c r="L20470">
        <v>0</v>
      </c>
      <c r="M20470" t="s">
        <v>27</v>
      </c>
      <c r="N20470">
        <v>0</v>
      </c>
      <c r="O20470" s="6">
        <v>42959</v>
      </c>
      <c r="P20470" t="str">
        <f t="shared" si="319"/>
        <v>Aug</v>
      </c>
      <c r="Q20470" s="6" t="s">
        <v>40</v>
      </c>
      <c r="R20470">
        <v>138</v>
      </c>
    </row>
    <row r="20471" spans="1:18" x14ac:dyDescent="0.3">
      <c r="A20471">
        <v>51888488</v>
      </c>
      <c r="B20471">
        <v>41</v>
      </c>
      <c r="C20471" t="s">
        <v>25</v>
      </c>
      <c r="D20471" t="s">
        <v>26</v>
      </c>
      <c r="E20471">
        <v>0</v>
      </c>
      <c r="F20471">
        <v>1</v>
      </c>
      <c r="G20471">
        <v>1</v>
      </c>
      <c r="H20471" t="s">
        <v>4</v>
      </c>
      <c r="I20471">
        <v>27850</v>
      </c>
      <c r="J20471" t="s">
        <v>46</v>
      </c>
      <c r="K20471">
        <v>-1</v>
      </c>
      <c r="L20471">
        <v>0</v>
      </c>
      <c r="M20471" t="s">
        <v>27</v>
      </c>
      <c r="N20471">
        <v>0</v>
      </c>
      <c r="O20471" s="6">
        <v>42959</v>
      </c>
      <c r="P20471" t="str">
        <f t="shared" si="319"/>
        <v>Aug</v>
      </c>
      <c r="Q20471" s="6" t="s">
        <v>40</v>
      </c>
      <c r="R20471">
        <v>148</v>
      </c>
    </row>
    <row r="20472" spans="1:18" x14ac:dyDescent="0.3">
      <c r="A20472">
        <v>61980638</v>
      </c>
      <c r="B20472">
        <v>36</v>
      </c>
      <c r="C20472" t="s">
        <v>45</v>
      </c>
      <c r="D20472" t="s">
        <v>34</v>
      </c>
      <c r="E20472">
        <v>0</v>
      </c>
      <c r="F20472">
        <v>0</v>
      </c>
      <c r="G20472">
        <v>0</v>
      </c>
      <c r="H20472" t="s">
        <v>31</v>
      </c>
      <c r="I20472">
        <v>43550</v>
      </c>
      <c r="J20472" t="s">
        <v>46</v>
      </c>
      <c r="K20472">
        <v>-1</v>
      </c>
      <c r="L20472">
        <v>0</v>
      </c>
      <c r="M20472" t="s">
        <v>27</v>
      </c>
      <c r="N20472">
        <v>1</v>
      </c>
      <c r="O20472" s="6">
        <v>42959</v>
      </c>
      <c r="P20472" t="str">
        <f t="shared" si="319"/>
        <v>Aug</v>
      </c>
      <c r="Q20472" s="6" t="s">
        <v>40</v>
      </c>
      <c r="R20472">
        <v>396</v>
      </c>
    </row>
    <row r="20473" spans="1:18" x14ac:dyDescent="0.3">
      <c r="A20473">
        <v>29312308</v>
      </c>
      <c r="B20473">
        <v>45</v>
      </c>
      <c r="C20473" t="s">
        <v>33</v>
      </c>
      <c r="D20473" t="s">
        <v>26</v>
      </c>
      <c r="E20473">
        <v>0</v>
      </c>
      <c r="F20473">
        <v>1</v>
      </c>
      <c r="G20473">
        <v>0</v>
      </c>
      <c r="H20473" t="s">
        <v>36</v>
      </c>
      <c r="I20473">
        <v>16400</v>
      </c>
      <c r="J20473" t="s">
        <v>46</v>
      </c>
      <c r="K20473">
        <v>-1</v>
      </c>
      <c r="L20473">
        <v>0</v>
      </c>
      <c r="M20473" t="s">
        <v>27</v>
      </c>
      <c r="N20473">
        <v>0</v>
      </c>
      <c r="O20473" s="6">
        <v>42959</v>
      </c>
      <c r="P20473" t="str">
        <f t="shared" si="319"/>
        <v>Aug</v>
      </c>
      <c r="Q20473" s="6" t="s">
        <v>40</v>
      </c>
      <c r="R20473">
        <v>174</v>
      </c>
    </row>
    <row r="20474" spans="1:18" x14ac:dyDescent="0.3">
      <c r="A20474">
        <v>57955976</v>
      </c>
      <c r="B20474">
        <v>52</v>
      </c>
      <c r="C20474" t="s">
        <v>37</v>
      </c>
      <c r="D20474" t="s">
        <v>26</v>
      </c>
      <c r="E20474">
        <v>0</v>
      </c>
      <c r="F20474">
        <v>0</v>
      </c>
      <c r="G20474">
        <v>1</v>
      </c>
      <c r="H20474" t="s">
        <v>31</v>
      </c>
      <c r="I20474">
        <v>117350</v>
      </c>
      <c r="J20474" t="s">
        <v>46</v>
      </c>
      <c r="K20474">
        <v>-1</v>
      </c>
      <c r="L20474">
        <v>0</v>
      </c>
      <c r="M20474" t="s">
        <v>27</v>
      </c>
      <c r="N20474">
        <v>0</v>
      </c>
      <c r="O20474" s="6">
        <v>42959</v>
      </c>
      <c r="P20474" t="str">
        <f t="shared" si="319"/>
        <v>Aug</v>
      </c>
      <c r="Q20474" s="6" t="s">
        <v>40</v>
      </c>
      <c r="R20474">
        <v>603</v>
      </c>
    </row>
    <row r="20475" spans="1:18" x14ac:dyDescent="0.3">
      <c r="A20475">
        <v>71953241</v>
      </c>
      <c r="B20475">
        <v>35</v>
      </c>
      <c r="C20475" t="s">
        <v>25</v>
      </c>
      <c r="D20475" t="s">
        <v>26</v>
      </c>
      <c r="E20475">
        <v>0</v>
      </c>
      <c r="F20475">
        <v>0</v>
      </c>
      <c r="G20475">
        <v>0</v>
      </c>
      <c r="H20475" t="s">
        <v>4</v>
      </c>
      <c r="I20475">
        <v>3850</v>
      </c>
      <c r="J20475" t="s">
        <v>46</v>
      </c>
      <c r="K20475">
        <v>-1</v>
      </c>
      <c r="L20475">
        <v>0</v>
      </c>
      <c r="M20475" t="s">
        <v>27</v>
      </c>
      <c r="N20475">
        <v>0</v>
      </c>
      <c r="O20475" s="6">
        <v>42959</v>
      </c>
      <c r="P20475" t="str">
        <f t="shared" si="319"/>
        <v>Aug</v>
      </c>
      <c r="Q20475" s="6" t="s">
        <v>40</v>
      </c>
      <c r="R20475">
        <v>69</v>
      </c>
    </row>
    <row r="20476" spans="1:18" x14ac:dyDescent="0.3">
      <c r="A20476">
        <v>64795249</v>
      </c>
      <c r="B20476">
        <v>37</v>
      </c>
      <c r="C20476" t="s">
        <v>25</v>
      </c>
      <c r="D20476" t="s">
        <v>26</v>
      </c>
      <c r="E20476">
        <v>0</v>
      </c>
      <c r="F20476">
        <v>0</v>
      </c>
      <c r="G20476">
        <v>0</v>
      </c>
      <c r="H20476" t="s">
        <v>4</v>
      </c>
      <c r="I20476">
        <v>202200</v>
      </c>
      <c r="J20476" t="s">
        <v>46</v>
      </c>
      <c r="K20476">
        <v>-1</v>
      </c>
      <c r="L20476">
        <v>0</v>
      </c>
      <c r="M20476" t="s">
        <v>27</v>
      </c>
      <c r="N20476">
        <v>0</v>
      </c>
      <c r="O20476" s="6">
        <v>42959</v>
      </c>
      <c r="P20476" t="str">
        <f t="shared" si="319"/>
        <v>Aug</v>
      </c>
      <c r="Q20476" s="6" t="s">
        <v>40</v>
      </c>
      <c r="R20476">
        <v>87</v>
      </c>
    </row>
    <row r="20477" spans="1:18" x14ac:dyDescent="0.3">
      <c r="A20477">
        <v>19758117</v>
      </c>
      <c r="B20477">
        <v>54</v>
      </c>
      <c r="C20477" t="s">
        <v>37</v>
      </c>
      <c r="D20477" t="s">
        <v>26</v>
      </c>
      <c r="E20477">
        <v>0</v>
      </c>
      <c r="F20477">
        <v>0</v>
      </c>
      <c r="G20477">
        <v>0</v>
      </c>
      <c r="H20477" t="s">
        <v>31</v>
      </c>
      <c r="I20477">
        <v>960650</v>
      </c>
      <c r="J20477" t="s">
        <v>46</v>
      </c>
      <c r="K20477">
        <v>-1</v>
      </c>
      <c r="L20477">
        <v>0</v>
      </c>
      <c r="M20477" t="s">
        <v>27</v>
      </c>
      <c r="N20477">
        <v>0</v>
      </c>
      <c r="O20477" s="6">
        <v>42959</v>
      </c>
      <c r="P20477" t="str">
        <f t="shared" si="319"/>
        <v>Aug</v>
      </c>
      <c r="Q20477" s="6" t="s">
        <v>40</v>
      </c>
      <c r="R20477">
        <v>100</v>
      </c>
    </row>
    <row r="20478" spans="1:18" x14ac:dyDescent="0.3">
      <c r="A20478">
        <v>22722877</v>
      </c>
      <c r="B20478">
        <v>47</v>
      </c>
      <c r="C20478" t="s">
        <v>25</v>
      </c>
      <c r="D20478" t="s">
        <v>30</v>
      </c>
      <c r="E20478">
        <v>0</v>
      </c>
      <c r="F20478">
        <v>0</v>
      </c>
      <c r="G20478">
        <v>0</v>
      </c>
      <c r="H20478" t="s">
        <v>4</v>
      </c>
      <c r="I20478">
        <v>0</v>
      </c>
      <c r="J20478" t="s">
        <v>46</v>
      </c>
      <c r="K20478">
        <v>-1</v>
      </c>
      <c r="L20478">
        <v>0</v>
      </c>
      <c r="M20478" t="s">
        <v>27</v>
      </c>
      <c r="N20478">
        <v>0</v>
      </c>
      <c r="O20478" s="6">
        <v>42959</v>
      </c>
      <c r="P20478" t="str">
        <f t="shared" si="319"/>
        <v>Aug</v>
      </c>
      <c r="Q20478" s="6" t="s">
        <v>40</v>
      </c>
      <c r="R20478">
        <v>138</v>
      </c>
    </row>
    <row r="20479" spans="1:18" x14ac:dyDescent="0.3">
      <c r="A20479">
        <v>12771493</v>
      </c>
      <c r="B20479">
        <v>32</v>
      </c>
      <c r="C20479" t="s">
        <v>29</v>
      </c>
      <c r="D20479" t="s">
        <v>30</v>
      </c>
      <c r="E20479">
        <v>0</v>
      </c>
      <c r="F20479">
        <v>0</v>
      </c>
      <c r="G20479">
        <v>0</v>
      </c>
      <c r="H20479" t="s">
        <v>31</v>
      </c>
      <c r="I20479">
        <v>-5700</v>
      </c>
      <c r="J20479" t="s">
        <v>46</v>
      </c>
      <c r="K20479">
        <v>-1</v>
      </c>
      <c r="L20479">
        <v>0</v>
      </c>
      <c r="M20479" t="s">
        <v>27</v>
      </c>
      <c r="N20479">
        <v>0</v>
      </c>
      <c r="O20479" s="6">
        <v>42959</v>
      </c>
      <c r="P20479" t="str">
        <f t="shared" si="319"/>
        <v>Aug</v>
      </c>
      <c r="Q20479" s="6" t="s">
        <v>40</v>
      </c>
      <c r="R20479">
        <v>155</v>
      </c>
    </row>
    <row r="20480" spans="1:18" x14ac:dyDescent="0.3">
      <c r="A20480">
        <v>23697195</v>
      </c>
      <c r="B20480">
        <v>53</v>
      </c>
      <c r="C20480" t="s">
        <v>37</v>
      </c>
      <c r="D20480" t="s">
        <v>26</v>
      </c>
      <c r="E20480">
        <v>0</v>
      </c>
      <c r="F20480">
        <v>0</v>
      </c>
      <c r="G20480">
        <v>0</v>
      </c>
      <c r="H20480" t="s">
        <v>31</v>
      </c>
      <c r="I20480">
        <v>422450</v>
      </c>
      <c r="J20480" t="s">
        <v>46</v>
      </c>
      <c r="K20480">
        <v>-1</v>
      </c>
      <c r="L20480">
        <v>0</v>
      </c>
      <c r="M20480" t="s">
        <v>27</v>
      </c>
      <c r="N20480">
        <v>0</v>
      </c>
      <c r="O20480" s="6">
        <v>42959</v>
      </c>
      <c r="P20480" t="str">
        <f t="shared" si="319"/>
        <v>Aug</v>
      </c>
      <c r="Q20480" s="6" t="s">
        <v>40</v>
      </c>
      <c r="R20480">
        <v>123</v>
      </c>
    </row>
    <row r="20481" spans="1:18" x14ac:dyDescent="0.3">
      <c r="A20481">
        <v>51447164</v>
      </c>
      <c r="B20481">
        <v>50</v>
      </c>
      <c r="C20481" t="s">
        <v>29</v>
      </c>
      <c r="D20481" t="s">
        <v>26</v>
      </c>
      <c r="E20481">
        <v>0</v>
      </c>
      <c r="F20481">
        <v>1</v>
      </c>
      <c r="G20481">
        <v>1</v>
      </c>
      <c r="H20481" t="s">
        <v>4</v>
      </c>
      <c r="I20481">
        <v>295350</v>
      </c>
      <c r="J20481" t="s">
        <v>46</v>
      </c>
      <c r="K20481">
        <v>-1</v>
      </c>
      <c r="L20481">
        <v>0</v>
      </c>
      <c r="M20481" t="s">
        <v>27</v>
      </c>
      <c r="N20481">
        <v>0</v>
      </c>
      <c r="O20481" s="6">
        <v>42959</v>
      </c>
      <c r="P20481" t="str">
        <f t="shared" si="319"/>
        <v>Aug</v>
      </c>
      <c r="Q20481" s="6" t="s">
        <v>40</v>
      </c>
      <c r="R20481">
        <v>338</v>
      </c>
    </row>
    <row r="20482" spans="1:18" x14ac:dyDescent="0.3">
      <c r="A20482">
        <v>63586775</v>
      </c>
      <c r="B20482">
        <v>33</v>
      </c>
      <c r="C20482" t="s">
        <v>29</v>
      </c>
      <c r="D20482" t="s">
        <v>30</v>
      </c>
      <c r="E20482">
        <v>0</v>
      </c>
      <c r="F20482">
        <v>0</v>
      </c>
      <c r="G20482">
        <v>0</v>
      </c>
      <c r="H20482" t="s">
        <v>31</v>
      </c>
      <c r="I20482">
        <v>124050</v>
      </c>
      <c r="J20482" t="s">
        <v>46</v>
      </c>
      <c r="K20482">
        <v>-1</v>
      </c>
      <c r="L20482">
        <v>0</v>
      </c>
      <c r="M20482" t="s">
        <v>27</v>
      </c>
      <c r="N20482">
        <v>0</v>
      </c>
      <c r="O20482" s="6">
        <v>42959</v>
      </c>
      <c r="P20482" t="str">
        <f t="shared" si="319"/>
        <v>Aug</v>
      </c>
      <c r="Q20482" s="6" t="s">
        <v>40</v>
      </c>
      <c r="R20482">
        <v>104</v>
      </c>
    </row>
    <row r="20483" spans="1:18" x14ac:dyDescent="0.3">
      <c r="A20483">
        <v>30461879</v>
      </c>
      <c r="B20483">
        <v>30</v>
      </c>
      <c r="C20483" t="s">
        <v>25</v>
      </c>
      <c r="D20483" t="s">
        <v>26</v>
      </c>
      <c r="E20483">
        <v>0</v>
      </c>
      <c r="F20483">
        <v>0</v>
      </c>
      <c r="G20483">
        <v>0</v>
      </c>
      <c r="H20483" t="s">
        <v>31</v>
      </c>
      <c r="I20483">
        <v>42500</v>
      </c>
      <c r="J20483" t="s">
        <v>46</v>
      </c>
      <c r="K20483">
        <v>-1</v>
      </c>
      <c r="L20483">
        <v>0</v>
      </c>
      <c r="M20483" t="s">
        <v>27</v>
      </c>
      <c r="N20483">
        <v>1</v>
      </c>
      <c r="O20483" s="6">
        <v>42959</v>
      </c>
      <c r="P20483" t="str">
        <f t="shared" ref="P20483:P20546" si="320">TEXT(O20483,"mmm")</f>
        <v>Aug</v>
      </c>
      <c r="Q20483" s="6" t="s">
        <v>40</v>
      </c>
      <c r="R20483">
        <v>507</v>
      </c>
    </row>
    <row r="20484" spans="1:18" x14ac:dyDescent="0.3">
      <c r="A20484">
        <v>59631017</v>
      </c>
      <c r="B20484">
        <v>44</v>
      </c>
      <c r="C20484" t="s">
        <v>39</v>
      </c>
      <c r="D20484" t="s">
        <v>26</v>
      </c>
      <c r="E20484">
        <v>0</v>
      </c>
      <c r="F20484">
        <v>0</v>
      </c>
      <c r="G20484">
        <v>0</v>
      </c>
      <c r="H20484" t="s">
        <v>36</v>
      </c>
      <c r="I20484">
        <v>30700</v>
      </c>
      <c r="J20484" t="s">
        <v>46</v>
      </c>
      <c r="K20484">
        <v>-1</v>
      </c>
      <c r="L20484">
        <v>0</v>
      </c>
      <c r="M20484" t="s">
        <v>27</v>
      </c>
      <c r="N20484">
        <v>0</v>
      </c>
      <c r="O20484" s="6">
        <v>42959</v>
      </c>
      <c r="P20484" t="str">
        <f t="shared" si="320"/>
        <v>Aug</v>
      </c>
      <c r="Q20484" s="6" t="s">
        <v>40</v>
      </c>
      <c r="R20484">
        <v>85</v>
      </c>
    </row>
    <row r="20485" spans="1:18" x14ac:dyDescent="0.3">
      <c r="A20485">
        <v>54655648</v>
      </c>
      <c r="B20485">
        <v>31</v>
      </c>
      <c r="C20485" t="s">
        <v>25</v>
      </c>
      <c r="D20485" t="s">
        <v>30</v>
      </c>
      <c r="E20485">
        <v>0</v>
      </c>
      <c r="F20485">
        <v>1</v>
      </c>
      <c r="G20485">
        <v>0</v>
      </c>
      <c r="H20485" t="s">
        <v>4</v>
      </c>
      <c r="I20485">
        <v>91800</v>
      </c>
      <c r="J20485" t="s">
        <v>46</v>
      </c>
      <c r="K20485">
        <v>-1</v>
      </c>
      <c r="L20485">
        <v>0</v>
      </c>
      <c r="M20485" t="s">
        <v>27</v>
      </c>
      <c r="N20485">
        <v>0</v>
      </c>
      <c r="O20485" s="6">
        <v>42959</v>
      </c>
      <c r="P20485" t="str">
        <f t="shared" si="320"/>
        <v>Aug</v>
      </c>
      <c r="Q20485" s="6" t="s">
        <v>40</v>
      </c>
      <c r="R20485">
        <v>177</v>
      </c>
    </row>
    <row r="20486" spans="1:18" x14ac:dyDescent="0.3">
      <c r="A20486">
        <v>78400618</v>
      </c>
      <c r="B20486">
        <v>30</v>
      </c>
      <c r="C20486" t="s">
        <v>25</v>
      </c>
      <c r="D20486" t="s">
        <v>30</v>
      </c>
      <c r="E20486">
        <v>0</v>
      </c>
      <c r="F20486">
        <v>0</v>
      </c>
      <c r="G20486">
        <v>0</v>
      </c>
      <c r="H20486" t="s">
        <v>4</v>
      </c>
      <c r="I20486">
        <v>51900</v>
      </c>
      <c r="J20486" t="s">
        <v>46</v>
      </c>
      <c r="K20486">
        <v>-1</v>
      </c>
      <c r="L20486">
        <v>0</v>
      </c>
      <c r="M20486" t="s">
        <v>27</v>
      </c>
      <c r="N20486">
        <v>0</v>
      </c>
      <c r="O20486" s="6">
        <v>42959</v>
      </c>
      <c r="P20486" t="str">
        <f t="shared" si="320"/>
        <v>Aug</v>
      </c>
      <c r="Q20486" s="6" t="s">
        <v>40</v>
      </c>
      <c r="R20486">
        <v>88</v>
      </c>
    </row>
    <row r="20487" spans="1:18" x14ac:dyDescent="0.3">
      <c r="A20487">
        <v>85097264</v>
      </c>
      <c r="B20487">
        <v>53</v>
      </c>
      <c r="C20487" t="s">
        <v>25</v>
      </c>
      <c r="D20487" t="s">
        <v>26</v>
      </c>
      <c r="E20487">
        <v>0</v>
      </c>
      <c r="F20487">
        <v>0</v>
      </c>
      <c r="G20487">
        <v>0</v>
      </c>
      <c r="H20487" t="s">
        <v>4</v>
      </c>
      <c r="I20487">
        <v>-50</v>
      </c>
      <c r="J20487" t="s">
        <v>46</v>
      </c>
      <c r="K20487">
        <v>-1</v>
      </c>
      <c r="L20487">
        <v>0</v>
      </c>
      <c r="M20487" t="s">
        <v>27</v>
      </c>
      <c r="N20487">
        <v>0</v>
      </c>
      <c r="O20487" s="6">
        <v>42959</v>
      </c>
      <c r="P20487" t="str">
        <f t="shared" si="320"/>
        <v>Aug</v>
      </c>
      <c r="Q20487" s="6" t="s">
        <v>40</v>
      </c>
      <c r="R20487">
        <v>150</v>
      </c>
    </row>
    <row r="20488" spans="1:18" x14ac:dyDescent="0.3">
      <c r="A20488">
        <v>27109283</v>
      </c>
      <c r="B20488">
        <v>35</v>
      </c>
      <c r="C20488" t="s">
        <v>29</v>
      </c>
      <c r="D20488" t="s">
        <v>26</v>
      </c>
      <c r="E20488">
        <v>0</v>
      </c>
      <c r="F20488">
        <v>0</v>
      </c>
      <c r="G20488">
        <v>1</v>
      </c>
      <c r="H20488" t="s">
        <v>31</v>
      </c>
      <c r="I20488">
        <v>53350</v>
      </c>
      <c r="J20488" t="s">
        <v>46</v>
      </c>
      <c r="K20488">
        <v>-1</v>
      </c>
      <c r="L20488">
        <v>0</v>
      </c>
      <c r="M20488" t="s">
        <v>27</v>
      </c>
      <c r="N20488">
        <v>0</v>
      </c>
      <c r="O20488" s="6">
        <v>42959</v>
      </c>
      <c r="P20488" t="str">
        <f t="shared" si="320"/>
        <v>Aug</v>
      </c>
      <c r="Q20488" s="6" t="s">
        <v>40</v>
      </c>
      <c r="R20488">
        <v>179</v>
      </c>
    </row>
    <row r="20489" spans="1:18" x14ac:dyDescent="0.3">
      <c r="A20489">
        <v>14463936</v>
      </c>
      <c r="B20489">
        <v>33</v>
      </c>
      <c r="C20489" t="s">
        <v>29</v>
      </c>
      <c r="D20489" t="s">
        <v>30</v>
      </c>
      <c r="E20489">
        <v>1</v>
      </c>
      <c r="F20489">
        <v>0</v>
      </c>
      <c r="G20489">
        <v>0</v>
      </c>
      <c r="H20489" t="s">
        <v>31</v>
      </c>
      <c r="I20489">
        <v>16450</v>
      </c>
      <c r="J20489" t="s">
        <v>46</v>
      </c>
      <c r="K20489">
        <v>-1</v>
      </c>
      <c r="L20489">
        <v>0</v>
      </c>
      <c r="M20489" t="s">
        <v>27</v>
      </c>
      <c r="N20489">
        <v>0</v>
      </c>
      <c r="O20489" s="6">
        <v>42959</v>
      </c>
      <c r="P20489" t="str">
        <f t="shared" si="320"/>
        <v>Aug</v>
      </c>
      <c r="Q20489" s="6" t="s">
        <v>40</v>
      </c>
      <c r="R20489">
        <v>137</v>
      </c>
    </row>
    <row r="20490" spans="1:18" x14ac:dyDescent="0.3">
      <c r="A20490">
        <v>85740492</v>
      </c>
      <c r="B20490">
        <v>30</v>
      </c>
      <c r="C20490" t="s">
        <v>29</v>
      </c>
      <c r="D20490" t="s">
        <v>30</v>
      </c>
      <c r="E20490">
        <v>0</v>
      </c>
      <c r="F20490">
        <v>0</v>
      </c>
      <c r="G20490">
        <v>0</v>
      </c>
      <c r="H20490" t="s">
        <v>31</v>
      </c>
      <c r="I20490">
        <v>14050</v>
      </c>
      <c r="J20490" t="s">
        <v>46</v>
      </c>
      <c r="K20490">
        <v>-1</v>
      </c>
      <c r="L20490">
        <v>0</v>
      </c>
      <c r="M20490" t="s">
        <v>27</v>
      </c>
      <c r="N20490">
        <v>0</v>
      </c>
      <c r="O20490" s="6">
        <v>42959</v>
      </c>
      <c r="P20490" t="str">
        <f t="shared" si="320"/>
        <v>Aug</v>
      </c>
      <c r="Q20490" s="6" t="s">
        <v>40</v>
      </c>
      <c r="R20490">
        <v>105</v>
      </c>
    </row>
    <row r="20491" spans="1:18" x14ac:dyDescent="0.3">
      <c r="A20491">
        <v>10133359</v>
      </c>
      <c r="B20491">
        <v>42</v>
      </c>
      <c r="C20491" t="s">
        <v>45</v>
      </c>
      <c r="D20491" t="s">
        <v>34</v>
      </c>
      <c r="E20491">
        <v>0</v>
      </c>
      <c r="F20491">
        <v>0</v>
      </c>
      <c r="G20491">
        <v>0</v>
      </c>
      <c r="H20491" t="s">
        <v>31</v>
      </c>
      <c r="I20491">
        <v>37950</v>
      </c>
      <c r="J20491" t="s">
        <v>46</v>
      </c>
      <c r="K20491">
        <v>-1</v>
      </c>
      <c r="L20491">
        <v>0</v>
      </c>
      <c r="M20491" t="s">
        <v>27</v>
      </c>
      <c r="N20491">
        <v>0</v>
      </c>
      <c r="O20491" s="6">
        <v>42959</v>
      </c>
      <c r="P20491" t="str">
        <f t="shared" si="320"/>
        <v>Aug</v>
      </c>
      <c r="Q20491" s="6" t="s">
        <v>40</v>
      </c>
      <c r="R20491">
        <v>126</v>
      </c>
    </row>
    <row r="20492" spans="1:18" x14ac:dyDescent="0.3">
      <c r="A20492">
        <v>47179694</v>
      </c>
      <c r="B20492">
        <v>30</v>
      </c>
      <c r="C20492" t="s">
        <v>25</v>
      </c>
      <c r="D20492" t="s">
        <v>30</v>
      </c>
      <c r="E20492">
        <v>0</v>
      </c>
      <c r="F20492">
        <v>1</v>
      </c>
      <c r="G20492">
        <v>0</v>
      </c>
      <c r="H20492" t="s">
        <v>4</v>
      </c>
      <c r="I20492">
        <v>18400</v>
      </c>
      <c r="J20492" t="s">
        <v>46</v>
      </c>
      <c r="K20492">
        <v>-1</v>
      </c>
      <c r="L20492">
        <v>0</v>
      </c>
      <c r="M20492" t="s">
        <v>27</v>
      </c>
      <c r="N20492">
        <v>0</v>
      </c>
      <c r="O20492" s="6">
        <v>42959</v>
      </c>
      <c r="P20492" t="str">
        <f t="shared" si="320"/>
        <v>Aug</v>
      </c>
      <c r="Q20492" s="6" t="s">
        <v>40</v>
      </c>
      <c r="R20492">
        <v>241</v>
      </c>
    </row>
    <row r="20493" spans="1:18" x14ac:dyDescent="0.3">
      <c r="A20493">
        <v>80706976</v>
      </c>
      <c r="B20493">
        <v>30</v>
      </c>
      <c r="C20493" t="s">
        <v>25</v>
      </c>
      <c r="D20493" t="s">
        <v>30</v>
      </c>
      <c r="E20493">
        <v>0</v>
      </c>
      <c r="F20493">
        <v>0</v>
      </c>
      <c r="G20493">
        <v>0</v>
      </c>
      <c r="H20493" t="s">
        <v>4</v>
      </c>
      <c r="I20493">
        <v>-33600</v>
      </c>
      <c r="J20493" t="s">
        <v>46</v>
      </c>
      <c r="K20493">
        <v>-1</v>
      </c>
      <c r="L20493">
        <v>0</v>
      </c>
      <c r="M20493" t="s">
        <v>27</v>
      </c>
      <c r="N20493">
        <v>0</v>
      </c>
      <c r="O20493" s="6">
        <v>42959</v>
      </c>
      <c r="P20493" t="str">
        <f t="shared" si="320"/>
        <v>Aug</v>
      </c>
      <c r="Q20493" s="6" t="s">
        <v>40</v>
      </c>
      <c r="R20493">
        <v>130</v>
      </c>
    </row>
    <row r="20494" spans="1:18" x14ac:dyDescent="0.3">
      <c r="A20494">
        <v>67929181</v>
      </c>
      <c r="B20494">
        <v>43</v>
      </c>
      <c r="C20494" t="s">
        <v>25</v>
      </c>
      <c r="D20494" t="s">
        <v>26</v>
      </c>
      <c r="E20494">
        <v>0</v>
      </c>
      <c r="F20494">
        <v>0</v>
      </c>
      <c r="G20494">
        <v>0</v>
      </c>
      <c r="H20494" t="s">
        <v>4</v>
      </c>
      <c r="I20494">
        <v>-26300</v>
      </c>
      <c r="J20494" t="s">
        <v>46</v>
      </c>
      <c r="K20494">
        <v>-1</v>
      </c>
      <c r="L20494">
        <v>0</v>
      </c>
      <c r="M20494" t="s">
        <v>27</v>
      </c>
      <c r="N20494">
        <v>0</v>
      </c>
      <c r="O20494" s="6">
        <v>42959</v>
      </c>
      <c r="P20494" t="str">
        <f t="shared" si="320"/>
        <v>Aug</v>
      </c>
      <c r="Q20494" s="6" t="s">
        <v>40</v>
      </c>
      <c r="R20494">
        <v>603</v>
      </c>
    </row>
    <row r="20495" spans="1:18" x14ac:dyDescent="0.3">
      <c r="A20495">
        <v>47704528</v>
      </c>
      <c r="B20495">
        <v>59</v>
      </c>
      <c r="C20495" t="s">
        <v>35</v>
      </c>
      <c r="D20495" t="s">
        <v>26</v>
      </c>
      <c r="E20495">
        <v>0</v>
      </c>
      <c r="F20495">
        <v>0</v>
      </c>
      <c r="G20495">
        <v>0</v>
      </c>
      <c r="H20495" t="s">
        <v>36</v>
      </c>
      <c r="I20495">
        <v>0</v>
      </c>
      <c r="J20495" t="s">
        <v>46</v>
      </c>
      <c r="K20495">
        <v>-1</v>
      </c>
      <c r="L20495">
        <v>0</v>
      </c>
      <c r="M20495" t="s">
        <v>27</v>
      </c>
      <c r="N20495">
        <v>0</v>
      </c>
      <c r="O20495" s="6">
        <v>42959</v>
      </c>
      <c r="P20495" t="str">
        <f t="shared" si="320"/>
        <v>Aug</v>
      </c>
      <c r="Q20495" s="6" t="s">
        <v>40</v>
      </c>
      <c r="R20495">
        <v>66</v>
      </c>
    </row>
    <row r="20496" spans="1:18" x14ac:dyDescent="0.3">
      <c r="A20496">
        <v>49067922</v>
      </c>
      <c r="B20496">
        <v>33</v>
      </c>
      <c r="C20496" t="s">
        <v>29</v>
      </c>
      <c r="D20496" t="s">
        <v>30</v>
      </c>
      <c r="E20496">
        <v>0</v>
      </c>
      <c r="F20496">
        <v>0</v>
      </c>
      <c r="G20496">
        <v>0</v>
      </c>
      <c r="H20496" t="s">
        <v>4</v>
      </c>
      <c r="I20496">
        <v>101200</v>
      </c>
      <c r="J20496" t="s">
        <v>46</v>
      </c>
      <c r="K20496">
        <v>-1</v>
      </c>
      <c r="L20496">
        <v>0</v>
      </c>
      <c r="M20496" t="s">
        <v>27</v>
      </c>
      <c r="N20496">
        <v>0</v>
      </c>
      <c r="O20496" s="6">
        <v>42959</v>
      </c>
      <c r="P20496" t="str">
        <f t="shared" si="320"/>
        <v>Aug</v>
      </c>
      <c r="Q20496" s="6" t="s">
        <v>40</v>
      </c>
      <c r="R20496">
        <v>109</v>
      </c>
    </row>
    <row r="20497" spans="1:18" x14ac:dyDescent="0.3">
      <c r="A20497">
        <v>54985071</v>
      </c>
      <c r="B20497">
        <v>33</v>
      </c>
      <c r="C20497" t="s">
        <v>29</v>
      </c>
      <c r="D20497" t="s">
        <v>26</v>
      </c>
      <c r="E20497">
        <v>0</v>
      </c>
      <c r="F20497">
        <v>0</v>
      </c>
      <c r="G20497">
        <v>0</v>
      </c>
      <c r="H20497" t="s">
        <v>31</v>
      </c>
      <c r="I20497">
        <v>162150</v>
      </c>
      <c r="J20497" t="s">
        <v>46</v>
      </c>
      <c r="K20497">
        <v>-1</v>
      </c>
      <c r="L20497">
        <v>0</v>
      </c>
      <c r="M20497" t="s">
        <v>27</v>
      </c>
      <c r="N20497">
        <v>1</v>
      </c>
      <c r="O20497" s="6">
        <v>42959</v>
      </c>
      <c r="P20497" t="str">
        <f t="shared" si="320"/>
        <v>Aug</v>
      </c>
      <c r="Q20497" s="6" t="s">
        <v>40</v>
      </c>
      <c r="R20497">
        <v>439</v>
      </c>
    </row>
    <row r="20498" spans="1:18" x14ac:dyDescent="0.3">
      <c r="A20498">
        <v>54597771</v>
      </c>
      <c r="B20498">
        <v>39</v>
      </c>
      <c r="C20498" t="s">
        <v>29</v>
      </c>
      <c r="D20498" t="s">
        <v>26</v>
      </c>
      <c r="E20498">
        <v>0</v>
      </c>
      <c r="F20498">
        <v>0</v>
      </c>
      <c r="G20498">
        <v>0</v>
      </c>
      <c r="H20498" t="s">
        <v>31</v>
      </c>
      <c r="I20498">
        <v>99300</v>
      </c>
      <c r="J20498" t="s">
        <v>46</v>
      </c>
      <c r="K20498">
        <v>-1</v>
      </c>
      <c r="L20498">
        <v>0</v>
      </c>
      <c r="M20498" t="s">
        <v>27</v>
      </c>
      <c r="N20498">
        <v>0</v>
      </c>
      <c r="O20498" s="6">
        <v>42959</v>
      </c>
      <c r="P20498" t="str">
        <f t="shared" si="320"/>
        <v>Aug</v>
      </c>
      <c r="Q20498" s="6" t="s">
        <v>40</v>
      </c>
      <c r="R20498">
        <v>217</v>
      </c>
    </row>
    <row r="20499" spans="1:18" x14ac:dyDescent="0.3">
      <c r="A20499">
        <v>41238314</v>
      </c>
      <c r="B20499">
        <v>34</v>
      </c>
      <c r="C20499" t="s">
        <v>25</v>
      </c>
      <c r="D20499" t="s">
        <v>30</v>
      </c>
      <c r="E20499">
        <v>0</v>
      </c>
      <c r="F20499">
        <v>1</v>
      </c>
      <c r="G20499">
        <v>0</v>
      </c>
      <c r="H20499" t="s">
        <v>4</v>
      </c>
      <c r="I20499">
        <v>141750</v>
      </c>
      <c r="J20499" t="s">
        <v>46</v>
      </c>
      <c r="K20499">
        <v>-1</v>
      </c>
      <c r="L20499">
        <v>0</v>
      </c>
      <c r="M20499" t="s">
        <v>27</v>
      </c>
      <c r="N20499">
        <v>0</v>
      </c>
      <c r="O20499" s="6">
        <v>42959</v>
      </c>
      <c r="P20499" t="str">
        <f t="shared" si="320"/>
        <v>Aug</v>
      </c>
      <c r="Q20499" s="6" t="s">
        <v>40</v>
      </c>
      <c r="R20499">
        <v>107</v>
      </c>
    </row>
    <row r="20500" spans="1:18" x14ac:dyDescent="0.3">
      <c r="A20500">
        <v>63533862</v>
      </c>
      <c r="B20500">
        <v>52</v>
      </c>
      <c r="C20500" t="s">
        <v>25</v>
      </c>
      <c r="D20500" t="s">
        <v>26</v>
      </c>
      <c r="E20500">
        <v>0</v>
      </c>
      <c r="F20500">
        <v>0</v>
      </c>
      <c r="G20500">
        <v>0</v>
      </c>
      <c r="H20500" t="s">
        <v>4</v>
      </c>
      <c r="I20500">
        <v>175400</v>
      </c>
      <c r="J20500" t="s">
        <v>46</v>
      </c>
      <c r="K20500">
        <v>-1</v>
      </c>
      <c r="L20500">
        <v>0</v>
      </c>
      <c r="M20500" t="s">
        <v>27</v>
      </c>
      <c r="N20500">
        <v>0</v>
      </c>
      <c r="O20500" s="6">
        <v>42959</v>
      </c>
      <c r="P20500" t="str">
        <f t="shared" si="320"/>
        <v>Aug</v>
      </c>
      <c r="Q20500" s="6" t="s">
        <v>40</v>
      </c>
      <c r="R20500">
        <v>252</v>
      </c>
    </row>
    <row r="20501" spans="1:18" x14ac:dyDescent="0.3">
      <c r="A20501">
        <v>75609796</v>
      </c>
      <c r="B20501">
        <v>54</v>
      </c>
      <c r="C20501" t="s">
        <v>25</v>
      </c>
      <c r="D20501" t="s">
        <v>26</v>
      </c>
      <c r="E20501">
        <v>0</v>
      </c>
      <c r="F20501">
        <v>1</v>
      </c>
      <c r="G20501">
        <v>0</v>
      </c>
      <c r="H20501" t="s">
        <v>4</v>
      </c>
      <c r="I20501">
        <v>578150</v>
      </c>
      <c r="J20501" t="s">
        <v>46</v>
      </c>
      <c r="K20501">
        <v>-1</v>
      </c>
      <c r="L20501">
        <v>0</v>
      </c>
      <c r="M20501" t="s">
        <v>27</v>
      </c>
      <c r="N20501">
        <v>0</v>
      </c>
      <c r="O20501" s="6">
        <v>42959</v>
      </c>
      <c r="P20501" t="str">
        <f t="shared" si="320"/>
        <v>Aug</v>
      </c>
      <c r="Q20501" s="6" t="s">
        <v>40</v>
      </c>
      <c r="R20501">
        <v>143</v>
      </c>
    </row>
    <row r="20502" spans="1:18" x14ac:dyDescent="0.3">
      <c r="A20502">
        <v>72892139</v>
      </c>
      <c r="B20502">
        <v>45</v>
      </c>
      <c r="C20502" t="s">
        <v>33</v>
      </c>
      <c r="D20502" t="s">
        <v>26</v>
      </c>
      <c r="E20502">
        <v>0</v>
      </c>
      <c r="F20502">
        <v>0</v>
      </c>
      <c r="G20502">
        <v>0</v>
      </c>
      <c r="H20502" t="s">
        <v>36</v>
      </c>
      <c r="I20502">
        <v>97550</v>
      </c>
      <c r="J20502" t="s">
        <v>46</v>
      </c>
      <c r="K20502">
        <v>-1</v>
      </c>
      <c r="L20502">
        <v>0</v>
      </c>
      <c r="M20502" t="s">
        <v>27</v>
      </c>
      <c r="N20502">
        <v>0</v>
      </c>
      <c r="O20502" s="6">
        <v>42959</v>
      </c>
      <c r="P20502" t="str">
        <f t="shared" si="320"/>
        <v>Aug</v>
      </c>
      <c r="Q20502" s="6" t="s">
        <v>40</v>
      </c>
      <c r="R20502">
        <v>73</v>
      </c>
    </row>
    <row r="20503" spans="1:18" x14ac:dyDescent="0.3">
      <c r="A20503">
        <v>14906898</v>
      </c>
      <c r="B20503">
        <v>52</v>
      </c>
      <c r="C20503" t="s">
        <v>48</v>
      </c>
      <c r="D20503" t="s">
        <v>26</v>
      </c>
      <c r="E20503">
        <v>0</v>
      </c>
      <c r="F20503">
        <v>0</v>
      </c>
      <c r="G20503">
        <v>0</v>
      </c>
      <c r="H20503" t="s">
        <v>27</v>
      </c>
      <c r="I20503">
        <v>27200</v>
      </c>
      <c r="J20503" t="s">
        <v>46</v>
      </c>
      <c r="K20503">
        <v>-1</v>
      </c>
      <c r="L20503">
        <v>0</v>
      </c>
      <c r="M20503" t="s">
        <v>27</v>
      </c>
      <c r="N20503">
        <v>0</v>
      </c>
      <c r="O20503" s="6">
        <v>42959</v>
      </c>
      <c r="P20503" t="str">
        <f t="shared" si="320"/>
        <v>Aug</v>
      </c>
      <c r="Q20503" s="6" t="s">
        <v>40</v>
      </c>
      <c r="R20503">
        <v>254</v>
      </c>
    </row>
    <row r="20504" spans="1:18" x14ac:dyDescent="0.3">
      <c r="A20504">
        <v>14314332</v>
      </c>
      <c r="B20504">
        <v>33</v>
      </c>
      <c r="C20504" t="s">
        <v>25</v>
      </c>
      <c r="D20504" t="s">
        <v>26</v>
      </c>
      <c r="E20504">
        <v>0</v>
      </c>
      <c r="F20504">
        <v>0</v>
      </c>
      <c r="G20504">
        <v>0</v>
      </c>
      <c r="H20504" t="s">
        <v>4</v>
      </c>
      <c r="I20504">
        <v>75200</v>
      </c>
      <c r="J20504" t="s">
        <v>46</v>
      </c>
      <c r="K20504">
        <v>-1</v>
      </c>
      <c r="L20504">
        <v>0</v>
      </c>
      <c r="M20504" t="s">
        <v>27</v>
      </c>
      <c r="N20504">
        <v>0</v>
      </c>
      <c r="O20504" s="6">
        <v>42959</v>
      </c>
      <c r="P20504" t="str">
        <f t="shared" si="320"/>
        <v>Aug</v>
      </c>
      <c r="Q20504" s="6" t="s">
        <v>40</v>
      </c>
      <c r="R20504">
        <v>61</v>
      </c>
    </row>
    <row r="20505" spans="1:18" x14ac:dyDescent="0.3">
      <c r="A20505">
        <v>77668749</v>
      </c>
      <c r="B20505">
        <v>49</v>
      </c>
      <c r="C20505" t="s">
        <v>25</v>
      </c>
      <c r="D20505" t="s">
        <v>26</v>
      </c>
      <c r="E20505">
        <v>0</v>
      </c>
      <c r="F20505">
        <v>0</v>
      </c>
      <c r="G20505">
        <v>0</v>
      </c>
      <c r="H20505" t="s">
        <v>4</v>
      </c>
      <c r="I20505">
        <v>17500</v>
      </c>
      <c r="J20505" t="s">
        <v>46</v>
      </c>
      <c r="K20505">
        <v>-1</v>
      </c>
      <c r="L20505">
        <v>0</v>
      </c>
      <c r="M20505" t="s">
        <v>27</v>
      </c>
      <c r="N20505">
        <v>0</v>
      </c>
      <c r="O20505" s="6">
        <v>42959</v>
      </c>
      <c r="P20505" t="str">
        <f t="shared" si="320"/>
        <v>Aug</v>
      </c>
      <c r="Q20505" s="6" t="s">
        <v>40</v>
      </c>
      <c r="R20505">
        <v>238</v>
      </c>
    </row>
    <row r="20506" spans="1:18" x14ac:dyDescent="0.3">
      <c r="A20506">
        <v>89509583</v>
      </c>
      <c r="B20506">
        <v>46</v>
      </c>
      <c r="C20506" t="s">
        <v>33</v>
      </c>
      <c r="D20506" t="s">
        <v>26</v>
      </c>
      <c r="E20506">
        <v>0</v>
      </c>
      <c r="F20506">
        <v>1</v>
      </c>
      <c r="G20506">
        <v>0</v>
      </c>
      <c r="H20506" t="s">
        <v>36</v>
      </c>
      <c r="I20506">
        <v>113450</v>
      </c>
      <c r="J20506" t="s">
        <v>46</v>
      </c>
      <c r="K20506">
        <v>-1</v>
      </c>
      <c r="L20506">
        <v>0</v>
      </c>
      <c r="M20506" t="s">
        <v>27</v>
      </c>
      <c r="N20506">
        <v>0</v>
      </c>
      <c r="O20506" s="6">
        <v>42959</v>
      </c>
      <c r="P20506" t="str">
        <f t="shared" si="320"/>
        <v>Aug</v>
      </c>
      <c r="Q20506" s="6" t="s">
        <v>40</v>
      </c>
      <c r="R20506">
        <v>73</v>
      </c>
    </row>
    <row r="20507" spans="1:18" x14ac:dyDescent="0.3">
      <c r="A20507">
        <v>15062811</v>
      </c>
      <c r="B20507">
        <v>35</v>
      </c>
      <c r="C20507" t="s">
        <v>25</v>
      </c>
      <c r="D20507" t="s">
        <v>30</v>
      </c>
      <c r="E20507">
        <v>0</v>
      </c>
      <c r="F20507">
        <v>0</v>
      </c>
      <c r="G20507">
        <v>1</v>
      </c>
      <c r="H20507" t="s">
        <v>4</v>
      </c>
      <c r="I20507">
        <v>2650</v>
      </c>
      <c r="J20507" t="s">
        <v>46</v>
      </c>
      <c r="K20507">
        <v>-1</v>
      </c>
      <c r="L20507">
        <v>0</v>
      </c>
      <c r="M20507" t="s">
        <v>27</v>
      </c>
      <c r="N20507">
        <v>0</v>
      </c>
      <c r="O20507" s="6">
        <v>42959</v>
      </c>
      <c r="P20507" t="str">
        <f t="shared" si="320"/>
        <v>Aug</v>
      </c>
      <c r="Q20507" s="6" t="s">
        <v>40</v>
      </c>
      <c r="R20507">
        <v>80</v>
      </c>
    </row>
    <row r="20508" spans="1:18" x14ac:dyDescent="0.3">
      <c r="A20508">
        <v>69737203</v>
      </c>
      <c r="B20508">
        <v>34</v>
      </c>
      <c r="C20508" t="s">
        <v>48</v>
      </c>
      <c r="D20508" t="s">
        <v>26</v>
      </c>
      <c r="E20508">
        <v>0</v>
      </c>
      <c r="F20508">
        <v>0</v>
      </c>
      <c r="G20508">
        <v>0</v>
      </c>
      <c r="H20508" t="s">
        <v>4</v>
      </c>
      <c r="I20508">
        <v>44850</v>
      </c>
      <c r="J20508" t="s">
        <v>46</v>
      </c>
      <c r="K20508">
        <v>-1</v>
      </c>
      <c r="L20508">
        <v>0</v>
      </c>
      <c r="M20508" t="s">
        <v>27</v>
      </c>
      <c r="N20508">
        <v>0</v>
      </c>
      <c r="O20508" s="6">
        <v>42959</v>
      </c>
      <c r="P20508" t="str">
        <f t="shared" si="320"/>
        <v>Aug</v>
      </c>
      <c r="Q20508" s="6" t="s">
        <v>40</v>
      </c>
      <c r="R20508">
        <v>197</v>
      </c>
    </row>
    <row r="20509" spans="1:18" x14ac:dyDescent="0.3">
      <c r="A20509">
        <v>44860856</v>
      </c>
      <c r="B20509">
        <v>30</v>
      </c>
      <c r="C20509" t="s">
        <v>25</v>
      </c>
      <c r="D20509" t="s">
        <v>30</v>
      </c>
      <c r="E20509">
        <v>0</v>
      </c>
      <c r="F20509">
        <v>0</v>
      </c>
      <c r="G20509">
        <v>0</v>
      </c>
      <c r="H20509" t="s">
        <v>4</v>
      </c>
      <c r="I20509">
        <v>73300</v>
      </c>
      <c r="J20509" t="s">
        <v>46</v>
      </c>
      <c r="K20509">
        <v>-1</v>
      </c>
      <c r="L20509">
        <v>0</v>
      </c>
      <c r="M20509" t="s">
        <v>27</v>
      </c>
      <c r="N20509">
        <v>0</v>
      </c>
      <c r="O20509" s="6">
        <v>42959</v>
      </c>
      <c r="P20509" t="str">
        <f t="shared" si="320"/>
        <v>Aug</v>
      </c>
      <c r="Q20509" s="6" t="s">
        <v>40</v>
      </c>
      <c r="R20509">
        <v>111</v>
      </c>
    </row>
    <row r="20510" spans="1:18" x14ac:dyDescent="0.3">
      <c r="A20510">
        <v>44173137</v>
      </c>
      <c r="B20510">
        <v>59</v>
      </c>
      <c r="C20510" t="s">
        <v>39</v>
      </c>
      <c r="D20510" t="s">
        <v>26</v>
      </c>
      <c r="E20510">
        <v>0</v>
      </c>
      <c r="F20510">
        <v>0</v>
      </c>
      <c r="G20510">
        <v>0</v>
      </c>
      <c r="H20510" t="s">
        <v>27</v>
      </c>
      <c r="I20510">
        <v>2950</v>
      </c>
      <c r="J20510" t="s">
        <v>46</v>
      </c>
      <c r="K20510">
        <v>-1</v>
      </c>
      <c r="L20510">
        <v>0</v>
      </c>
      <c r="M20510" t="s">
        <v>27</v>
      </c>
      <c r="N20510">
        <v>0</v>
      </c>
      <c r="O20510" s="6">
        <v>42959</v>
      </c>
      <c r="P20510" t="str">
        <f t="shared" si="320"/>
        <v>Aug</v>
      </c>
      <c r="Q20510" s="6" t="s">
        <v>40</v>
      </c>
      <c r="R20510">
        <v>171</v>
      </c>
    </row>
    <row r="20511" spans="1:18" x14ac:dyDescent="0.3">
      <c r="A20511">
        <v>37231282</v>
      </c>
      <c r="B20511">
        <v>33</v>
      </c>
      <c r="C20511" t="s">
        <v>25</v>
      </c>
      <c r="D20511" t="s">
        <v>26</v>
      </c>
      <c r="E20511">
        <v>0</v>
      </c>
      <c r="F20511">
        <v>0</v>
      </c>
      <c r="G20511">
        <v>0</v>
      </c>
      <c r="H20511" t="s">
        <v>4</v>
      </c>
      <c r="I20511">
        <v>69950</v>
      </c>
      <c r="J20511" t="s">
        <v>46</v>
      </c>
      <c r="K20511">
        <v>-1</v>
      </c>
      <c r="L20511">
        <v>0</v>
      </c>
      <c r="M20511" t="s">
        <v>27</v>
      </c>
      <c r="N20511">
        <v>0</v>
      </c>
      <c r="O20511" s="6">
        <v>42959</v>
      </c>
      <c r="P20511" t="str">
        <f t="shared" si="320"/>
        <v>Aug</v>
      </c>
      <c r="Q20511" s="6" t="s">
        <v>40</v>
      </c>
      <c r="R20511">
        <v>436</v>
      </c>
    </row>
    <row r="20512" spans="1:18" x14ac:dyDescent="0.3">
      <c r="A20512">
        <v>44464166</v>
      </c>
      <c r="B20512">
        <v>38</v>
      </c>
      <c r="C20512" t="s">
        <v>25</v>
      </c>
      <c r="D20512" t="s">
        <v>26</v>
      </c>
      <c r="E20512">
        <v>0</v>
      </c>
      <c r="F20512">
        <v>0</v>
      </c>
      <c r="G20512">
        <v>0</v>
      </c>
      <c r="H20512" t="s">
        <v>4</v>
      </c>
      <c r="I20512">
        <v>0</v>
      </c>
      <c r="J20512" t="s">
        <v>46</v>
      </c>
      <c r="K20512">
        <v>-1</v>
      </c>
      <c r="L20512">
        <v>0</v>
      </c>
      <c r="M20512" t="s">
        <v>27</v>
      </c>
      <c r="N20512">
        <v>0</v>
      </c>
      <c r="O20512" s="6">
        <v>42959</v>
      </c>
      <c r="P20512" t="str">
        <f t="shared" si="320"/>
        <v>Aug</v>
      </c>
      <c r="Q20512" s="6" t="s">
        <v>40</v>
      </c>
      <c r="R20512">
        <v>119</v>
      </c>
    </row>
    <row r="20513" spans="1:18" x14ac:dyDescent="0.3">
      <c r="A20513">
        <v>73741778</v>
      </c>
      <c r="B20513">
        <v>31</v>
      </c>
      <c r="C20513" t="s">
        <v>25</v>
      </c>
      <c r="D20513" t="s">
        <v>26</v>
      </c>
      <c r="E20513">
        <v>0</v>
      </c>
      <c r="F20513">
        <v>1</v>
      </c>
      <c r="G20513">
        <v>0</v>
      </c>
      <c r="H20513" t="s">
        <v>31</v>
      </c>
      <c r="I20513">
        <v>68400</v>
      </c>
      <c r="J20513" t="s">
        <v>46</v>
      </c>
      <c r="K20513">
        <v>-1</v>
      </c>
      <c r="L20513">
        <v>0</v>
      </c>
      <c r="M20513" t="s">
        <v>27</v>
      </c>
      <c r="N20513">
        <v>0</v>
      </c>
      <c r="O20513" s="6">
        <v>42959</v>
      </c>
      <c r="P20513" t="str">
        <f t="shared" si="320"/>
        <v>Aug</v>
      </c>
      <c r="Q20513" s="6" t="s">
        <v>40</v>
      </c>
      <c r="R20513">
        <v>129</v>
      </c>
    </row>
    <row r="20514" spans="1:18" x14ac:dyDescent="0.3">
      <c r="A20514">
        <v>24544431</v>
      </c>
      <c r="B20514">
        <v>48</v>
      </c>
      <c r="C20514" t="s">
        <v>25</v>
      </c>
      <c r="D20514" t="s">
        <v>34</v>
      </c>
      <c r="E20514">
        <v>0</v>
      </c>
      <c r="F20514">
        <v>0</v>
      </c>
      <c r="G20514">
        <v>0</v>
      </c>
      <c r="H20514" t="s">
        <v>4</v>
      </c>
      <c r="I20514">
        <v>7400</v>
      </c>
      <c r="J20514" t="s">
        <v>46</v>
      </c>
      <c r="K20514">
        <v>-1</v>
      </c>
      <c r="L20514">
        <v>0</v>
      </c>
      <c r="M20514" t="s">
        <v>27</v>
      </c>
      <c r="N20514">
        <v>0</v>
      </c>
      <c r="O20514" s="6">
        <v>42959</v>
      </c>
      <c r="P20514" t="str">
        <f t="shared" si="320"/>
        <v>Aug</v>
      </c>
      <c r="Q20514" s="6" t="s">
        <v>40</v>
      </c>
      <c r="R20514">
        <v>152</v>
      </c>
    </row>
    <row r="20515" spans="1:18" x14ac:dyDescent="0.3">
      <c r="A20515">
        <v>89463599</v>
      </c>
      <c r="B20515">
        <v>34</v>
      </c>
      <c r="C20515" t="s">
        <v>29</v>
      </c>
      <c r="D20515" t="s">
        <v>26</v>
      </c>
      <c r="E20515">
        <v>0</v>
      </c>
      <c r="F20515">
        <v>1</v>
      </c>
      <c r="G20515">
        <v>1</v>
      </c>
      <c r="H20515" t="s">
        <v>31</v>
      </c>
      <c r="I20515">
        <v>-6800</v>
      </c>
      <c r="J20515" t="s">
        <v>46</v>
      </c>
      <c r="K20515">
        <v>-1</v>
      </c>
      <c r="L20515">
        <v>0</v>
      </c>
      <c r="M20515" t="s">
        <v>27</v>
      </c>
      <c r="N20515">
        <v>0</v>
      </c>
      <c r="O20515" s="6">
        <v>42959</v>
      </c>
      <c r="P20515" t="str">
        <f t="shared" si="320"/>
        <v>Aug</v>
      </c>
      <c r="Q20515" s="6" t="s">
        <v>40</v>
      </c>
      <c r="R20515">
        <v>131</v>
      </c>
    </row>
    <row r="20516" spans="1:18" x14ac:dyDescent="0.3">
      <c r="A20516">
        <v>15290648</v>
      </c>
      <c r="B20516">
        <v>31</v>
      </c>
      <c r="C20516" t="s">
        <v>25</v>
      </c>
      <c r="D20516" t="s">
        <v>30</v>
      </c>
      <c r="E20516">
        <v>0</v>
      </c>
      <c r="F20516">
        <v>0</v>
      </c>
      <c r="G20516">
        <v>0</v>
      </c>
      <c r="H20516" t="s">
        <v>4</v>
      </c>
      <c r="I20516">
        <v>4300</v>
      </c>
      <c r="J20516" t="s">
        <v>46</v>
      </c>
      <c r="K20516">
        <v>-1</v>
      </c>
      <c r="L20516">
        <v>0</v>
      </c>
      <c r="M20516" t="s">
        <v>27</v>
      </c>
      <c r="N20516">
        <v>0</v>
      </c>
      <c r="O20516" s="6">
        <v>42959</v>
      </c>
      <c r="P20516" t="str">
        <f t="shared" si="320"/>
        <v>Aug</v>
      </c>
      <c r="Q20516" s="6" t="s">
        <v>40</v>
      </c>
      <c r="R20516">
        <v>150</v>
      </c>
    </row>
    <row r="20517" spans="1:18" x14ac:dyDescent="0.3">
      <c r="A20517">
        <v>73866167</v>
      </c>
      <c r="B20517">
        <v>52</v>
      </c>
      <c r="C20517" t="s">
        <v>33</v>
      </c>
      <c r="D20517" t="s">
        <v>26</v>
      </c>
      <c r="E20517">
        <v>0</v>
      </c>
      <c r="F20517">
        <v>1</v>
      </c>
      <c r="G20517">
        <v>0</v>
      </c>
      <c r="H20517" t="s">
        <v>36</v>
      </c>
      <c r="I20517">
        <v>13650</v>
      </c>
      <c r="J20517" t="s">
        <v>46</v>
      </c>
      <c r="K20517">
        <v>-1</v>
      </c>
      <c r="L20517">
        <v>0</v>
      </c>
      <c r="M20517" t="s">
        <v>27</v>
      </c>
      <c r="N20517">
        <v>0</v>
      </c>
      <c r="O20517" s="6">
        <v>42959</v>
      </c>
      <c r="P20517" t="str">
        <f t="shared" si="320"/>
        <v>Aug</v>
      </c>
      <c r="Q20517" s="6" t="s">
        <v>40</v>
      </c>
      <c r="R20517">
        <v>128</v>
      </c>
    </row>
    <row r="20518" spans="1:18" x14ac:dyDescent="0.3">
      <c r="A20518">
        <v>51545066</v>
      </c>
      <c r="B20518">
        <v>54</v>
      </c>
      <c r="C20518" t="s">
        <v>25</v>
      </c>
      <c r="D20518" t="s">
        <v>26</v>
      </c>
      <c r="E20518">
        <v>0</v>
      </c>
      <c r="F20518">
        <v>0</v>
      </c>
      <c r="G20518">
        <v>0</v>
      </c>
      <c r="H20518" t="s">
        <v>4</v>
      </c>
      <c r="I20518">
        <v>70550</v>
      </c>
      <c r="J20518" t="s">
        <v>46</v>
      </c>
      <c r="K20518">
        <v>-1</v>
      </c>
      <c r="L20518">
        <v>0</v>
      </c>
      <c r="M20518" t="s">
        <v>27</v>
      </c>
      <c r="N20518">
        <v>0</v>
      </c>
      <c r="O20518" s="6">
        <v>42959</v>
      </c>
      <c r="P20518" t="str">
        <f t="shared" si="320"/>
        <v>Aug</v>
      </c>
      <c r="Q20518" s="6" t="s">
        <v>40</v>
      </c>
      <c r="R20518">
        <v>56</v>
      </c>
    </row>
    <row r="20519" spans="1:18" x14ac:dyDescent="0.3">
      <c r="A20519">
        <v>14857002</v>
      </c>
      <c r="B20519">
        <v>35</v>
      </c>
      <c r="C20519" t="s">
        <v>39</v>
      </c>
      <c r="D20519" t="s">
        <v>26</v>
      </c>
      <c r="E20519">
        <v>0</v>
      </c>
      <c r="F20519">
        <v>0</v>
      </c>
      <c r="G20519">
        <v>0</v>
      </c>
      <c r="H20519" t="s">
        <v>31</v>
      </c>
      <c r="I20519">
        <v>0</v>
      </c>
      <c r="J20519" t="s">
        <v>46</v>
      </c>
      <c r="K20519">
        <v>-1</v>
      </c>
      <c r="L20519">
        <v>0</v>
      </c>
      <c r="M20519" t="s">
        <v>27</v>
      </c>
      <c r="N20519">
        <v>0</v>
      </c>
      <c r="O20519" s="6">
        <v>42959</v>
      </c>
      <c r="P20519" t="str">
        <f t="shared" si="320"/>
        <v>Aug</v>
      </c>
      <c r="Q20519" s="6" t="s">
        <v>40</v>
      </c>
      <c r="R20519">
        <v>64</v>
      </c>
    </row>
    <row r="20520" spans="1:18" x14ac:dyDescent="0.3">
      <c r="A20520">
        <v>24754730</v>
      </c>
      <c r="B20520">
        <v>57</v>
      </c>
      <c r="C20520" t="s">
        <v>25</v>
      </c>
      <c r="D20520" t="s">
        <v>34</v>
      </c>
      <c r="E20520">
        <v>0</v>
      </c>
      <c r="F20520">
        <v>0</v>
      </c>
      <c r="G20520">
        <v>0</v>
      </c>
      <c r="H20520" t="s">
        <v>31</v>
      </c>
      <c r="I20520">
        <v>19800</v>
      </c>
      <c r="J20520" t="s">
        <v>46</v>
      </c>
      <c r="K20520">
        <v>-1</v>
      </c>
      <c r="L20520">
        <v>0</v>
      </c>
      <c r="M20520" t="s">
        <v>27</v>
      </c>
      <c r="N20520">
        <v>0</v>
      </c>
      <c r="O20520" s="6">
        <v>42959</v>
      </c>
      <c r="P20520" t="str">
        <f t="shared" si="320"/>
        <v>Aug</v>
      </c>
      <c r="Q20520" s="6" t="s">
        <v>40</v>
      </c>
      <c r="R20520">
        <v>108</v>
      </c>
    </row>
    <row r="20521" spans="1:18" x14ac:dyDescent="0.3">
      <c r="A20521">
        <v>83213162</v>
      </c>
      <c r="B20521">
        <v>45</v>
      </c>
      <c r="C20521" t="s">
        <v>29</v>
      </c>
      <c r="D20521" t="s">
        <v>26</v>
      </c>
      <c r="E20521">
        <v>0</v>
      </c>
      <c r="F20521">
        <v>0</v>
      </c>
      <c r="G20521">
        <v>0</v>
      </c>
      <c r="H20521" t="s">
        <v>31</v>
      </c>
      <c r="I20521">
        <v>162050</v>
      </c>
      <c r="J20521" t="s">
        <v>46</v>
      </c>
      <c r="K20521">
        <v>-1</v>
      </c>
      <c r="L20521">
        <v>0</v>
      </c>
      <c r="M20521" t="s">
        <v>27</v>
      </c>
      <c r="N20521">
        <v>0</v>
      </c>
      <c r="O20521" s="6">
        <v>42959</v>
      </c>
      <c r="P20521" t="str">
        <f t="shared" si="320"/>
        <v>Aug</v>
      </c>
      <c r="Q20521" s="6" t="s">
        <v>40</v>
      </c>
      <c r="R20521">
        <v>84</v>
      </c>
    </row>
    <row r="20522" spans="1:18" x14ac:dyDescent="0.3">
      <c r="A20522">
        <v>75343061</v>
      </c>
      <c r="B20522">
        <v>57</v>
      </c>
      <c r="C20522" t="s">
        <v>33</v>
      </c>
      <c r="D20522" t="s">
        <v>26</v>
      </c>
      <c r="E20522">
        <v>0</v>
      </c>
      <c r="F20522">
        <v>1</v>
      </c>
      <c r="G20522">
        <v>0</v>
      </c>
      <c r="H20522" t="s">
        <v>31</v>
      </c>
      <c r="I20522">
        <v>300200</v>
      </c>
      <c r="J20522" t="s">
        <v>46</v>
      </c>
      <c r="K20522">
        <v>-1</v>
      </c>
      <c r="L20522">
        <v>0</v>
      </c>
      <c r="M20522" t="s">
        <v>27</v>
      </c>
      <c r="N20522">
        <v>0</v>
      </c>
      <c r="O20522" s="6">
        <v>42959</v>
      </c>
      <c r="P20522" t="str">
        <f t="shared" si="320"/>
        <v>Aug</v>
      </c>
      <c r="Q20522" s="6" t="s">
        <v>40</v>
      </c>
      <c r="R20522">
        <v>157</v>
      </c>
    </row>
    <row r="20523" spans="1:18" x14ac:dyDescent="0.3">
      <c r="A20523">
        <v>46518009</v>
      </c>
      <c r="B20523">
        <v>34</v>
      </c>
      <c r="C20523" t="s">
        <v>29</v>
      </c>
      <c r="D20523" t="s">
        <v>30</v>
      </c>
      <c r="E20523">
        <v>0</v>
      </c>
      <c r="F20523">
        <v>0</v>
      </c>
      <c r="G20523">
        <v>0</v>
      </c>
      <c r="H20523" t="s">
        <v>4</v>
      </c>
      <c r="I20523">
        <v>1195950</v>
      </c>
      <c r="J20523" t="s">
        <v>46</v>
      </c>
      <c r="K20523">
        <v>-1</v>
      </c>
      <c r="L20523">
        <v>0</v>
      </c>
      <c r="M20523" t="s">
        <v>27</v>
      </c>
      <c r="N20523">
        <v>0</v>
      </c>
      <c r="O20523" s="6">
        <v>42959</v>
      </c>
      <c r="P20523" t="str">
        <f t="shared" si="320"/>
        <v>Aug</v>
      </c>
      <c r="Q20523" s="6" t="s">
        <v>40</v>
      </c>
      <c r="R20523">
        <v>384</v>
      </c>
    </row>
    <row r="20524" spans="1:18" x14ac:dyDescent="0.3">
      <c r="A20524">
        <v>39781893</v>
      </c>
      <c r="B20524">
        <v>30</v>
      </c>
      <c r="C20524" t="s">
        <v>25</v>
      </c>
      <c r="D20524" t="s">
        <v>30</v>
      </c>
      <c r="E20524">
        <v>0</v>
      </c>
      <c r="F20524">
        <v>0</v>
      </c>
      <c r="G20524">
        <v>0</v>
      </c>
      <c r="H20524" t="s">
        <v>4</v>
      </c>
      <c r="I20524">
        <v>44700</v>
      </c>
      <c r="J20524" t="s">
        <v>46</v>
      </c>
      <c r="K20524">
        <v>-1</v>
      </c>
      <c r="L20524">
        <v>0</v>
      </c>
      <c r="M20524" t="s">
        <v>27</v>
      </c>
      <c r="N20524">
        <v>0</v>
      </c>
      <c r="O20524" s="6">
        <v>42959</v>
      </c>
      <c r="P20524" t="str">
        <f t="shared" si="320"/>
        <v>Aug</v>
      </c>
      <c r="Q20524" s="6" t="s">
        <v>40</v>
      </c>
      <c r="R20524">
        <v>312</v>
      </c>
    </row>
    <row r="20525" spans="1:18" x14ac:dyDescent="0.3">
      <c r="A20525">
        <v>83286246</v>
      </c>
      <c r="B20525">
        <v>47</v>
      </c>
      <c r="C20525" t="s">
        <v>25</v>
      </c>
      <c r="D20525" t="s">
        <v>26</v>
      </c>
      <c r="E20525">
        <v>0</v>
      </c>
      <c r="F20525">
        <v>1</v>
      </c>
      <c r="G20525">
        <v>1</v>
      </c>
      <c r="H20525" t="s">
        <v>31</v>
      </c>
      <c r="I20525">
        <v>-92700</v>
      </c>
      <c r="J20525" t="s">
        <v>46</v>
      </c>
      <c r="K20525">
        <v>-1</v>
      </c>
      <c r="L20525">
        <v>0</v>
      </c>
      <c r="M20525" t="s">
        <v>27</v>
      </c>
      <c r="N20525">
        <v>0</v>
      </c>
      <c r="O20525" s="6">
        <v>42959</v>
      </c>
      <c r="P20525" t="str">
        <f t="shared" si="320"/>
        <v>Aug</v>
      </c>
      <c r="Q20525" s="6" t="s">
        <v>40</v>
      </c>
      <c r="R20525">
        <v>388</v>
      </c>
    </row>
    <row r="20526" spans="1:18" x14ac:dyDescent="0.3">
      <c r="A20526">
        <v>77303150</v>
      </c>
      <c r="B20526">
        <v>37</v>
      </c>
      <c r="C20526" t="s">
        <v>45</v>
      </c>
      <c r="D20526" t="s">
        <v>26</v>
      </c>
      <c r="E20526">
        <v>0</v>
      </c>
      <c r="F20526">
        <v>0</v>
      </c>
      <c r="G20526">
        <v>0</v>
      </c>
      <c r="H20526" t="s">
        <v>31</v>
      </c>
      <c r="I20526">
        <v>5850</v>
      </c>
      <c r="J20526" t="s">
        <v>46</v>
      </c>
      <c r="K20526">
        <v>-1</v>
      </c>
      <c r="L20526">
        <v>0</v>
      </c>
      <c r="M20526" t="s">
        <v>27</v>
      </c>
      <c r="N20526">
        <v>0</v>
      </c>
      <c r="O20526" s="6">
        <v>42959</v>
      </c>
      <c r="P20526" t="str">
        <f t="shared" si="320"/>
        <v>Aug</v>
      </c>
      <c r="Q20526" s="6" t="s">
        <v>40</v>
      </c>
      <c r="R20526">
        <v>144</v>
      </c>
    </row>
    <row r="20527" spans="1:18" x14ac:dyDescent="0.3">
      <c r="A20527">
        <v>11801048</v>
      </c>
      <c r="B20527">
        <v>58</v>
      </c>
      <c r="C20527" t="s">
        <v>25</v>
      </c>
      <c r="D20527" t="s">
        <v>34</v>
      </c>
      <c r="E20527">
        <v>0</v>
      </c>
      <c r="F20527">
        <v>0</v>
      </c>
      <c r="G20527">
        <v>0</v>
      </c>
      <c r="H20527" t="s">
        <v>4</v>
      </c>
      <c r="I20527">
        <v>5400</v>
      </c>
      <c r="J20527" t="s">
        <v>46</v>
      </c>
      <c r="K20527">
        <v>-1</v>
      </c>
      <c r="L20527">
        <v>0</v>
      </c>
      <c r="M20527" t="s">
        <v>27</v>
      </c>
      <c r="N20527">
        <v>0</v>
      </c>
      <c r="O20527" s="6">
        <v>42959</v>
      </c>
      <c r="P20527" t="str">
        <f t="shared" si="320"/>
        <v>Aug</v>
      </c>
      <c r="Q20527" s="6" t="s">
        <v>40</v>
      </c>
      <c r="R20527">
        <v>231</v>
      </c>
    </row>
    <row r="20528" spans="1:18" x14ac:dyDescent="0.3">
      <c r="A20528">
        <v>28542725</v>
      </c>
      <c r="B20528">
        <v>38</v>
      </c>
      <c r="C20528" t="s">
        <v>29</v>
      </c>
      <c r="D20528" t="s">
        <v>30</v>
      </c>
      <c r="E20528">
        <v>0</v>
      </c>
      <c r="F20528">
        <v>1</v>
      </c>
      <c r="G20528">
        <v>0</v>
      </c>
      <c r="H20528" t="s">
        <v>31</v>
      </c>
      <c r="I20528">
        <v>19100</v>
      </c>
      <c r="J20528" t="s">
        <v>46</v>
      </c>
      <c r="K20528">
        <v>-1</v>
      </c>
      <c r="L20528">
        <v>0</v>
      </c>
      <c r="M20528" t="s">
        <v>27</v>
      </c>
      <c r="N20528">
        <v>0</v>
      </c>
      <c r="O20528" s="6">
        <v>42959</v>
      </c>
      <c r="P20528" t="str">
        <f t="shared" si="320"/>
        <v>Aug</v>
      </c>
      <c r="Q20528" s="6" t="s">
        <v>40</v>
      </c>
      <c r="R20528">
        <v>180</v>
      </c>
    </row>
    <row r="20529" spans="1:18" x14ac:dyDescent="0.3">
      <c r="A20529">
        <v>75881106</v>
      </c>
      <c r="B20529">
        <v>54</v>
      </c>
      <c r="C20529" t="s">
        <v>25</v>
      </c>
      <c r="D20529" t="s">
        <v>26</v>
      </c>
      <c r="E20529">
        <v>0</v>
      </c>
      <c r="F20529">
        <v>1</v>
      </c>
      <c r="G20529">
        <v>0</v>
      </c>
      <c r="H20529" t="s">
        <v>4</v>
      </c>
      <c r="I20529">
        <v>57300</v>
      </c>
      <c r="J20529" t="s">
        <v>46</v>
      </c>
      <c r="K20529">
        <v>-1</v>
      </c>
      <c r="L20529">
        <v>0</v>
      </c>
      <c r="M20529" t="s">
        <v>27</v>
      </c>
      <c r="N20529">
        <v>0</v>
      </c>
      <c r="O20529" s="6">
        <v>42959</v>
      </c>
      <c r="P20529" t="str">
        <f t="shared" si="320"/>
        <v>Aug</v>
      </c>
      <c r="Q20529" s="6" t="s">
        <v>40</v>
      </c>
      <c r="R20529">
        <v>205</v>
      </c>
    </row>
    <row r="20530" spans="1:18" x14ac:dyDescent="0.3">
      <c r="A20530">
        <v>13624860</v>
      </c>
      <c r="B20530">
        <v>44</v>
      </c>
      <c r="C20530" t="s">
        <v>48</v>
      </c>
      <c r="D20530" t="s">
        <v>26</v>
      </c>
      <c r="E20530">
        <v>0</v>
      </c>
      <c r="F20530">
        <v>0</v>
      </c>
      <c r="G20530">
        <v>0</v>
      </c>
      <c r="H20530" t="s">
        <v>36</v>
      </c>
      <c r="I20530">
        <v>4650</v>
      </c>
      <c r="J20530" t="s">
        <v>46</v>
      </c>
      <c r="K20530">
        <v>-1</v>
      </c>
      <c r="L20530">
        <v>0</v>
      </c>
      <c r="M20530" t="s">
        <v>27</v>
      </c>
      <c r="N20530">
        <v>0</v>
      </c>
      <c r="O20530" s="6">
        <v>42959</v>
      </c>
      <c r="P20530" t="str">
        <f t="shared" si="320"/>
        <v>Aug</v>
      </c>
      <c r="Q20530" s="6" t="s">
        <v>40</v>
      </c>
      <c r="R20530">
        <v>163</v>
      </c>
    </row>
    <row r="20531" spans="1:18" x14ac:dyDescent="0.3">
      <c r="A20531">
        <v>73843199</v>
      </c>
      <c r="B20531">
        <v>43</v>
      </c>
      <c r="C20531" t="s">
        <v>48</v>
      </c>
      <c r="D20531" t="s">
        <v>26</v>
      </c>
      <c r="E20531">
        <v>0</v>
      </c>
      <c r="F20531">
        <v>0</v>
      </c>
      <c r="G20531">
        <v>0</v>
      </c>
      <c r="H20531" t="s">
        <v>36</v>
      </c>
      <c r="I20531">
        <v>1250</v>
      </c>
      <c r="J20531" t="s">
        <v>46</v>
      </c>
      <c r="K20531">
        <v>-1</v>
      </c>
      <c r="L20531">
        <v>0</v>
      </c>
      <c r="M20531" t="s">
        <v>27</v>
      </c>
      <c r="N20531">
        <v>0</v>
      </c>
      <c r="O20531" s="6">
        <v>42959</v>
      </c>
      <c r="P20531" t="str">
        <f t="shared" si="320"/>
        <v>Aug</v>
      </c>
      <c r="Q20531" s="6" t="s">
        <v>40</v>
      </c>
      <c r="R20531">
        <v>121</v>
      </c>
    </row>
    <row r="20532" spans="1:18" x14ac:dyDescent="0.3">
      <c r="A20532">
        <v>12742969</v>
      </c>
      <c r="B20532">
        <v>57</v>
      </c>
      <c r="C20532" t="s">
        <v>25</v>
      </c>
      <c r="D20532" t="s">
        <v>34</v>
      </c>
      <c r="E20532">
        <v>0</v>
      </c>
      <c r="F20532">
        <v>1</v>
      </c>
      <c r="G20532">
        <v>0</v>
      </c>
      <c r="H20532" t="s">
        <v>4</v>
      </c>
      <c r="I20532">
        <v>444850</v>
      </c>
      <c r="J20532" t="s">
        <v>46</v>
      </c>
      <c r="K20532">
        <v>-1</v>
      </c>
      <c r="L20532">
        <v>0</v>
      </c>
      <c r="M20532" t="s">
        <v>27</v>
      </c>
      <c r="N20532">
        <v>1</v>
      </c>
      <c r="O20532" s="6">
        <v>42959</v>
      </c>
      <c r="P20532" t="str">
        <f t="shared" si="320"/>
        <v>Aug</v>
      </c>
      <c r="Q20532" s="6" t="s">
        <v>40</v>
      </c>
      <c r="R20532">
        <v>865</v>
      </c>
    </row>
    <row r="20533" spans="1:18" x14ac:dyDescent="0.3">
      <c r="A20533">
        <v>34483225</v>
      </c>
      <c r="B20533">
        <v>38</v>
      </c>
      <c r="C20533" t="s">
        <v>29</v>
      </c>
      <c r="D20533" t="s">
        <v>30</v>
      </c>
      <c r="E20533">
        <v>0</v>
      </c>
      <c r="F20533">
        <v>1</v>
      </c>
      <c r="G20533">
        <v>1</v>
      </c>
      <c r="H20533" t="s">
        <v>4</v>
      </c>
      <c r="I20533">
        <v>25400</v>
      </c>
      <c r="J20533" t="s">
        <v>46</v>
      </c>
      <c r="K20533">
        <v>-1</v>
      </c>
      <c r="L20533">
        <v>0</v>
      </c>
      <c r="M20533" t="s">
        <v>27</v>
      </c>
      <c r="N20533">
        <v>1</v>
      </c>
      <c r="O20533" s="6">
        <v>42959</v>
      </c>
      <c r="P20533" t="str">
        <f t="shared" si="320"/>
        <v>Aug</v>
      </c>
      <c r="Q20533" s="6" t="s">
        <v>40</v>
      </c>
      <c r="R20533">
        <v>1103</v>
      </c>
    </row>
    <row r="20534" spans="1:18" x14ac:dyDescent="0.3">
      <c r="A20534">
        <v>43200061</v>
      </c>
      <c r="B20534">
        <v>46</v>
      </c>
      <c r="C20534" t="s">
        <v>29</v>
      </c>
      <c r="D20534" t="s">
        <v>26</v>
      </c>
      <c r="E20534">
        <v>0</v>
      </c>
      <c r="F20534">
        <v>1</v>
      </c>
      <c r="G20534">
        <v>0</v>
      </c>
      <c r="H20534" t="s">
        <v>31</v>
      </c>
      <c r="I20534">
        <v>9500</v>
      </c>
      <c r="J20534" t="s">
        <v>46</v>
      </c>
      <c r="K20534">
        <v>-1</v>
      </c>
      <c r="L20534">
        <v>0</v>
      </c>
      <c r="M20534" t="s">
        <v>27</v>
      </c>
      <c r="N20534">
        <v>0</v>
      </c>
      <c r="O20534" s="6">
        <v>42959</v>
      </c>
      <c r="P20534" t="str">
        <f t="shared" si="320"/>
        <v>Aug</v>
      </c>
      <c r="Q20534" s="6" t="s">
        <v>40</v>
      </c>
      <c r="R20534">
        <v>370</v>
      </c>
    </row>
    <row r="20535" spans="1:18" x14ac:dyDescent="0.3">
      <c r="A20535">
        <v>26731458</v>
      </c>
      <c r="B20535">
        <v>57</v>
      </c>
      <c r="C20535" t="s">
        <v>35</v>
      </c>
      <c r="D20535" t="s">
        <v>26</v>
      </c>
      <c r="E20535">
        <v>0</v>
      </c>
      <c r="F20535">
        <v>0</v>
      </c>
      <c r="G20535">
        <v>0</v>
      </c>
      <c r="H20535" t="s">
        <v>31</v>
      </c>
      <c r="I20535">
        <v>135700</v>
      </c>
      <c r="J20535" t="s">
        <v>46</v>
      </c>
      <c r="K20535">
        <v>-1</v>
      </c>
      <c r="L20535">
        <v>0</v>
      </c>
      <c r="M20535" t="s">
        <v>27</v>
      </c>
      <c r="N20535">
        <v>0</v>
      </c>
      <c r="O20535" s="6">
        <v>42959</v>
      </c>
      <c r="P20535" t="str">
        <f t="shared" si="320"/>
        <v>Aug</v>
      </c>
      <c r="Q20535" s="6" t="s">
        <v>40</v>
      </c>
      <c r="R20535">
        <v>106</v>
      </c>
    </row>
    <row r="20536" spans="1:18" x14ac:dyDescent="0.3">
      <c r="A20536">
        <v>26865450</v>
      </c>
      <c r="B20536">
        <v>41</v>
      </c>
      <c r="C20536" t="s">
        <v>29</v>
      </c>
      <c r="D20536" t="s">
        <v>34</v>
      </c>
      <c r="E20536">
        <v>0</v>
      </c>
      <c r="F20536">
        <v>1</v>
      </c>
      <c r="G20536">
        <v>0</v>
      </c>
      <c r="H20536" t="s">
        <v>31</v>
      </c>
      <c r="I20536">
        <v>81550</v>
      </c>
      <c r="J20536" t="s">
        <v>46</v>
      </c>
      <c r="K20536">
        <v>-1</v>
      </c>
      <c r="L20536">
        <v>0</v>
      </c>
      <c r="M20536" t="s">
        <v>27</v>
      </c>
      <c r="N20536">
        <v>0</v>
      </c>
      <c r="O20536" s="6">
        <v>42959</v>
      </c>
      <c r="P20536" t="str">
        <f t="shared" si="320"/>
        <v>Aug</v>
      </c>
      <c r="Q20536" s="6" t="s">
        <v>40</v>
      </c>
      <c r="R20536">
        <v>173</v>
      </c>
    </row>
    <row r="20537" spans="1:18" x14ac:dyDescent="0.3">
      <c r="A20537">
        <v>75398249</v>
      </c>
      <c r="B20537">
        <v>49</v>
      </c>
      <c r="C20537" t="s">
        <v>25</v>
      </c>
      <c r="D20537" t="s">
        <v>26</v>
      </c>
      <c r="E20537">
        <v>0</v>
      </c>
      <c r="F20537">
        <v>0</v>
      </c>
      <c r="G20537">
        <v>0</v>
      </c>
      <c r="H20537" t="s">
        <v>4</v>
      </c>
      <c r="I20537">
        <v>28950</v>
      </c>
      <c r="J20537" t="s">
        <v>46</v>
      </c>
      <c r="K20537">
        <v>-1</v>
      </c>
      <c r="L20537">
        <v>0</v>
      </c>
      <c r="M20537" t="s">
        <v>27</v>
      </c>
      <c r="N20537">
        <v>0</v>
      </c>
      <c r="O20537" s="6">
        <v>42959</v>
      </c>
      <c r="P20537" t="str">
        <f t="shared" si="320"/>
        <v>Aug</v>
      </c>
      <c r="Q20537" s="6" t="s">
        <v>40</v>
      </c>
      <c r="R20537">
        <v>201</v>
      </c>
    </row>
    <row r="20538" spans="1:18" x14ac:dyDescent="0.3">
      <c r="A20538">
        <v>52531753</v>
      </c>
      <c r="B20538">
        <v>32</v>
      </c>
      <c r="C20538" t="s">
        <v>29</v>
      </c>
      <c r="D20538" t="s">
        <v>30</v>
      </c>
      <c r="E20538">
        <v>0</v>
      </c>
      <c r="F20538">
        <v>0</v>
      </c>
      <c r="G20538">
        <v>0</v>
      </c>
      <c r="H20538" t="s">
        <v>4</v>
      </c>
      <c r="I20538">
        <v>36000</v>
      </c>
      <c r="J20538" t="s">
        <v>46</v>
      </c>
      <c r="K20538">
        <v>-1</v>
      </c>
      <c r="L20538">
        <v>0</v>
      </c>
      <c r="M20538" t="s">
        <v>27</v>
      </c>
      <c r="N20538">
        <v>0</v>
      </c>
      <c r="O20538" s="6">
        <v>42959</v>
      </c>
      <c r="P20538" t="str">
        <f t="shared" si="320"/>
        <v>Aug</v>
      </c>
      <c r="Q20538" s="6" t="s">
        <v>40</v>
      </c>
      <c r="R20538">
        <v>234</v>
      </c>
    </row>
    <row r="20539" spans="1:18" x14ac:dyDescent="0.3">
      <c r="A20539">
        <v>65196749</v>
      </c>
      <c r="B20539">
        <v>38</v>
      </c>
      <c r="C20539" t="s">
        <v>29</v>
      </c>
      <c r="D20539" t="s">
        <v>26</v>
      </c>
      <c r="E20539">
        <v>0</v>
      </c>
      <c r="F20539">
        <v>0</v>
      </c>
      <c r="G20539">
        <v>0</v>
      </c>
      <c r="H20539" t="s">
        <v>4</v>
      </c>
      <c r="I20539">
        <v>47000</v>
      </c>
      <c r="J20539" t="s">
        <v>46</v>
      </c>
      <c r="K20539">
        <v>-1</v>
      </c>
      <c r="L20539">
        <v>0</v>
      </c>
      <c r="M20539" t="s">
        <v>27</v>
      </c>
      <c r="N20539">
        <v>0</v>
      </c>
      <c r="O20539" s="6">
        <v>42959</v>
      </c>
      <c r="P20539" t="str">
        <f t="shared" si="320"/>
        <v>Aug</v>
      </c>
      <c r="Q20539" s="6" t="s">
        <v>40</v>
      </c>
      <c r="R20539">
        <v>191</v>
      </c>
    </row>
    <row r="20540" spans="1:18" x14ac:dyDescent="0.3">
      <c r="A20540">
        <v>70404995</v>
      </c>
      <c r="B20540">
        <v>31</v>
      </c>
      <c r="C20540" t="s">
        <v>29</v>
      </c>
      <c r="D20540" t="s">
        <v>26</v>
      </c>
      <c r="E20540">
        <v>0</v>
      </c>
      <c r="F20540">
        <v>0</v>
      </c>
      <c r="G20540">
        <v>0</v>
      </c>
      <c r="H20540" t="s">
        <v>4</v>
      </c>
      <c r="I20540">
        <v>204450</v>
      </c>
      <c r="J20540" t="s">
        <v>46</v>
      </c>
      <c r="K20540">
        <v>-1</v>
      </c>
      <c r="L20540">
        <v>0</v>
      </c>
      <c r="M20540" t="s">
        <v>27</v>
      </c>
      <c r="N20540">
        <v>0</v>
      </c>
      <c r="O20540" s="6">
        <v>42959</v>
      </c>
      <c r="P20540" t="str">
        <f t="shared" si="320"/>
        <v>Aug</v>
      </c>
      <c r="Q20540" s="6" t="s">
        <v>40</v>
      </c>
      <c r="R20540">
        <v>433</v>
      </c>
    </row>
    <row r="20541" spans="1:18" x14ac:dyDescent="0.3">
      <c r="A20541">
        <v>67636492</v>
      </c>
      <c r="B20541">
        <v>46</v>
      </c>
      <c r="C20541" t="s">
        <v>39</v>
      </c>
      <c r="D20541" t="s">
        <v>26</v>
      </c>
      <c r="E20541">
        <v>0</v>
      </c>
      <c r="F20541">
        <v>0</v>
      </c>
      <c r="G20541">
        <v>0</v>
      </c>
      <c r="H20541" t="s">
        <v>31</v>
      </c>
      <c r="I20541">
        <v>27400</v>
      </c>
      <c r="J20541" t="s">
        <v>46</v>
      </c>
      <c r="K20541">
        <v>-1</v>
      </c>
      <c r="L20541">
        <v>0</v>
      </c>
      <c r="M20541" t="s">
        <v>27</v>
      </c>
      <c r="N20541">
        <v>1</v>
      </c>
      <c r="O20541" s="6">
        <v>42959</v>
      </c>
      <c r="P20541" t="str">
        <f t="shared" si="320"/>
        <v>Aug</v>
      </c>
      <c r="Q20541" s="6" t="s">
        <v>40</v>
      </c>
      <c r="R20541">
        <v>1181</v>
      </c>
    </row>
    <row r="20542" spans="1:18" x14ac:dyDescent="0.3">
      <c r="A20542">
        <v>82497482</v>
      </c>
      <c r="B20542">
        <v>58</v>
      </c>
      <c r="C20542" t="s">
        <v>29</v>
      </c>
      <c r="D20542" t="s">
        <v>26</v>
      </c>
      <c r="E20542">
        <v>0</v>
      </c>
      <c r="F20542">
        <v>0</v>
      </c>
      <c r="G20542">
        <v>0</v>
      </c>
      <c r="H20542" t="s">
        <v>31</v>
      </c>
      <c r="I20542">
        <v>8750</v>
      </c>
      <c r="J20542" t="s">
        <v>46</v>
      </c>
      <c r="K20542">
        <v>-1</v>
      </c>
      <c r="L20542">
        <v>0</v>
      </c>
      <c r="M20542" t="s">
        <v>27</v>
      </c>
      <c r="N20542">
        <v>0</v>
      </c>
      <c r="O20542" s="6">
        <v>42959</v>
      </c>
      <c r="P20542" t="str">
        <f t="shared" si="320"/>
        <v>Aug</v>
      </c>
      <c r="Q20542" s="6" t="s">
        <v>40</v>
      </c>
      <c r="R20542">
        <v>92</v>
      </c>
    </row>
    <row r="20543" spans="1:18" x14ac:dyDescent="0.3">
      <c r="A20543">
        <v>19869378</v>
      </c>
      <c r="B20543">
        <v>30</v>
      </c>
      <c r="C20543" t="s">
        <v>25</v>
      </c>
      <c r="D20543" t="s">
        <v>26</v>
      </c>
      <c r="E20543">
        <v>0</v>
      </c>
      <c r="F20543">
        <v>1</v>
      </c>
      <c r="G20543">
        <v>0</v>
      </c>
      <c r="H20543" t="s">
        <v>4</v>
      </c>
      <c r="I20543">
        <v>78350</v>
      </c>
      <c r="J20543" t="s">
        <v>46</v>
      </c>
      <c r="K20543">
        <v>-1</v>
      </c>
      <c r="L20543">
        <v>0</v>
      </c>
      <c r="M20543" t="s">
        <v>27</v>
      </c>
      <c r="N20543">
        <v>1</v>
      </c>
      <c r="O20543" s="6">
        <v>42959</v>
      </c>
      <c r="P20543" t="str">
        <f t="shared" si="320"/>
        <v>Aug</v>
      </c>
      <c r="Q20543" s="6" t="s">
        <v>40</v>
      </c>
      <c r="R20543">
        <v>1133</v>
      </c>
    </row>
    <row r="20544" spans="1:18" x14ac:dyDescent="0.3">
      <c r="A20544">
        <v>56776444</v>
      </c>
      <c r="B20544">
        <v>33</v>
      </c>
      <c r="C20544" t="s">
        <v>48</v>
      </c>
      <c r="D20544" t="s">
        <v>26</v>
      </c>
      <c r="E20544">
        <v>0</v>
      </c>
      <c r="F20544">
        <v>0</v>
      </c>
      <c r="G20544">
        <v>0</v>
      </c>
      <c r="H20544" t="s">
        <v>36</v>
      </c>
      <c r="I20544">
        <v>10450</v>
      </c>
      <c r="J20544" t="s">
        <v>46</v>
      </c>
      <c r="K20544">
        <v>-1</v>
      </c>
      <c r="L20544">
        <v>0</v>
      </c>
      <c r="M20544" t="s">
        <v>27</v>
      </c>
      <c r="N20544">
        <v>0</v>
      </c>
      <c r="O20544" s="6">
        <v>42959</v>
      </c>
      <c r="P20544" t="str">
        <f t="shared" si="320"/>
        <v>Aug</v>
      </c>
      <c r="Q20544" s="6" t="s">
        <v>40</v>
      </c>
      <c r="R20544">
        <v>76</v>
      </c>
    </row>
    <row r="20545" spans="1:18" x14ac:dyDescent="0.3">
      <c r="A20545">
        <v>69544740</v>
      </c>
      <c r="B20545">
        <v>30</v>
      </c>
      <c r="C20545" t="s">
        <v>25</v>
      </c>
      <c r="D20545" t="s">
        <v>30</v>
      </c>
      <c r="E20545">
        <v>0</v>
      </c>
      <c r="F20545">
        <v>0</v>
      </c>
      <c r="G20545">
        <v>0</v>
      </c>
      <c r="H20545" t="s">
        <v>4</v>
      </c>
      <c r="I20545">
        <v>40600</v>
      </c>
      <c r="J20545" t="s">
        <v>46</v>
      </c>
      <c r="K20545">
        <v>-1</v>
      </c>
      <c r="L20545">
        <v>0</v>
      </c>
      <c r="M20545" t="s">
        <v>27</v>
      </c>
      <c r="N20545">
        <v>0</v>
      </c>
      <c r="O20545" s="6">
        <v>42959</v>
      </c>
      <c r="P20545" t="str">
        <f t="shared" si="320"/>
        <v>Aug</v>
      </c>
      <c r="Q20545" s="6" t="s">
        <v>40</v>
      </c>
      <c r="R20545">
        <v>91</v>
      </c>
    </row>
    <row r="20546" spans="1:18" x14ac:dyDescent="0.3">
      <c r="A20546">
        <v>29231818</v>
      </c>
      <c r="B20546">
        <v>45</v>
      </c>
      <c r="C20546" t="s">
        <v>37</v>
      </c>
      <c r="D20546" t="s">
        <v>26</v>
      </c>
      <c r="E20546">
        <v>0</v>
      </c>
      <c r="F20546">
        <v>0</v>
      </c>
      <c r="G20546">
        <v>0</v>
      </c>
      <c r="H20546" t="s">
        <v>31</v>
      </c>
      <c r="I20546">
        <v>18100</v>
      </c>
      <c r="J20546" t="s">
        <v>46</v>
      </c>
      <c r="K20546">
        <v>-1</v>
      </c>
      <c r="L20546">
        <v>0</v>
      </c>
      <c r="M20546" t="s">
        <v>27</v>
      </c>
      <c r="N20546">
        <v>0</v>
      </c>
      <c r="O20546" s="6">
        <v>42959</v>
      </c>
      <c r="P20546" t="str">
        <f t="shared" si="320"/>
        <v>Aug</v>
      </c>
      <c r="Q20546" s="6" t="s">
        <v>40</v>
      </c>
      <c r="R20546">
        <v>536</v>
      </c>
    </row>
    <row r="20547" spans="1:18" x14ac:dyDescent="0.3">
      <c r="A20547">
        <v>73452684</v>
      </c>
      <c r="B20547">
        <v>54</v>
      </c>
      <c r="C20547" t="s">
        <v>29</v>
      </c>
      <c r="D20547" t="s">
        <v>26</v>
      </c>
      <c r="E20547">
        <v>0</v>
      </c>
      <c r="F20547">
        <v>0</v>
      </c>
      <c r="G20547">
        <v>0</v>
      </c>
      <c r="H20547" t="s">
        <v>31</v>
      </c>
      <c r="I20547">
        <v>32900</v>
      </c>
      <c r="J20547" t="s">
        <v>46</v>
      </c>
      <c r="K20547">
        <v>-1</v>
      </c>
      <c r="L20547">
        <v>0</v>
      </c>
      <c r="M20547" t="s">
        <v>27</v>
      </c>
      <c r="N20547">
        <v>0</v>
      </c>
      <c r="O20547" s="6">
        <v>42959</v>
      </c>
      <c r="P20547" t="str">
        <f t="shared" ref="P20547:P20610" si="321">TEXT(O20547,"mmm")</f>
        <v>Aug</v>
      </c>
      <c r="Q20547" s="6" t="s">
        <v>40</v>
      </c>
      <c r="R20547">
        <v>398</v>
      </c>
    </row>
    <row r="20548" spans="1:18" x14ac:dyDescent="0.3">
      <c r="A20548">
        <v>79447057</v>
      </c>
      <c r="B20548">
        <v>35</v>
      </c>
      <c r="C20548" t="s">
        <v>29</v>
      </c>
      <c r="D20548" t="s">
        <v>26</v>
      </c>
      <c r="E20548">
        <v>0</v>
      </c>
      <c r="F20548">
        <v>0</v>
      </c>
      <c r="G20548">
        <v>0</v>
      </c>
      <c r="H20548" t="s">
        <v>4</v>
      </c>
      <c r="I20548">
        <v>21600</v>
      </c>
      <c r="J20548" t="s">
        <v>46</v>
      </c>
      <c r="K20548">
        <v>-1</v>
      </c>
      <c r="L20548">
        <v>0</v>
      </c>
      <c r="M20548" t="s">
        <v>27</v>
      </c>
      <c r="N20548">
        <v>0</v>
      </c>
      <c r="O20548" s="6">
        <v>42959</v>
      </c>
      <c r="P20548" t="str">
        <f t="shared" si="321"/>
        <v>Aug</v>
      </c>
      <c r="Q20548" s="6" t="s">
        <v>40</v>
      </c>
      <c r="R20548">
        <v>104</v>
      </c>
    </row>
    <row r="20549" spans="1:18" x14ac:dyDescent="0.3">
      <c r="A20549">
        <v>65420584</v>
      </c>
      <c r="B20549">
        <v>49</v>
      </c>
      <c r="C20549" t="s">
        <v>25</v>
      </c>
      <c r="D20549" t="s">
        <v>26</v>
      </c>
      <c r="E20549">
        <v>0</v>
      </c>
      <c r="F20549">
        <v>0</v>
      </c>
      <c r="G20549">
        <v>0</v>
      </c>
      <c r="H20549" t="s">
        <v>4</v>
      </c>
      <c r="I20549">
        <v>237550</v>
      </c>
      <c r="J20549" t="s">
        <v>46</v>
      </c>
      <c r="K20549">
        <v>-1</v>
      </c>
      <c r="L20549">
        <v>0</v>
      </c>
      <c r="M20549" t="s">
        <v>27</v>
      </c>
      <c r="N20549">
        <v>1</v>
      </c>
      <c r="O20549" s="6">
        <v>42959</v>
      </c>
      <c r="P20549" t="str">
        <f t="shared" si="321"/>
        <v>Aug</v>
      </c>
      <c r="Q20549" s="6" t="s">
        <v>40</v>
      </c>
      <c r="R20549">
        <v>884</v>
      </c>
    </row>
    <row r="20550" spans="1:18" x14ac:dyDescent="0.3">
      <c r="A20550">
        <v>29409736</v>
      </c>
      <c r="B20550">
        <v>55</v>
      </c>
      <c r="C20550" t="s">
        <v>25</v>
      </c>
      <c r="D20550" t="s">
        <v>26</v>
      </c>
      <c r="E20550">
        <v>0</v>
      </c>
      <c r="F20550">
        <v>0</v>
      </c>
      <c r="G20550">
        <v>0</v>
      </c>
      <c r="H20550" t="s">
        <v>4</v>
      </c>
      <c r="I20550">
        <v>6700</v>
      </c>
      <c r="J20550" t="s">
        <v>46</v>
      </c>
      <c r="K20550">
        <v>-1</v>
      </c>
      <c r="L20550">
        <v>0</v>
      </c>
      <c r="M20550" t="s">
        <v>27</v>
      </c>
      <c r="N20550">
        <v>0</v>
      </c>
      <c r="O20550" s="6">
        <v>42959</v>
      </c>
      <c r="P20550" t="str">
        <f t="shared" si="321"/>
        <v>Aug</v>
      </c>
      <c r="Q20550" s="6" t="s">
        <v>40</v>
      </c>
      <c r="R20550">
        <v>1650</v>
      </c>
    </row>
    <row r="20551" spans="1:18" x14ac:dyDescent="0.3">
      <c r="A20551">
        <v>53027914</v>
      </c>
      <c r="B20551">
        <v>45</v>
      </c>
      <c r="C20551" t="s">
        <v>37</v>
      </c>
      <c r="D20551" t="s">
        <v>26</v>
      </c>
      <c r="E20551">
        <v>0</v>
      </c>
      <c r="F20551">
        <v>0</v>
      </c>
      <c r="G20551">
        <v>0</v>
      </c>
      <c r="H20551" t="s">
        <v>4</v>
      </c>
      <c r="I20551">
        <v>127600</v>
      </c>
      <c r="J20551" t="s">
        <v>46</v>
      </c>
      <c r="K20551">
        <v>-1</v>
      </c>
      <c r="L20551">
        <v>0</v>
      </c>
      <c r="M20551" t="s">
        <v>27</v>
      </c>
      <c r="N20551">
        <v>0</v>
      </c>
      <c r="O20551" s="6">
        <v>42959</v>
      </c>
      <c r="P20551" t="str">
        <f t="shared" si="321"/>
        <v>Aug</v>
      </c>
      <c r="Q20551" s="6" t="s">
        <v>40</v>
      </c>
      <c r="R20551">
        <v>149</v>
      </c>
    </row>
    <row r="20552" spans="1:18" x14ac:dyDescent="0.3">
      <c r="A20552">
        <v>74813550</v>
      </c>
      <c r="B20552">
        <v>30</v>
      </c>
      <c r="C20552" t="s">
        <v>39</v>
      </c>
      <c r="D20552" t="s">
        <v>26</v>
      </c>
      <c r="E20552">
        <v>0</v>
      </c>
      <c r="F20552">
        <v>0</v>
      </c>
      <c r="G20552">
        <v>0</v>
      </c>
      <c r="H20552" t="s">
        <v>31</v>
      </c>
      <c r="I20552">
        <v>0</v>
      </c>
      <c r="J20552" t="s">
        <v>46</v>
      </c>
      <c r="K20552">
        <v>-1</v>
      </c>
      <c r="L20552">
        <v>0</v>
      </c>
      <c r="M20552" t="s">
        <v>27</v>
      </c>
      <c r="N20552">
        <v>0</v>
      </c>
      <c r="O20552" s="6">
        <v>42959</v>
      </c>
      <c r="P20552" t="str">
        <f t="shared" si="321"/>
        <v>Aug</v>
      </c>
      <c r="Q20552" s="6" t="s">
        <v>40</v>
      </c>
      <c r="R20552">
        <v>297</v>
      </c>
    </row>
    <row r="20553" spans="1:18" x14ac:dyDescent="0.3">
      <c r="A20553">
        <v>55454948</v>
      </c>
      <c r="B20553">
        <v>52</v>
      </c>
      <c r="C20553" t="s">
        <v>29</v>
      </c>
      <c r="D20553" t="s">
        <v>34</v>
      </c>
      <c r="E20553">
        <v>0</v>
      </c>
      <c r="F20553">
        <v>0</v>
      </c>
      <c r="G20553">
        <v>0</v>
      </c>
      <c r="H20553" t="s">
        <v>31</v>
      </c>
      <c r="I20553">
        <v>5300</v>
      </c>
      <c r="J20553" t="s">
        <v>46</v>
      </c>
      <c r="K20553">
        <v>-1</v>
      </c>
      <c r="L20553">
        <v>0</v>
      </c>
      <c r="M20553" t="s">
        <v>27</v>
      </c>
      <c r="N20553">
        <v>0</v>
      </c>
      <c r="O20553" s="6">
        <v>42959</v>
      </c>
      <c r="P20553" t="str">
        <f t="shared" si="321"/>
        <v>Aug</v>
      </c>
      <c r="Q20553" s="6" t="s">
        <v>40</v>
      </c>
      <c r="R20553">
        <v>193</v>
      </c>
    </row>
    <row r="20554" spans="1:18" x14ac:dyDescent="0.3">
      <c r="A20554">
        <v>28850066</v>
      </c>
      <c r="B20554">
        <v>54</v>
      </c>
      <c r="C20554" t="s">
        <v>33</v>
      </c>
      <c r="D20554" t="s">
        <v>26</v>
      </c>
      <c r="E20554">
        <v>0</v>
      </c>
      <c r="F20554">
        <v>0</v>
      </c>
      <c r="G20554">
        <v>0</v>
      </c>
      <c r="H20554" t="s">
        <v>36</v>
      </c>
      <c r="I20554">
        <v>92450</v>
      </c>
      <c r="J20554" t="s">
        <v>46</v>
      </c>
      <c r="K20554">
        <v>-1</v>
      </c>
      <c r="L20554">
        <v>0</v>
      </c>
      <c r="M20554" t="s">
        <v>27</v>
      </c>
      <c r="N20554">
        <v>0</v>
      </c>
      <c r="O20554" s="6">
        <v>42959</v>
      </c>
      <c r="P20554" t="str">
        <f t="shared" si="321"/>
        <v>Aug</v>
      </c>
      <c r="Q20554" s="6" t="s">
        <v>40</v>
      </c>
      <c r="R20554">
        <v>127</v>
      </c>
    </row>
    <row r="20555" spans="1:18" x14ac:dyDescent="0.3">
      <c r="A20555">
        <v>45661152</v>
      </c>
      <c r="B20555">
        <v>30</v>
      </c>
      <c r="C20555" t="s">
        <v>29</v>
      </c>
      <c r="D20555" t="s">
        <v>30</v>
      </c>
      <c r="E20555">
        <v>1</v>
      </c>
      <c r="F20555">
        <v>0</v>
      </c>
      <c r="G20555">
        <v>0</v>
      </c>
      <c r="H20555" t="s">
        <v>4</v>
      </c>
      <c r="I20555">
        <v>1150</v>
      </c>
      <c r="J20555" t="s">
        <v>46</v>
      </c>
      <c r="K20555">
        <v>-1</v>
      </c>
      <c r="L20555">
        <v>0</v>
      </c>
      <c r="M20555" t="s">
        <v>27</v>
      </c>
      <c r="N20555">
        <v>0</v>
      </c>
      <c r="O20555" s="6">
        <v>42959</v>
      </c>
      <c r="P20555" t="str">
        <f t="shared" si="321"/>
        <v>Aug</v>
      </c>
      <c r="Q20555" s="6" t="s">
        <v>40</v>
      </c>
      <c r="R20555">
        <v>72</v>
      </c>
    </row>
    <row r="20556" spans="1:18" x14ac:dyDescent="0.3">
      <c r="A20556">
        <v>21312670</v>
      </c>
      <c r="B20556">
        <v>42</v>
      </c>
      <c r="C20556" t="s">
        <v>39</v>
      </c>
      <c r="D20556" t="s">
        <v>26</v>
      </c>
      <c r="E20556">
        <v>0</v>
      </c>
      <c r="F20556">
        <v>1</v>
      </c>
      <c r="G20556">
        <v>0</v>
      </c>
      <c r="H20556" t="s">
        <v>31</v>
      </c>
      <c r="I20556">
        <v>24350</v>
      </c>
      <c r="J20556" t="s">
        <v>47</v>
      </c>
      <c r="K20556">
        <v>-1</v>
      </c>
      <c r="L20556">
        <v>0</v>
      </c>
      <c r="M20556" t="s">
        <v>27</v>
      </c>
      <c r="N20556">
        <v>0</v>
      </c>
      <c r="O20556" s="6">
        <v>42959</v>
      </c>
      <c r="P20556" t="str">
        <f t="shared" si="321"/>
        <v>Aug</v>
      </c>
      <c r="Q20556" s="6" t="s">
        <v>40</v>
      </c>
      <c r="R20556">
        <v>58</v>
      </c>
    </row>
    <row r="20557" spans="1:18" x14ac:dyDescent="0.3">
      <c r="A20557">
        <v>43158804</v>
      </c>
      <c r="B20557">
        <v>38</v>
      </c>
      <c r="C20557" t="s">
        <v>29</v>
      </c>
      <c r="D20557" t="s">
        <v>26</v>
      </c>
      <c r="E20557">
        <v>0</v>
      </c>
      <c r="F20557">
        <v>0</v>
      </c>
      <c r="G20557">
        <v>0</v>
      </c>
      <c r="H20557" t="s">
        <v>31</v>
      </c>
      <c r="I20557">
        <v>73900</v>
      </c>
      <c r="J20557" t="s">
        <v>46</v>
      </c>
      <c r="K20557">
        <v>-1</v>
      </c>
      <c r="L20557">
        <v>0</v>
      </c>
      <c r="M20557" t="s">
        <v>27</v>
      </c>
      <c r="N20557">
        <v>1</v>
      </c>
      <c r="O20557" s="6">
        <v>42959</v>
      </c>
      <c r="P20557" t="str">
        <f t="shared" si="321"/>
        <v>Aug</v>
      </c>
      <c r="Q20557" s="6" t="s">
        <v>40</v>
      </c>
      <c r="R20557">
        <v>926</v>
      </c>
    </row>
    <row r="20558" spans="1:18" x14ac:dyDescent="0.3">
      <c r="A20558">
        <v>24164942</v>
      </c>
      <c r="B20558">
        <v>34</v>
      </c>
      <c r="C20558" t="s">
        <v>25</v>
      </c>
      <c r="D20558" t="s">
        <v>34</v>
      </c>
      <c r="E20558">
        <v>0</v>
      </c>
      <c r="F20558">
        <v>1</v>
      </c>
      <c r="G20558">
        <v>0</v>
      </c>
      <c r="H20558" t="s">
        <v>4</v>
      </c>
      <c r="I20558">
        <v>7850</v>
      </c>
      <c r="J20558" t="s">
        <v>46</v>
      </c>
      <c r="K20558">
        <v>-1</v>
      </c>
      <c r="L20558">
        <v>0</v>
      </c>
      <c r="M20558" t="s">
        <v>27</v>
      </c>
      <c r="N20558">
        <v>0</v>
      </c>
      <c r="O20558" s="6">
        <v>42959</v>
      </c>
      <c r="P20558" t="str">
        <f t="shared" si="321"/>
        <v>Aug</v>
      </c>
      <c r="Q20558" s="6" t="s">
        <v>40</v>
      </c>
      <c r="R20558">
        <v>117</v>
      </c>
    </row>
    <row r="20559" spans="1:18" x14ac:dyDescent="0.3">
      <c r="A20559">
        <v>33187459</v>
      </c>
      <c r="B20559">
        <v>31</v>
      </c>
      <c r="C20559" t="s">
        <v>25</v>
      </c>
      <c r="D20559" t="s">
        <v>30</v>
      </c>
      <c r="E20559">
        <v>0</v>
      </c>
      <c r="F20559">
        <v>1</v>
      </c>
      <c r="G20559">
        <v>0</v>
      </c>
      <c r="H20559" t="s">
        <v>4</v>
      </c>
      <c r="I20559">
        <v>17500</v>
      </c>
      <c r="J20559" t="s">
        <v>46</v>
      </c>
      <c r="K20559">
        <v>-1</v>
      </c>
      <c r="L20559">
        <v>0</v>
      </c>
      <c r="M20559" t="s">
        <v>27</v>
      </c>
      <c r="N20559">
        <v>0</v>
      </c>
      <c r="O20559" s="6">
        <v>42959</v>
      </c>
      <c r="P20559" t="str">
        <f t="shared" si="321"/>
        <v>Aug</v>
      </c>
      <c r="Q20559" s="6" t="s">
        <v>40</v>
      </c>
      <c r="R20559">
        <v>359</v>
      </c>
    </row>
    <row r="20560" spans="1:18" x14ac:dyDescent="0.3">
      <c r="A20560">
        <v>74780333</v>
      </c>
      <c r="B20560">
        <v>34</v>
      </c>
      <c r="C20560" t="s">
        <v>39</v>
      </c>
      <c r="D20560" t="s">
        <v>26</v>
      </c>
      <c r="E20560">
        <v>0</v>
      </c>
      <c r="F20560">
        <v>0</v>
      </c>
      <c r="G20560">
        <v>0</v>
      </c>
      <c r="H20560" t="s">
        <v>4</v>
      </c>
      <c r="I20560">
        <v>0</v>
      </c>
      <c r="J20560" t="s">
        <v>46</v>
      </c>
      <c r="K20560">
        <v>-1</v>
      </c>
      <c r="L20560">
        <v>0</v>
      </c>
      <c r="M20560" t="s">
        <v>27</v>
      </c>
      <c r="N20560">
        <v>0</v>
      </c>
      <c r="O20560" s="6">
        <v>42959</v>
      </c>
      <c r="P20560" t="str">
        <f t="shared" si="321"/>
        <v>Aug</v>
      </c>
      <c r="Q20560" s="6" t="s">
        <v>40</v>
      </c>
      <c r="R20560">
        <v>117</v>
      </c>
    </row>
    <row r="20561" spans="1:18" x14ac:dyDescent="0.3">
      <c r="A20561">
        <v>17019958</v>
      </c>
      <c r="B20561">
        <v>39</v>
      </c>
      <c r="C20561" t="s">
        <v>25</v>
      </c>
      <c r="D20561" t="s">
        <v>26</v>
      </c>
      <c r="E20561">
        <v>0</v>
      </c>
      <c r="F20561">
        <v>1</v>
      </c>
      <c r="G20561">
        <v>0</v>
      </c>
      <c r="H20561" t="s">
        <v>4</v>
      </c>
      <c r="I20561">
        <v>71200</v>
      </c>
      <c r="J20561" t="s">
        <v>46</v>
      </c>
      <c r="K20561">
        <v>-1</v>
      </c>
      <c r="L20561">
        <v>0</v>
      </c>
      <c r="M20561" t="s">
        <v>27</v>
      </c>
      <c r="N20561">
        <v>0</v>
      </c>
      <c r="O20561" s="6">
        <v>42959</v>
      </c>
      <c r="P20561" t="str">
        <f t="shared" si="321"/>
        <v>Aug</v>
      </c>
      <c r="Q20561" s="6" t="s">
        <v>40</v>
      </c>
      <c r="R20561">
        <v>254</v>
      </c>
    </row>
    <row r="20562" spans="1:18" x14ac:dyDescent="0.3">
      <c r="A20562">
        <v>88606437</v>
      </c>
      <c r="B20562">
        <v>50</v>
      </c>
      <c r="C20562" t="s">
        <v>25</v>
      </c>
      <c r="D20562" t="s">
        <v>26</v>
      </c>
      <c r="E20562">
        <v>0</v>
      </c>
      <c r="F20562">
        <v>0</v>
      </c>
      <c r="G20562">
        <v>0</v>
      </c>
      <c r="H20562" t="s">
        <v>4</v>
      </c>
      <c r="I20562">
        <v>114800</v>
      </c>
      <c r="J20562" t="s">
        <v>46</v>
      </c>
      <c r="K20562">
        <v>-1</v>
      </c>
      <c r="L20562">
        <v>0</v>
      </c>
      <c r="M20562" t="s">
        <v>27</v>
      </c>
      <c r="N20562">
        <v>0</v>
      </c>
      <c r="O20562" s="6">
        <v>42959</v>
      </c>
      <c r="P20562" t="str">
        <f t="shared" si="321"/>
        <v>Aug</v>
      </c>
      <c r="Q20562" s="6" t="s">
        <v>40</v>
      </c>
      <c r="R20562">
        <v>121</v>
      </c>
    </row>
    <row r="20563" spans="1:18" x14ac:dyDescent="0.3">
      <c r="A20563">
        <v>81561720</v>
      </c>
      <c r="B20563">
        <v>35</v>
      </c>
      <c r="C20563" t="s">
        <v>25</v>
      </c>
      <c r="D20563" t="s">
        <v>26</v>
      </c>
      <c r="E20563">
        <v>0</v>
      </c>
      <c r="F20563">
        <v>1</v>
      </c>
      <c r="G20563">
        <v>0</v>
      </c>
      <c r="H20563" t="s">
        <v>4</v>
      </c>
      <c r="I20563">
        <v>75550</v>
      </c>
      <c r="J20563" t="s">
        <v>46</v>
      </c>
      <c r="K20563">
        <v>-1</v>
      </c>
      <c r="L20563">
        <v>0</v>
      </c>
      <c r="M20563" t="s">
        <v>27</v>
      </c>
      <c r="N20563">
        <v>0</v>
      </c>
      <c r="O20563" s="6">
        <v>42959</v>
      </c>
      <c r="P20563" t="str">
        <f t="shared" si="321"/>
        <v>Aug</v>
      </c>
      <c r="Q20563" s="6" t="s">
        <v>40</v>
      </c>
      <c r="R20563">
        <v>226</v>
      </c>
    </row>
    <row r="20564" spans="1:18" x14ac:dyDescent="0.3">
      <c r="A20564">
        <v>13909771</v>
      </c>
      <c r="B20564">
        <v>60</v>
      </c>
      <c r="C20564" t="s">
        <v>37</v>
      </c>
      <c r="D20564" t="s">
        <v>26</v>
      </c>
      <c r="E20564">
        <v>0</v>
      </c>
      <c r="F20564">
        <v>0</v>
      </c>
      <c r="G20564">
        <v>0</v>
      </c>
      <c r="H20564" t="s">
        <v>31</v>
      </c>
      <c r="I20564">
        <v>35550</v>
      </c>
      <c r="J20564" t="s">
        <v>46</v>
      </c>
      <c r="K20564">
        <v>-1</v>
      </c>
      <c r="L20564">
        <v>0</v>
      </c>
      <c r="M20564" t="s">
        <v>27</v>
      </c>
      <c r="N20564">
        <v>0</v>
      </c>
      <c r="O20564" s="6">
        <v>42959</v>
      </c>
      <c r="P20564" t="str">
        <f t="shared" si="321"/>
        <v>Aug</v>
      </c>
      <c r="Q20564" s="6" t="s">
        <v>40</v>
      </c>
      <c r="R20564">
        <v>355</v>
      </c>
    </row>
    <row r="20565" spans="1:18" x14ac:dyDescent="0.3">
      <c r="A20565">
        <v>60109093</v>
      </c>
      <c r="B20565">
        <v>36</v>
      </c>
      <c r="C20565" t="s">
        <v>29</v>
      </c>
      <c r="D20565" t="s">
        <v>30</v>
      </c>
      <c r="E20565">
        <v>1</v>
      </c>
      <c r="F20565">
        <v>0</v>
      </c>
      <c r="G20565">
        <v>0</v>
      </c>
      <c r="H20565" t="s">
        <v>31</v>
      </c>
      <c r="I20565">
        <v>600</v>
      </c>
      <c r="J20565" t="s">
        <v>46</v>
      </c>
      <c r="K20565">
        <v>-1</v>
      </c>
      <c r="L20565">
        <v>0</v>
      </c>
      <c r="M20565" t="s">
        <v>27</v>
      </c>
      <c r="N20565">
        <v>1</v>
      </c>
      <c r="O20565" s="6">
        <v>42959</v>
      </c>
      <c r="P20565" t="str">
        <f t="shared" si="321"/>
        <v>Aug</v>
      </c>
      <c r="Q20565" s="6" t="s">
        <v>40</v>
      </c>
      <c r="R20565">
        <v>587</v>
      </c>
    </row>
    <row r="20566" spans="1:18" x14ac:dyDescent="0.3">
      <c r="A20566">
        <v>21787406</v>
      </c>
      <c r="B20566">
        <v>47</v>
      </c>
      <c r="C20566" t="s">
        <v>25</v>
      </c>
      <c r="D20566" t="s">
        <v>26</v>
      </c>
      <c r="E20566">
        <v>0</v>
      </c>
      <c r="F20566">
        <v>0</v>
      </c>
      <c r="G20566">
        <v>0</v>
      </c>
      <c r="H20566" t="s">
        <v>4</v>
      </c>
      <c r="I20566">
        <v>21700</v>
      </c>
      <c r="J20566" t="s">
        <v>46</v>
      </c>
      <c r="K20566">
        <v>-1</v>
      </c>
      <c r="L20566">
        <v>0</v>
      </c>
      <c r="M20566" t="s">
        <v>27</v>
      </c>
      <c r="N20566">
        <v>0</v>
      </c>
      <c r="O20566" s="6">
        <v>42959</v>
      </c>
      <c r="P20566" t="str">
        <f t="shared" si="321"/>
        <v>Aug</v>
      </c>
      <c r="Q20566" s="6" t="s">
        <v>40</v>
      </c>
      <c r="R20566">
        <v>111</v>
      </c>
    </row>
    <row r="20567" spans="1:18" x14ac:dyDescent="0.3">
      <c r="A20567">
        <v>30920605</v>
      </c>
      <c r="B20567">
        <v>60</v>
      </c>
      <c r="C20567" t="s">
        <v>29</v>
      </c>
      <c r="D20567" t="s">
        <v>26</v>
      </c>
      <c r="E20567">
        <v>0</v>
      </c>
      <c r="F20567">
        <v>0</v>
      </c>
      <c r="G20567">
        <v>0</v>
      </c>
      <c r="H20567" t="s">
        <v>4</v>
      </c>
      <c r="I20567">
        <v>6550</v>
      </c>
      <c r="J20567" t="s">
        <v>46</v>
      </c>
      <c r="K20567">
        <v>-1</v>
      </c>
      <c r="L20567">
        <v>0</v>
      </c>
      <c r="M20567" t="s">
        <v>27</v>
      </c>
      <c r="N20567">
        <v>0</v>
      </c>
      <c r="O20567" s="6">
        <v>42959</v>
      </c>
      <c r="P20567" t="str">
        <f t="shared" si="321"/>
        <v>Aug</v>
      </c>
      <c r="Q20567" s="6" t="s">
        <v>40</v>
      </c>
      <c r="R20567">
        <v>139</v>
      </c>
    </row>
    <row r="20568" spans="1:18" x14ac:dyDescent="0.3">
      <c r="A20568">
        <v>17928756</v>
      </c>
      <c r="B20568">
        <v>33</v>
      </c>
      <c r="C20568" t="s">
        <v>25</v>
      </c>
      <c r="D20568" t="s">
        <v>26</v>
      </c>
      <c r="E20568">
        <v>0</v>
      </c>
      <c r="F20568">
        <v>0</v>
      </c>
      <c r="G20568">
        <v>0</v>
      </c>
      <c r="H20568" t="s">
        <v>4</v>
      </c>
      <c r="I20568">
        <v>53550</v>
      </c>
      <c r="J20568" t="s">
        <v>46</v>
      </c>
      <c r="K20568">
        <v>-1</v>
      </c>
      <c r="L20568">
        <v>0</v>
      </c>
      <c r="M20568" t="s">
        <v>27</v>
      </c>
      <c r="N20568">
        <v>0</v>
      </c>
      <c r="O20568" s="6">
        <v>42959</v>
      </c>
      <c r="P20568" t="str">
        <f t="shared" si="321"/>
        <v>Aug</v>
      </c>
      <c r="Q20568" s="6" t="s">
        <v>40</v>
      </c>
      <c r="R20568">
        <v>83</v>
      </c>
    </row>
    <row r="20569" spans="1:18" x14ac:dyDescent="0.3">
      <c r="A20569">
        <v>76301418</v>
      </c>
      <c r="B20569">
        <v>48</v>
      </c>
      <c r="C20569" t="s">
        <v>33</v>
      </c>
      <c r="D20569" t="s">
        <v>26</v>
      </c>
      <c r="E20569">
        <v>0</v>
      </c>
      <c r="F20569">
        <v>1</v>
      </c>
      <c r="G20569">
        <v>1</v>
      </c>
      <c r="H20569" t="s">
        <v>31</v>
      </c>
      <c r="I20569">
        <v>21300</v>
      </c>
      <c r="J20569" t="s">
        <v>46</v>
      </c>
      <c r="K20569">
        <v>-1</v>
      </c>
      <c r="L20569">
        <v>0</v>
      </c>
      <c r="M20569" t="s">
        <v>27</v>
      </c>
      <c r="N20569">
        <v>0</v>
      </c>
      <c r="O20569" s="6">
        <v>42959</v>
      </c>
      <c r="P20569" t="str">
        <f t="shared" si="321"/>
        <v>Aug</v>
      </c>
      <c r="Q20569" s="6" t="s">
        <v>40</v>
      </c>
      <c r="R20569">
        <v>186</v>
      </c>
    </row>
    <row r="20570" spans="1:18" x14ac:dyDescent="0.3">
      <c r="A20570">
        <v>33266313</v>
      </c>
      <c r="B20570">
        <v>30</v>
      </c>
      <c r="C20570" t="s">
        <v>25</v>
      </c>
      <c r="D20570" t="s">
        <v>30</v>
      </c>
      <c r="E20570">
        <v>0</v>
      </c>
      <c r="F20570">
        <v>1</v>
      </c>
      <c r="G20570">
        <v>0</v>
      </c>
      <c r="H20570" t="s">
        <v>4</v>
      </c>
      <c r="I20570">
        <v>11100</v>
      </c>
      <c r="J20570" t="s">
        <v>46</v>
      </c>
      <c r="K20570">
        <v>-1</v>
      </c>
      <c r="L20570">
        <v>0</v>
      </c>
      <c r="M20570" t="s">
        <v>27</v>
      </c>
      <c r="N20570">
        <v>0</v>
      </c>
      <c r="O20570" s="6">
        <v>42959</v>
      </c>
      <c r="P20570" t="str">
        <f t="shared" si="321"/>
        <v>Aug</v>
      </c>
      <c r="Q20570" s="6" t="s">
        <v>40</v>
      </c>
      <c r="R20570">
        <v>112</v>
      </c>
    </row>
    <row r="20571" spans="1:18" x14ac:dyDescent="0.3">
      <c r="A20571">
        <v>23034865</v>
      </c>
      <c r="B20571">
        <v>49</v>
      </c>
      <c r="C20571" t="s">
        <v>33</v>
      </c>
      <c r="D20571" t="s">
        <v>26</v>
      </c>
      <c r="E20571">
        <v>0</v>
      </c>
      <c r="F20571">
        <v>0</v>
      </c>
      <c r="G20571">
        <v>0</v>
      </c>
      <c r="H20571" t="s">
        <v>36</v>
      </c>
      <c r="I20571">
        <v>72800</v>
      </c>
      <c r="J20571" t="s">
        <v>46</v>
      </c>
      <c r="K20571">
        <v>-1</v>
      </c>
      <c r="L20571">
        <v>0</v>
      </c>
      <c r="M20571" t="s">
        <v>27</v>
      </c>
      <c r="N20571">
        <v>0</v>
      </c>
      <c r="O20571" s="6">
        <v>42959</v>
      </c>
      <c r="P20571" t="str">
        <f t="shared" si="321"/>
        <v>Aug</v>
      </c>
      <c r="Q20571" s="6" t="s">
        <v>40</v>
      </c>
      <c r="R20571">
        <v>225</v>
      </c>
    </row>
    <row r="20572" spans="1:18" x14ac:dyDescent="0.3">
      <c r="A20572">
        <v>82960434</v>
      </c>
      <c r="B20572">
        <v>58</v>
      </c>
      <c r="C20572" t="s">
        <v>33</v>
      </c>
      <c r="D20572" t="s">
        <v>26</v>
      </c>
      <c r="E20572">
        <v>0</v>
      </c>
      <c r="F20572">
        <v>0</v>
      </c>
      <c r="G20572">
        <v>0</v>
      </c>
      <c r="H20572" t="s">
        <v>31</v>
      </c>
      <c r="I20572">
        <v>42100</v>
      </c>
      <c r="J20572" t="s">
        <v>46</v>
      </c>
      <c r="K20572">
        <v>-1</v>
      </c>
      <c r="L20572">
        <v>0</v>
      </c>
      <c r="M20572" t="s">
        <v>27</v>
      </c>
      <c r="N20572">
        <v>0</v>
      </c>
      <c r="O20572" s="6">
        <v>42959</v>
      </c>
      <c r="P20572" t="str">
        <f t="shared" si="321"/>
        <v>Aug</v>
      </c>
      <c r="Q20572" s="6" t="s">
        <v>40</v>
      </c>
      <c r="R20572">
        <v>253</v>
      </c>
    </row>
    <row r="20573" spans="1:18" x14ac:dyDescent="0.3">
      <c r="A20573">
        <v>42137748</v>
      </c>
      <c r="B20573">
        <v>55</v>
      </c>
      <c r="C20573" t="s">
        <v>33</v>
      </c>
      <c r="D20573" t="s">
        <v>26</v>
      </c>
      <c r="E20573">
        <v>0</v>
      </c>
      <c r="F20573">
        <v>1</v>
      </c>
      <c r="G20573">
        <v>0</v>
      </c>
      <c r="H20573" t="s">
        <v>31</v>
      </c>
      <c r="I20573">
        <v>50550</v>
      </c>
      <c r="J20573" t="s">
        <v>46</v>
      </c>
      <c r="K20573">
        <v>-1</v>
      </c>
      <c r="L20573">
        <v>0</v>
      </c>
      <c r="M20573" t="s">
        <v>27</v>
      </c>
      <c r="N20573">
        <v>0</v>
      </c>
      <c r="O20573" s="6">
        <v>42959</v>
      </c>
      <c r="P20573" t="str">
        <f t="shared" si="321"/>
        <v>Aug</v>
      </c>
      <c r="Q20573" s="6" t="s">
        <v>40</v>
      </c>
      <c r="R20573">
        <v>112</v>
      </c>
    </row>
    <row r="20574" spans="1:18" x14ac:dyDescent="0.3">
      <c r="A20574">
        <v>12328901</v>
      </c>
      <c r="B20574">
        <v>31</v>
      </c>
      <c r="C20574" t="s">
        <v>25</v>
      </c>
      <c r="D20574" t="s">
        <v>26</v>
      </c>
      <c r="E20574">
        <v>0</v>
      </c>
      <c r="F20574">
        <v>0</v>
      </c>
      <c r="G20574">
        <v>0</v>
      </c>
      <c r="H20574" t="s">
        <v>4</v>
      </c>
      <c r="I20574">
        <v>75700</v>
      </c>
      <c r="J20574" t="s">
        <v>46</v>
      </c>
      <c r="K20574">
        <v>-1</v>
      </c>
      <c r="L20574">
        <v>0</v>
      </c>
      <c r="M20574" t="s">
        <v>27</v>
      </c>
      <c r="N20574">
        <v>0</v>
      </c>
      <c r="O20574" s="6">
        <v>42959</v>
      </c>
      <c r="P20574" t="str">
        <f t="shared" si="321"/>
        <v>Aug</v>
      </c>
      <c r="Q20574" s="6" t="s">
        <v>40</v>
      </c>
      <c r="R20574">
        <v>284</v>
      </c>
    </row>
    <row r="20575" spans="1:18" x14ac:dyDescent="0.3">
      <c r="A20575">
        <v>59828201</v>
      </c>
      <c r="B20575">
        <v>54</v>
      </c>
      <c r="C20575" t="s">
        <v>25</v>
      </c>
      <c r="D20575" t="s">
        <v>34</v>
      </c>
      <c r="E20575">
        <v>0</v>
      </c>
      <c r="F20575">
        <v>1</v>
      </c>
      <c r="G20575">
        <v>0</v>
      </c>
      <c r="H20575" t="s">
        <v>4</v>
      </c>
      <c r="I20575">
        <v>173650</v>
      </c>
      <c r="J20575" t="s">
        <v>46</v>
      </c>
      <c r="K20575">
        <v>-1</v>
      </c>
      <c r="L20575">
        <v>0</v>
      </c>
      <c r="M20575" t="s">
        <v>27</v>
      </c>
      <c r="N20575">
        <v>0</v>
      </c>
      <c r="O20575" s="6">
        <v>42959</v>
      </c>
      <c r="P20575" t="str">
        <f t="shared" si="321"/>
        <v>Aug</v>
      </c>
      <c r="Q20575" s="6" t="s">
        <v>40</v>
      </c>
      <c r="R20575">
        <v>306</v>
      </c>
    </row>
    <row r="20576" spans="1:18" x14ac:dyDescent="0.3">
      <c r="A20576">
        <v>43634879</v>
      </c>
      <c r="B20576">
        <v>49</v>
      </c>
      <c r="C20576" t="s">
        <v>33</v>
      </c>
      <c r="D20576" t="s">
        <v>26</v>
      </c>
      <c r="E20576">
        <v>0</v>
      </c>
      <c r="F20576">
        <v>0</v>
      </c>
      <c r="G20576">
        <v>0</v>
      </c>
      <c r="H20576" t="s">
        <v>36</v>
      </c>
      <c r="I20576">
        <v>6400</v>
      </c>
      <c r="J20576" t="s">
        <v>46</v>
      </c>
      <c r="K20576">
        <v>-1</v>
      </c>
      <c r="L20576">
        <v>0</v>
      </c>
      <c r="M20576" t="s">
        <v>27</v>
      </c>
      <c r="N20576">
        <v>1</v>
      </c>
      <c r="O20576" s="6">
        <v>42959</v>
      </c>
      <c r="P20576" t="str">
        <f t="shared" si="321"/>
        <v>Aug</v>
      </c>
      <c r="Q20576" s="6" t="s">
        <v>40</v>
      </c>
      <c r="R20576">
        <v>696</v>
      </c>
    </row>
    <row r="20577" spans="1:18" x14ac:dyDescent="0.3">
      <c r="A20577">
        <v>70900232</v>
      </c>
      <c r="B20577">
        <v>60</v>
      </c>
      <c r="C20577" t="s">
        <v>35</v>
      </c>
      <c r="D20577" t="s">
        <v>26</v>
      </c>
      <c r="E20577">
        <v>0</v>
      </c>
      <c r="F20577">
        <v>0</v>
      </c>
      <c r="G20577">
        <v>0</v>
      </c>
      <c r="H20577" t="s">
        <v>4</v>
      </c>
      <c r="I20577">
        <v>57050</v>
      </c>
      <c r="J20577" t="s">
        <v>46</v>
      </c>
      <c r="K20577">
        <v>-1</v>
      </c>
      <c r="L20577">
        <v>0</v>
      </c>
      <c r="M20577" t="s">
        <v>27</v>
      </c>
      <c r="N20577">
        <v>0</v>
      </c>
      <c r="O20577" s="6">
        <v>42959</v>
      </c>
      <c r="P20577" t="str">
        <f t="shared" si="321"/>
        <v>Aug</v>
      </c>
      <c r="Q20577" s="6" t="s">
        <v>40</v>
      </c>
      <c r="R20577">
        <v>66</v>
      </c>
    </row>
    <row r="20578" spans="1:18" x14ac:dyDescent="0.3">
      <c r="A20578">
        <v>51665148</v>
      </c>
      <c r="B20578">
        <v>31</v>
      </c>
      <c r="C20578" t="s">
        <v>25</v>
      </c>
      <c r="D20578" t="s">
        <v>26</v>
      </c>
      <c r="E20578">
        <v>0</v>
      </c>
      <c r="F20578">
        <v>0</v>
      </c>
      <c r="G20578">
        <v>0</v>
      </c>
      <c r="H20578" t="s">
        <v>4</v>
      </c>
      <c r="I20578">
        <v>29800</v>
      </c>
      <c r="J20578" t="s">
        <v>46</v>
      </c>
      <c r="K20578">
        <v>-1</v>
      </c>
      <c r="L20578">
        <v>0</v>
      </c>
      <c r="M20578" t="s">
        <v>27</v>
      </c>
      <c r="N20578">
        <v>0</v>
      </c>
      <c r="O20578" s="6">
        <v>42959</v>
      </c>
      <c r="P20578" t="str">
        <f t="shared" si="321"/>
        <v>Aug</v>
      </c>
      <c r="Q20578" s="6" t="s">
        <v>40</v>
      </c>
      <c r="R20578">
        <v>192</v>
      </c>
    </row>
    <row r="20579" spans="1:18" x14ac:dyDescent="0.3">
      <c r="A20579">
        <v>43988952</v>
      </c>
      <c r="B20579">
        <v>34</v>
      </c>
      <c r="C20579" t="s">
        <v>25</v>
      </c>
      <c r="D20579" t="s">
        <v>26</v>
      </c>
      <c r="E20579">
        <v>0</v>
      </c>
      <c r="F20579">
        <v>0</v>
      </c>
      <c r="G20579">
        <v>0</v>
      </c>
      <c r="H20579" t="s">
        <v>4</v>
      </c>
      <c r="I20579">
        <v>24800</v>
      </c>
      <c r="J20579" t="s">
        <v>46</v>
      </c>
      <c r="K20579">
        <v>-1</v>
      </c>
      <c r="L20579">
        <v>0</v>
      </c>
      <c r="M20579" t="s">
        <v>27</v>
      </c>
      <c r="N20579">
        <v>0</v>
      </c>
      <c r="O20579" s="6">
        <v>42959</v>
      </c>
      <c r="P20579" t="str">
        <f t="shared" si="321"/>
        <v>Aug</v>
      </c>
      <c r="Q20579" s="6" t="s">
        <v>40</v>
      </c>
      <c r="R20579">
        <v>105</v>
      </c>
    </row>
    <row r="20580" spans="1:18" x14ac:dyDescent="0.3">
      <c r="A20580">
        <v>78603957</v>
      </c>
      <c r="B20580">
        <v>45</v>
      </c>
      <c r="C20580" t="s">
        <v>37</v>
      </c>
      <c r="D20580" t="s">
        <v>26</v>
      </c>
      <c r="E20580">
        <v>0</v>
      </c>
      <c r="F20580">
        <v>0</v>
      </c>
      <c r="G20580">
        <v>0</v>
      </c>
      <c r="H20580" t="s">
        <v>31</v>
      </c>
      <c r="I20580">
        <v>2150</v>
      </c>
      <c r="J20580" t="s">
        <v>46</v>
      </c>
      <c r="K20580">
        <v>-1</v>
      </c>
      <c r="L20580">
        <v>0</v>
      </c>
      <c r="M20580" t="s">
        <v>27</v>
      </c>
      <c r="N20580">
        <v>0</v>
      </c>
      <c r="O20580" s="6">
        <v>42959</v>
      </c>
      <c r="P20580" t="str">
        <f t="shared" si="321"/>
        <v>Aug</v>
      </c>
      <c r="Q20580" s="6" t="s">
        <v>40</v>
      </c>
      <c r="R20580">
        <v>114</v>
      </c>
    </row>
    <row r="20581" spans="1:18" x14ac:dyDescent="0.3">
      <c r="A20581">
        <v>85554204</v>
      </c>
      <c r="B20581">
        <v>43</v>
      </c>
      <c r="C20581" t="s">
        <v>25</v>
      </c>
      <c r="D20581" t="s">
        <v>30</v>
      </c>
      <c r="E20581">
        <v>0</v>
      </c>
      <c r="F20581">
        <v>0</v>
      </c>
      <c r="G20581">
        <v>0</v>
      </c>
      <c r="H20581" t="s">
        <v>4</v>
      </c>
      <c r="I20581">
        <v>81350</v>
      </c>
      <c r="J20581" t="s">
        <v>46</v>
      </c>
      <c r="K20581">
        <v>-1</v>
      </c>
      <c r="L20581">
        <v>0</v>
      </c>
      <c r="M20581" t="s">
        <v>27</v>
      </c>
      <c r="N20581">
        <v>0</v>
      </c>
      <c r="O20581" s="6">
        <v>42959</v>
      </c>
      <c r="P20581" t="str">
        <f t="shared" si="321"/>
        <v>Aug</v>
      </c>
      <c r="Q20581" s="6" t="s">
        <v>40</v>
      </c>
      <c r="R20581">
        <v>105</v>
      </c>
    </row>
    <row r="20582" spans="1:18" x14ac:dyDescent="0.3">
      <c r="A20582">
        <v>71409908</v>
      </c>
      <c r="B20582">
        <v>30</v>
      </c>
      <c r="C20582" t="s">
        <v>25</v>
      </c>
      <c r="D20582" t="s">
        <v>30</v>
      </c>
      <c r="E20582">
        <v>0</v>
      </c>
      <c r="F20582">
        <v>0</v>
      </c>
      <c r="G20582">
        <v>0</v>
      </c>
      <c r="H20582" t="s">
        <v>4</v>
      </c>
      <c r="I20582">
        <v>3350</v>
      </c>
      <c r="J20582" t="s">
        <v>46</v>
      </c>
      <c r="K20582">
        <v>-1</v>
      </c>
      <c r="L20582">
        <v>0</v>
      </c>
      <c r="M20582" t="s">
        <v>27</v>
      </c>
      <c r="N20582">
        <v>0</v>
      </c>
      <c r="O20582" s="6">
        <v>42959</v>
      </c>
      <c r="P20582" t="str">
        <f t="shared" si="321"/>
        <v>Aug</v>
      </c>
      <c r="Q20582" s="6" t="s">
        <v>40</v>
      </c>
      <c r="R20582">
        <v>578</v>
      </c>
    </row>
    <row r="20583" spans="1:18" x14ac:dyDescent="0.3">
      <c r="A20583">
        <v>39150099</v>
      </c>
      <c r="B20583">
        <v>57</v>
      </c>
      <c r="C20583" t="s">
        <v>35</v>
      </c>
      <c r="D20583" t="s">
        <v>26</v>
      </c>
      <c r="E20583">
        <v>0</v>
      </c>
      <c r="F20583">
        <v>0</v>
      </c>
      <c r="G20583">
        <v>0</v>
      </c>
      <c r="H20583" t="s">
        <v>4</v>
      </c>
      <c r="I20583">
        <v>0</v>
      </c>
      <c r="J20583" t="s">
        <v>46</v>
      </c>
      <c r="K20583">
        <v>-1</v>
      </c>
      <c r="L20583">
        <v>0</v>
      </c>
      <c r="M20583" t="s">
        <v>27</v>
      </c>
      <c r="N20583">
        <v>0</v>
      </c>
      <c r="O20583" s="6">
        <v>42959</v>
      </c>
      <c r="P20583" t="str">
        <f t="shared" si="321"/>
        <v>Aug</v>
      </c>
      <c r="Q20583" s="6" t="s">
        <v>40</v>
      </c>
      <c r="R20583">
        <v>116</v>
      </c>
    </row>
    <row r="20584" spans="1:18" x14ac:dyDescent="0.3">
      <c r="A20584">
        <v>60510595</v>
      </c>
      <c r="B20584">
        <v>59</v>
      </c>
      <c r="C20584" t="s">
        <v>35</v>
      </c>
      <c r="D20584" t="s">
        <v>26</v>
      </c>
      <c r="E20584">
        <v>0</v>
      </c>
      <c r="F20584">
        <v>0</v>
      </c>
      <c r="G20584">
        <v>0</v>
      </c>
      <c r="H20584" t="s">
        <v>31</v>
      </c>
      <c r="I20584">
        <v>28300</v>
      </c>
      <c r="J20584" t="s">
        <v>46</v>
      </c>
      <c r="K20584">
        <v>-1</v>
      </c>
      <c r="L20584">
        <v>0</v>
      </c>
      <c r="M20584" t="s">
        <v>27</v>
      </c>
      <c r="N20584">
        <v>0</v>
      </c>
      <c r="O20584" s="6">
        <v>42959</v>
      </c>
      <c r="P20584" t="str">
        <f t="shared" si="321"/>
        <v>Aug</v>
      </c>
      <c r="Q20584" s="6" t="s">
        <v>40</v>
      </c>
      <c r="R20584">
        <v>464</v>
      </c>
    </row>
    <row r="20585" spans="1:18" x14ac:dyDescent="0.3">
      <c r="A20585">
        <v>45678024</v>
      </c>
      <c r="B20585">
        <v>32</v>
      </c>
      <c r="C20585" t="s">
        <v>29</v>
      </c>
      <c r="D20585" t="s">
        <v>30</v>
      </c>
      <c r="E20585">
        <v>0</v>
      </c>
      <c r="F20585">
        <v>0</v>
      </c>
      <c r="G20585">
        <v>0</v>
      </c>
      <c r="H20585" t="s">
        <v>4</v>
      </c>
      <c r="I20585">
        <v>66250</v>
      </c>
      <c r="J20585" t="s">
        <v>46</v>
      </c>
      <c r="K20585">
        <v>-1</v>
      </c>
      <c r="L20585">
        <v>0</v>
      </c>
      <c r="M20585" t="s">
        <v>27</v>
      </c>
      <c r="N20585">
        <v>0</v>
      </c>
      <c r="O20585" s="6">
        <v>42959</v>
      </c>
      <c r="P20585" t="str">
        <f t="shared" si="321"/>
        <v>Aug</v>
      </c>
      <c r="Q20585" s="6" t="s">
        <v>40</v>
      </c>
      <c r="R20585">
        <v>142</v>
      </c>
    </row>
    <row r="20586" spans="1:18" x14ac:dyDescent="0.3">
      <c r="A20586">
        <v>44798088</v>
      </c>
      <c r="B20586">
        <v>55</v>
      </c>
      <c r="C20586" t="s">
        <v>33</v>
      </c>
      <c r="D20586" t="s">
        <v>26</v>
      </c>
      <c r="E20586">
        <v>0</v>
      </c>
      <c r="F20586">
        <v>0</v>
      </c>
      <c r="G20586">
        <v>0</v>
      </c>
      <c r="H20586" t="s">
        <v>31</v>
      </c>
      <c r="I20586">
        <v>19400</v>
      </c>
      <c r="J20586" t="s">
        <v>46</v>
      </c>
      <c r="K20586">
        <v>-1</v>
      </c>
      <c r="L20586">
        <v>0</v>
      </c>
      <c r="M20586" t="s">
        <v>27</v>
      </c>
      <c r="N20586">
        <v>0</v>
      </c>
      <c r="O20586" s="6">
        <v>42959</v>
      </c>
      <c r="P20586" t="str">
        <f t="shared" si="321"/>
        <v>Aug</v>
      </c>
      <c r="Q20586" s="6" t="s">
        <v>40</v>
      </c>
      <c r="R20586">
        <v>187</v>
      </c>
    </row>
    <row r="20587" spans="1:18" x14ac:dyDescent="0.3">
      <c r="A20587">
        <v>25088089</v>
      </c>
      <c r="B20587">
        <v>49</v>
      </c>
      <c r="C20587" t="s">
        <v>25</v>
      </c>
      <c r="D20587" t="s">
        <v>26</v>
      </c>
      <c r="E20587">
        <v>0</v>
      </c>
      <c r="F20587">
        <v>0</v>
      </c>
      <c r="G20587">
        <v>0</v>
      </c>
      <c r="H20587" t="s">
        <v>4</v>
      </c>
      <c r="I20587">
        <v>2650</v>
      </c>
      <c r="J20587" t="s">
        <v>46</v>
      </c>
      <c r="K20587">
        <v>-1</v>
      </c>
      <c r="L20587">
        <v>0</v>
      </c>
      <c r="M20587" t="s">
        <v>27</v>
      </c>
      <c r="N20587">
        <v>0</v>
      </c>
      <c r="O20587" s="6">
        <v>42959</v>
      </c>
      <c r="P20587" t="str">
        <f t="shared" si="321"/>
        <v>Aug</v>
      </c>
      <c r="Q20587" s="6" t="s">
        <v>40</v>
      </c>
      <c r="R20587">
        <v>134</v>
      </c>
    </row>
    <row r="20588" spans="1:18" x14ac:dyDescent="0.3">
      <c r="A20588">
        <v>86558048</v>
      </c>
      <c r="B20588">
        <v>36</v>
      </c>
      <c r="C20588" t="s">
        <v>29</v>
      </c>
      <c r="D20588" t="s">
        <v>30</v>
      </c>
      <c r="E20588">
        <v>0</v>
      </c>
      <c r="F20588">
        <v>1</v>
      </c>
      <c r="G20588">
        <v>0</v>
      </c>
      <c r="H20588" t="s">
        <v>4</v>
      </c>
      <c r="I20588">
        <v>53600</v>
      </c>
      <c r="J20588" t="s">
        <v>46</v>
      </c>
      <c r="K20588">
        <v>-1</v>
      </c>
      <c r="L20588">
        <v>0</v>
      </c>
      <c r="M20588" t="s">
        <v>27</v>
      </c>
      <c r="N20588">
        <v>0</v>
      </c>
      <c r="O20588" s="6">
        <v>42959</v>
      </c>
      <c r="P20588" t="str">
        <f t="shared" si="321"/>
        <v>Aug</v>
      </c>
      <c r="Q20588" s="6" t="s">
        <v>40</v>
      </c>
      <c r="R20588">
        <v>338</v>
      </c>
    </row>
    <row r="20589" spans="1:18" x14ac:dyDescent="0.3">
      <c r="A20589">
        <v>87750349</v>
      </c>
      <c r="B20589">
        <v>52</v>
      </c>
      <c r="C20589" t="s">
        <v>38</v>
      </c>
      <c r="D20589" t="s">
        <v>26</v>
      </c>
      <c r="E20589">
        <v>0</v>
      </c>
      <c r="F20589">
        <v>0</v>
      </c>
      <c r="G20589">
        <v>1</v>
      </c>
      <c r="H20589" t="s">
        <v>31</v>
      </c>
      <c r="I20589">
        <v>78950</v>
      </c>
      <c r="J20589" t="s">
        <v>46</v>
      </c>
      <c r="K20589">
        <v>-1</v>
      </c>
      <c r="L20589">
        <v>0</v>
      </c>
      <c r="M20589" t="s">
        <v>27</v>
      </c>
      <c r="N20589">
        <v>0</v>
      </c>
      <c r="O20589" s="6">
        <v>42959</v>
      </c>
      <c r="P20589" t="str">
        <f t="shared" si="321"/>
        <v>Aug</v>
      </c>
      <c r="Q20589" s="6" t="s">
        <v>40</v>
      </c>
      <c r="R20589">
        <v>158</v>
      </c>
    </row>
    <row r="20590" spans="1:18" x14ac:dyDescent="0.3">
      <c r="A20590">
        <v>28678100</v>
      </c>
      <c r="B20590">
        <v>49</v>
      </c>
      <c r="C20590" t="s">
        <v>33</v>
      </c>
      <c r="D20590" t="s">
        <v>26</v>
      </c>
      <c r="E20590">
        <v>0</v>
      </c>
      <c r="F20590">
        <v>0</v>
      </c>
      <c r="G20590">
        <v>0</v>
      </c>
      <c r="H20590" t="s">
        <v>31</v>
      </c>
      <c r="I20590">
        <v>27650</v>
      </c>
      <c r="J20590" t="s">
        <v>46</v>
      </c>
      <c r="K20590">
        <v>-1</v>
      </c>
      <c r="L20590">
        <v>0</v>
      </c>
      <c r="M20590" t="s">
        <v>27</v>
      </c>
      <c r="N20590">
        <v>1</v>
      </c>
      <c r="O20590" s="6">
        <v>42959</v>
      </c>
      <c r="P20590" t="str">
        <f t="shared" si="321"/>
        <v>Aug</v>
      </c>
      <c r="Q20590" s="6" t="s">
        <v>40</v>
      </c>
      <c r="R20590">
        <v>645</v>
      </c>
    </row>
    <row r="20591" spans="1:18" x14ac:dyDescent="0.3">
      <c r="A20591">
        <v>24434133</v>
      </c>
      <c r="B20591">
        <v>50</v>
      </c>
      <c r="C20591" t="s">
        <v>25</v>
      </c>
      <c r="D20591" t="s">
        <v>26</v>
      </c>
      <c r="E20591">
        <v>0</v>
      </c>
      <c r="F20591">
        <v>0</v>
      </c>
      <c r="G20591">
        <v>0</v>
      </c>
      <c r="H20591" t="s">
        <v>4</v>
      </c>
      <c r="I20591">
        <v>12900</v>
      </c>
      <c r="J20591" t="s">
        <v>46</v>
      </c>
      <c r="K20591">
        <v>-1</v>
      </c>
      <c r="L20591">
        <v>0</v>
      </c>
      <c r="M20591" t="s">
        <v>27</v>
      </c>
      <c r="N20591">
        <v>0</v>
      </c>
      <c r="O20591" s="6">
        <v>42959</v>
      </c>
      <c r="P20591" t="str">
        <f t="shared" si="321"/>
        <v>Aug</v>
      </c>
      <c r="Q20591" s="6" t="s">
        <v>40</v>
      </c>
      <c r="R20591">
        <v>246</v>
      </c>
    </row>
    <row r="20592" spans="1:18" x14ac:dyDescent="0.3">
      <c r="A20592">
        <v>78822331</v>
      </c>
      <c r="B20592">
        <v>40</v>
      </c>
      <c r="C20592" t="s">
        <v>45</v>
      </c>
      <c r="D20592" t="s">
        <v>34</v>
      </c>
      <c r="E20592">
        <v>0</v>
      </c>
      <c r="F20592">
        <v>0</v>
      </c>
      <c r="G20592">
        <v>0</v>
      </c>
      <c r="H20592" t="s">
        <v>31</v>
      </c>
      <c r="I20592">
        <v>84700</v>
      </c>
      <c r="J20592" t="s">
        <v>46</v>
      </c>
      <c r="K20592">
        <v>-1</v>
      </c>
      <c r="L20592">
        <v>0</v>
      </c>
      <c r="M20592" t="s">
        <v>27</v>
      </c>
      <c r="N20592">
        <v>1</v>
      </c>
      <c r="O20592" s="6">
        <v>42959</v>
      </c>
      <c r="P20592" t="str">
        <f t="shared" si="321"/>
        <v>Aug</v>
      </c>
      <c r="Q20592" s="6" t="s">
        <v>40</v>
      </c>
      <c r="R20592">
        <v>473</v>
      </c>
    </row>
    <row r="20593" spans="1:18" x14ac:dyDescent="0.3">
      <c r="A20593">
        <v>89970562</v>
      </c>
      <c r="B20593">
        <v>41</v>
      </c>
      <c r="C20593" t="s">
        <v>25</v>
      </c>
      <c r="D20593" t="s">
        <v>26</v>
      </c>
      <c r="E20593">
        <v>0</v>
      </c>
      <c r="F20593">
        <v>1</v>
      </c>
      <c r="G20593">
        <v>0</v>
      </c>
      <c r="H20593" t="s">
        <v>4</v>
      </c>
      <c r="I20593">
        <v>427650</v>
      </c>
      <c r="J20593" t="s">
        <v>46</v>
      </c>
      <c r="K20593">
        <v>-1</v>
      </c>
      <c r="L20593">
        <v>0</v>
      </c>
      <c r="M20593" t="s">
        <v>27</v>
      </c>
      <c r="N20593">
        <v>0</v>
      </c>
      <c r="O20593" s="6">
        <v>42959</v>
      </c>
      <c r="P20593" t="str">
        <f t="shared" si="321"/>
        <v>Aug</v>
      </c>
      <c r="Q20593" s="6" t="s">
        <v>40</v>
      </c>
      <c r="R20593">
        <v>304</v>
      </c>
    </row>
    <row r="20594" spans="1:18" x14ac:dyDescent="0.3">
      <c r="A20594">
        <v>37596607</v>
      </c>
      <c r="B20594">
        <v>49</v>
      </c>
      <c r="C20594" t="s">
        <v>33</v>
      </c>
      <c r="D20594" t="s">
        <v>26</v>
      </c>
      <c r="E20594">
        <v>0</v>
      </c>
      <c r="F20594">
        <v>0</v>
      </c>
      <c r="G20594">
        <v>0</v>
      </c>
      <c r="H20594" t="s">
        <v>36</v>
      </c>
      <c r="I20594">
        <v>20400</v>
      </c>
      <c r="J20594" t="s">
        <v>46</v>
      </c>
      <c r="K20594">
        <v>-1</v>
      </c>
      <c r="L20594">
        <v>0</v>
      </c>
      <c r="M20594" t="s">
        <v>27</v>
      </c>
      <c r="N20594">
        <v>1</v>
      </c>
      <c r="O20594" s="6">
        <v>42959</v>
      </c>
      <c r="P20594" t="str">
        <f t="shared" si="321"/>
        <v>Aug</v>
      </c>
      <c r="Q20594" s="6" t="s">
        <v>40</v>
      </c>
      <c r="R20594">
        <v>559</v>
      </c>
    </row>
    <row r="20595" spans="1:18" x14ac:dyDescent="0.3">
      <c r="A20595">
        <v>66884101</v>
      </c>
      <c r="B20595">
        <v>38</v>
      </c>
      <c r="C20595" t="s">
        <v>25</v>
      </c>
      <c r="D20595" t="s">
        <v>26</v>
      </c>
      <c r="E20595">
        <v>0</v>
      </c>
      <c r="F20595">
        <v>0</v>
      </c>
      <c r="G20595">
        <v>0</v>
      </c>
      <c r="H20595" t="s">
        <v>4</v>
      </c>
      <c r="I20595">
        <v>61150</v>
      </c>
      <c r="J20595" t="s">
        <v>46</v>
      </c>
      <c r="K20595">
        <v>-1</v>
      </c>
      <c r="L20595">
        <v>0</v>
      </c>
      <c r="M20595" t="s">
        <v>27</v>
      </c>
      <c r="N20595">
        <v>1</v>
      </c>
      <c r="O20595" s="6">
        <v>42959</v>
      </c>
      <c r="P20595" t="str">
        <f t="shared" si="321"/>
        <v>Aug</v>
      </c>
      <c r="Q20595" s="6" t="s">
        <v>40</v>
      </c>
      <c r="R20595">
        <v>1092</v>
      </c>
    </row>
    <row r="20596" spans="1:18" x14ac:dyDescent="0.3">
      <c r="A20596">
        <v>80539000</v>
      </c>
      <c r="B20596">
        <v>49</v>
      </c>
      <c r="C20596" t="s">
        <v>39</v>
      </c>
      <c r="D20596" t="s">
        <v>26</v>
      </c>
      <c r="E20596">
        <v>0</v>
      </c>
      <c r="F20596">
        <v>0</v>
      </c>
      <c r="G20596">
        <v>0</v>
      </c>
      <c r="H20596" t="s">
        <v>4</v>
      </c>
      <c r="I20596">
        <v>29950</v>
      </c>
      <c r="J20596" t="s">
        <v>46</v>
      </c>
      <c r="K20596">
        <v>-1</v>
      </c>
      <c r="L20596">
        <v>0</v>
      </c>
      <c r="M20596" t="s">
        <v>27</v>
      </c>
      <c r="N20596">
        <v>0</v>
      </c>
      <c r="O20596" s="6">
        <v>42959</v>
      </c>
      <c r="P20596" t="str">
        <f t="shared" si="321"/>
        <v>Aug</v>
      </c>
      <c r="Q20596" s="6" t="s">
        <v>40</v>
      </c>
      <c r="R20596">
        <v>174</v>
      </c>
    </row>
    <row r="20597" spans="1:18" x14ac:dyDescent="0.3">
      <c r="A20597">
        <v>64115524</v>
      </c>
      <c r="B20597">
        <v>31</v>
      </c>
      <c r="C20597" t="s">
        <v>25</v>
      </c>
      <c r="D20597" t="s">
        <v>30</v>
      </c>
      <c r="E20597">
        <v>0</v>
      </c>
      <c r="F20597">
        <v>0</v>
      </c>
      <c r="G20597">
        <v>0</v>
      </c>
      <c r="H20597" t="s">
        <v>4</v>
      </c>
      <c r="I20597">
        <v>92900</v>
      </c>
      <c r="J20597" t="s">
        <v>46</v>
      </c>
      <c r="K20597">
        <v>-1</v>
      </c>
      <c r="L20597">
        <v>0</v>
      </c>
      <c r="M20597" t="s">
        <v>27</v>
      </c>
      <c r="N20597">
        <v>1</v>
      </c>
      <c r="O20597" s="6">
        <v>42959</v>
      </c>
      <c r="P20597" t="str">
        <f t="shared" si="321"/>
        <v>Aug</v>
      </c>
      <c r="Q20597" s="6" t="s">
        <v>40</v>
      </c>
      <c r="R20597">
        <v>453</v>
      </c>
    </row>
    <row r="20598" spans="1:18" x14ac:dyDescent="0.3">
      <c r="A20598">
        <v>59483679</v>
      </c>
      <c r="B20598">
        <v>48</v>
      </c>
      <c r="C20598" t="s">
        <v>25</v>
      </c>
      <c r="D20598" t="s">
        <v>26</v>
      </c>
      <c r="E20598">
        <v>0</v>
      </c>
      <c r="F20598">
        <v>0</v>
      </c>
      <c r="G20598">
        <v>0</v>
      </c>
      <c r="H20598" t="s">
        <v>31</v>
      </c>
      <c r="I20598">
        <v>14300</v>
      </c>
      <c r="J20598" t="s">
        <v>46</v>
      </c>
      <c r="K20598">
        <v>-1</v>
      </c>
      <c r="L20598">
        <v>0</v>
      </c>
      <c r="M20598" t="s">
        <v>27</v>
      </c>
      <c r="N20598">
        <v>0</v>
      </c>
      <c r="O20598" s="6">
        <v>42959</v>
      </c>
      <c r="P20598" t="str">
        <f t="shared" si="321"/>
        <v>Aug</v>
      </c>
      <c r="Q20598" s="6" t="s">
        <v>40</v>
      </c>
      <c r="R20598">
        <v>127</v>
      </c>
    </row>
    <row r="20599" spans="1:18" x14ac:dyDescent="0.3">
      <c r="A20599">
        <v>53206037</v>
      </c>
      <c r="B20599">
        <v>54</v>
      </c>
      <c r="C20599" t="s">
        <v>33</v>
      </c>
      <c r="D20599" t="s">
        <v>26</v>
      </c>
      <c r="E20599">
        <v>0</v>
      </c>
      <c r="F20599">
        <v>0</v>
      </c>
      <c r="G20599">
        <v>0</v>
      </c>
      <c r="H20599" t="s">
        <v>36</v>
      </c>
      <c r="I20599">
        <v>58650</v>
      </c>
      <c r="J20599" t="s">
        <v>47</v>
      </c>
      <c r="K20599">
        <v>-1</v>
      </c>
      <c r="L20599">
        <v>0</v>
      </c>
      <c r="M20599" t="s">
        <v>27</v>
      </c>
      <c r="N20599">
        <v>0</v>
      </c>
      <c r="O20599" s="6">
        <v>42959</v>
      </c>
      <c r="P20599" t="str">
        <f t="shared" si="321"/>
        <v>Aug</v>
      </c>
      <c r="Q20599" s="6" t="s">
        <v>40</v>
      </c>
      <c r="R20599">
        <v>128</v>
      </c>
    </row>
    <row r="20600" spans="1:18" x14ac:dyDescent="0.3">
      <c r="A20600">
        <v>30789576</v>
      </c>
      <c r="B20600">
        <v>31</v>
      </c>
      <c r="C20600" t="s">
        <v>29</v>
      </c>
      <c r="D20600" t="s">
        <v>30</v>
      </c>
      <c r="E20600">
        <v>0</v>
      </c>
      <c r="F20600">
        <v>0</v>
      </c>
      <c r="G20600">
        <v>0</v>
      </c>
      <c r="H20600" t="s">
        <v>4</v>
      </c>
      <c r="I20600">
        <v>10400</v>
      </c>
      <c r="J20600" t="s">
        <v>46</v>
      </c>
      <c r="K20600">
        <v>-1</v>
      </c>
      <c r="L20600">
        <v>0</v>
      </c>
      <c r="M20600" t="s">
        <v>27</v>
      </c>
      <c r="N20600">
        <v>1</v>
      </c>
      <c r="O20600" s="6">
        <v>42959</v>
      </c>
      <c r="P20600" t="str">
        <f t="shared" si="321"/>
        <v>Aug</v>
      </c>
      <c r="Q20600" s="6" t="s">
        <v>40</v>
      </c>
      <c r="R20600">
        <v>1344</v>
      </c>
    </row>
    <row r="20601" spans="1:18" x14ac:dyDescent="0.3">
      <c r="A20601">
        <v>20486577</v>
      </c>
      <c r="B20601">
        <v>31</v>
      </c>
      <c r="C20601" t="s">
        <v>25</v>
      </c>
      <c r="D20601" t="s">
        <v>34</v>
      </c>
      <c r="E20601">
        <v>0</v>
      </c>
      <c r="F20601">
        <v>0</v>
      </c>
      <c r="G20601">
        <v>0</v>
      </c>
      <c r="H20601" t="s">
        <v>4</v>
      </c>
      <c r="I20601">
        <v>14850</v>
      </c>
      <c r="J20601" t="s">
        <v>46</v>
      </c>
      <c r="K20601">
        <v>-1</v>
      </c>
      <c r="L20601">
        <v>0</v>
      </c>
      <c r="M20601" t="s">
        <v>27</v>
      </c>
      <c r="N20601">
        <v>0</v>
      </c>
      <c r="O20601" s="6">
        <v>42959</v>
      </c>
      <c r="P20601" t="str">
        <f t="shared" si="321"/>
        <v>Aug</v>
      </c>
      <c r="Q20601" s="6" t="s">
        <v>40</v>
      </c>
      <c r="R20601">
        <v>127</v>
      </c>
    </row>
    <row r="20602" spans="1:18" x14ac:dyDescent="0.3">
      <c r="A20602">
        <v>57012681</v>
      </c>
      <c r="B20602">
        <v>46</v>
      </c>
      <c r="C20602" t="s">
        <v>25</v>
      </c>
      <c r="D20602" t="s">
        <v>30</v>
      </c>
      <c r="E20602">
        <v>0</v>
      </c>
      <c r="F20602">
        <v>0</v>
      </c>
      <c r="G20602">
        <v>0</v>
      </c>
      <c r="H20602" t="s">
        <v>4</v>
      </c>
      <c r="I20602">
        <v>113900</v>
      </c>
      <c r="J20602" t="s">
        <v>46</v>
      </c>
      <c r="K20602">
        <v>-1</v>
      </c>
      <c r="L20602">
        <v>0</v>
      </c>
      <c r="M20602" t="s">
        <v>27</v>
      </c>
      <c r="N20602">
        <v>0</v>
      </c>
      <c r="O20602" s="6">
        <v>42959</v>
      </c>
      <c r="P20602" t="str">
        <f t="shared" si="321"/>
        <v>Aug</v>
      </c>
      <c r="Q20602" s="6" t="s">
        <v>40</v>
      </c>
      <c r="R20602">
        <v>218</v>
      </c>
    </row>
    <row r="20603" spans="1:18" x14ac:dyDescent="0.3">
      <c r="A20603">
        <v>87116022</v>
      </c>
      <c r="B20603">
        <v>34</v>
      </c>
      <c r="C20603" t="s">
        <v>25</v>
      </c>
      <c r="D20603" t="s">
        <v>30</v>
      </c>
      <c r="E20603">
        <v>0</v>
      </c>
      <c r="F20603">
        <v>1</v>
      </c>
      <c r="G20603">
        <v>0</v>
      </c>
      <c r="H20603" t="s">
        <v>4</v>
      </c>
      <c r="I20603">
        <v>183950</v>
      </c>
      <c r="J20603" t="s">
        <v>46</v>
      </c>
      <c r="K20603">
        <v>-1</v>
      </c>
      <c r="L20603">
        <v>0</v>
      </c>
      <c r="M20603" t="s">
        <v>27</v>
      </c>
      <c r="N20603">
        <v>0</v>
      </c>
      <c r="O20603" s="6">
        <v>42959</v>
      </c>
      <c r="P20603" t="str">
        <f t="shared" si="321"/>
        <v>Aug</v>
      </c>
      <c r="Q20603" s="6" t="s">
        <v>40</v>
      </c>
      <c r="R20603">
        <v>178</v>
      </c>
    </row>
    <row r="20604" spans="1:18" x14ac:dyDescent="0.3">
      <c r="A20604">
        <v>26624517</v>
      </c>
      <c r="B20604">
        <v>34</v>
      </c>
      <c r="C20604" t="s">
        <v>25</v>
      </c>
      <c r="D20604" t="s">
        <v>26</v>
      </c>
      <c r="E20604">
        <v>0</v>
      </c>
      <c r="F20604">
        <v>1</v>
      </c>
      <c r="G20604">
        <v>0</v>
      </c>
      <c r="H20604" t="s">
        <v>4</v>
      </c>
      <c r="I20604">
        <v>26000</v>
      </c>
      <c r="J20604" t="s">
        <v>46</v>
      </c>
      <c r="K20604">
        <v>-1</v>
      </c>
      <c r="L20604">
        <v>0</v>
      </c>
      <c r="M20604" t="s">
        <v>27</v>
      </c>
      <c r="N20604">
        <v>1</v>
      </c>
      <c r="O20604" s="6">
        <v>42959</v>
      </c>
      <c r="P20604" t="str">
        <f t="shared" si="321"/>
        <v>Aug</v>
      </c>
      <c r="Q20604" s="6" t="s">
        <v>40</v>
      </c>
      <c r="R20604">
        <v>1307</v>
      </c>
    </row>
    <row r="20605" spans="1:18" x14ac:dyDescent="0.3">
      <c r="A20605">
        <v>15195061</v>
      </c>
      <c r="B20605">
        <v>47</v>
      </c>
      <c r="C20605" t="s">
        <v>38</v>
      </c>
      <c r="D20605" t="s">
        <v>26</v>
      </c>
      <c r="E20605">
        <v>0</v>
      </c>
      <c r="F20605">
        <v>0</v>
      </c>
      <c r="G20605">
        <v>0</v>
      </c>
      <c r="H20605" t="s">
        <v>31</v>
      </c>
      <c r="I20605">
        <v>1350</v>
      </c>
      <c r="J20605" t="s">
        <v>46</v>
      </c>
      <c r="K20605">
        <v>-1</v>
      </c>
      <c r="L20605">
        <v>0</v>
      </c>
      <c r="M20605" t="s">
        <v>27</v>
      </c>
      <c r="N20605">
        <v>0</v>
      </c>
      <c r="O20605" s="6">
        <v>42959</v>
      </c>
      <c r="P20605" t="str">
        <f t="shared" si="321"/>
        <v>Aug</v>
      </c>
      <c r="Q20605" s="6" t="s">
        <v>40</v>
      </c>
      <c r="R20605">
        <v>153</v>
      </c>
    </row>
    <row r="20606" spans="1:18" x14ac:dyDescent="0.3">
      <c r="A20606">
        <v>28948077</v>
      </c>
      <c r="B20606">
        <v>39</v>
      </c>
      <c r="C20606" t="s">
        <v>25</v>
      </c>
      <c r="D20606" t="s">
        <v>26</v>
      </c>
      <c r="E20606">
        <v>0</v>
      </c>
      <c r="F20606">
        <v>1</v>
      </c>
      <c r="G20606">
        <v>0</v>
      </c>
      <c r="H20606" t="s">
        <v>4</v>
      </c>
      <c r="I20606">
        <v>13550</v>
      </c>
      <c r="J20606" t="s">
        <v>46</v>
      </c>
      <c r="K20606">
        <v>-1</v>
      </c>
      <c r="L20606">
        <v>0</v>
      </c>
      <c r="M20606" t="s">
        <v>27</v>
      </c>
      <c r="N20606">
        <v>1</v>
      </c>
      <c r="O20606" s="6">
        <v>42959</v>
      </c>
      <c r="P20606" t="str">
        <f t="shared" si="321"/>
        <v>Aug</v>
      </c>
      <c r="Q20606" s="6" t="s">
        <v>40</v>
      </c>
      <c r="R20606">
        <v>1344</v>
      </c>
    </row>
    <row r="20607" spans="1:18" x14ac:dyDescent="0.3">
      <c r="A20607">
        <v>73647913</v>
      </c>
      <c r="B20607">
        <v>54</v>
      </c>
      <c r="C20607" t="s">
        <v>25</v>
      </c>
      <c r="D20607" t="s">
        <v>26</v>
      </c>
      <c r="E20607">
        <v>0</v>
      </c>
      <c r="F20607">
        <v>0</v>
      </c>
      <c r="G20607">
        <v>0</v>
      </c>
      <c r="H20607" t="s">
        <v>4</v>
      </c>
      <c r="I20607">
        <v>7650</v>
      </c>
      <c r="J20607" t="s">
        <v>46</v>
      </c>
      <c r="K20607">
        <v>-1</v>
      </c>
      <c r="L20607">
        <v>0</v>
      </c>
      <c r="M20607" t="s">
        <v>27</v>
      </c>
      <c r="N20607">
        <v>0</v>
      </c>
      <c r="O20607" s="6">
        <v>42959</v>
      </c>
      <c r="P20607" t="str">
        <f t="shared" si="321"/>
        <v>Aug</v>
      </c>
      <c r="Q20607" s="6" t="s">
        <v>40</v>
      </c>
      <c r="R20607">
        <v>168</v>
      </c>
    </row>
    <row r="20608" spans="1:18" x14ac:dyDescent="0.3">
      <c r="A20608">
        <v>50459916</v>
      </c>
      <c r="B20608">
        <v>31</v>
      </c>
      <c r="C20608" t="s">
        <v>25</v>
      </c>
      <c r="D20608" t="s">
        <v>30</v>
      </c>
      <c r="E20608">
        <v>0</v>
      </c>
      <c r="F20608">
        <v>1</v>
      </c>
      <c r="G20608">
        <v>0</v>
      </c>
      <c r="H20608" t="s">
        <v>4</v>
      </c>
      <c r="I20608">
        <v>64450</v>
      </c>
      <c r="J20608" t="s">
        <v>46</v>
      </c>
      <c r="K20608">
        <v>-1</v>
      </c>
      <c r="L20608">
        <v>0</v>
      </c>
      <c r="M20608" t="s">
        <v>27</v>
      </c>
      <c r="N20608">
        <v>0</v>
      </c>
      <c r="O20608" s="6">
        <v>42959</v>
      </c>
      <c r="P20608" t="str">
        <f t="shared" si="321"/>
        <v>Aug</v>
      </c>
      <c r="Q20608" s="6" t="s">
        <v>40</v>
      </c>
      <c r="R20608">
        <v>264</v>
      </c>
    </row>
    <row r="20609" spans="1:18" x14ac:dyDescent="0.3">
      <c r="A20609">
        <v>57453336</v>
      </c>
      <c r="B20609">
        <v>42</v>
      </c>
      <c r="C20609" t="s">
        <v>29</v>
      </c>
      <c r="D20609" t="s">
        <v>26</v>
      </c>
      <c r="E20609">
        <v>0</v>
      </c>
      <c r="F20609">
        <v>0</v>
      </c>
      <c r="G20609">
        <v>1</v>
      </c>
      <c r="H20609" t="s">
        <v>4</v>
      </c>
      <c r="I20609">
        <v>12500</v>
      </c>
      <c r="J20609" t="s">
        <v>46</v>
      </c>
      <c r="K20609">
        <v>-1</v>
      </c>
      <c r="L20609">
        <v>0</v>
      </c>
      <c r="M20609" t="s">
        <v>27</v>
      </c>
      <c r="N20609">
        <v>0</v>
      </c>
      <c r="O20609" s="6">
        <v>42959</v>
      </c>
      <c r="P20609" t="str">
        <f t="shared" si="321"/>
        <v>Aug</v>
      </c>
      <c r="Q20609" s="6" t="s">
        <v>40</v>
      </c>
      <c r="R20609">
        <v>213</v>
      </c>
    </row>
    <row r="20610" spans="1:18" x14ac:dyDescent="0.3">
      <c r="A20610">
        <v>41513455</v>
      </c>
      <c r="B20610">
        <v>31</v>
      </c>
      <c r="C20610" t="s">
        <v>29</v>
      </c>
      <c r="D20610" t="s">
        <v>30</v>
      </c>
      <c r="E20610">
        <v>0</v>
      </c>
      <c r="F20610">
        <v>0</v>
      </c>
      <c r="G20610">
        <v>0</v>
      </c>
      <c r="H20610" t="s">
        <v>4</v>
      </c>
      <c r="I20610">
        <v>1800</v>
      </c>
      <c r="J20610" t="s">
        <v>46</v>
      </c>
      <c r="K20610">
        <v>-1</v>
      </c>
      <c r="L20610">
        <v>0</v>
      </c>
      <c r="M20610" t="s">
        <v>27</v>
      </c>
      <c r="N20610">
        <v>0</v>
      </c>
      <c r="O20610" s="6">
        <v>42959</v>
      </c>
      <c r="P20610" t="str">
        <f t="shared" si="321"/>
        <v>Aug</v>
      </c>
      <c r="Q20610" s="6" t="s">
        <v>40</v>
      </c>
      <c r="R20610">
        <v>111</v>
      </c>
    </row>
    <row r="20611" spans="1:18" x14ac:dyDescent="0.3">
      <c r="A20611">
        <v>70225157</v>
      </c>
      <c r="B20611">
        <v>33</v>
      </c>
      <c r="C20611" t="s">
        <v>25</v>
      </c>
      <c r="D20611" t="s">
        <v>30</v>
      </c>
      <c r="E20611">
        <v>0</v>
      </c>
      <c r="F20611">
        <v>0</v>
      </c>
      <c r="G20611">
        <v>0</v>
      </c>
      <c r="H20611" t="s">
        <v>4</v>
      </c>
      <c r="I20611">
        <v>4350</v>
      </c>
      <c r="J20611" t="s">
        <v>46</v>
      </c>
      <c r="K20611">
        <v>-1</v>
      </c>
      <c r="L20611">
        <v>0</v>
      </c>
      <c r="M20611" t="s">
        <v>27</v>
      </c>
      <c r="N20611">
        <v>1</v>
      </c>
      <c r="O20611" s="6">
        <v>42959</v>
      </c>
      <c r="P20611" t="str">
        <f t="shared" ref="P20611:P20674" si="322">TEXT(O20611,"mmm")</f>
        <v>Aug</v>
      </c>
      <c r="Q20611" s="6" t="s">
        <v>40</v>
      </c>
      <c r="R20611">
        <v>978</v>
      </c>
    </row>
    <row r="20612" spans="1:18" x14ac:dyDescent="0.3">
      <c r="A20612">
        <v>51075070</v>
      </c>
      <c r="B20612">
        <v>30</v>
      </c>
      <c r="C20612" t="s">
        <v>25</v>
      </c>
      <c r="D20612" t="s">
        <v>30</v>
      </c>
      <c r="E20612">
        <v>0</v>
      </c>
      <c r="F20612">
        <v>0</v>
      </c>
      <c r="G20612">
        <v>0</v>
      </c>
      <c r="H20612" t="s">
        <v>4</v>
      </c>
      <c r="I20612">
        <v>481700</v>
      </c>
      <c r="J20612" t="s">
        <v>46</v>
      </c>
      <c r="K20612">
        <v>-1</v>
      </c>
      <c r="L20612">
        <v>0</v>
      </c>
      <c r="M20612" t="s">
        <v>27</v>
      </c>
      <c r="N20612">
        <v>0</v>
      </c>
      <c r="O20612" s="6">
        <v>42959</v>
      </c>
      <c r="P20612" t="str">
        <f t="shared" si="322"/>
        <v>Aug</v>
      </c>
      <c r="Q20612" s="6" t="s">
        <v>40</v>
      </c>
      <c r="R20612">
        <v>781</v>
      </c>
    </row>
    <row r="20613" spans="1:18" x14ac:dyDescent="0.3">
      <c r="A20613">
        <v>62290782</v>
      </c>
      <c r="B20613">
        <v>47</v>
      </c>
      <c r="C20613" t="s">
        <v>29</v>
      </c>
      <c r="D20613" t="s">
        <v>26</v>
      </c>
      <c r="E20613">
        <v>0</v>
      </c>
      <c r="F20613">
        <v>1</v>
      </c>
      <c r="G20613">
        <v>0</v>
      </c>
      <c r="H20613" t="s">
        <v>4</v>
      </c>
      <c r="I20613">
        <v>27250</v>
      </c>
      <c r="J20613" t="s">
        <v>46</v>
      </c>
      <c r="K20613">
        <v>-1</v>
      </c>
      <c r="L20613">
        <v>0</v>
      </c>
      <c r="M20613" t="s">
        <v>27</v>
      </c>
      <c r="N20613">
        <v>0</v>
      </c>
      <c r="O20613" s="6">
        <v>42959</v>
      </c>
      <c r="P20613" t="str">
        <f t="shared" si="322"/>
        <v>Aug</v>
      </c>
      <c r="Q20613" s="6" t="s">
        <v>40</v>
      </c>
      <c r="R20613">
        <v>588</v>
      </c>
    </row>
    <row r="20614" spans="1:18" x14ac:dyDescent="0.3">
      <c r="A20614">
        <v>74419361</v>
      </c>
      <c r="B20614">
        <v>54</v>
      </c>
      <c r="C20614" t="s">
        <v>37</v>
      </c>
      <c r="D20614" t="s">
        <v>26</v>
      </c>
      <c r="E20614">
        <v>0</v>
      </c>
      <c r="F20614">
        <v>0</v>
      </c>
      <c r="G20614">
        <v>0</v>
      </c>
      <c r="H20614" t="s">
        <v>31</v>
      </c>
      <c r="I20614">
        <v>247150</v>
      </c>
      <c r="J20614" t="s">
        <v>46</v>
      </c>
      <c r="K20614">
        <v>-1</v>
      </c>
      <c r="L20614">
        <v>0</v>
      </c>
      <c r="M20614" t="s">
        <v>27</v>
      </c>
      <c r="N20614">
        <v>0</v>
      </c>
      <c r="O20614" s="6">
        <v>42959</v>
      </c>
      <c r="P20614" t="str">
        <f t="shared" si="322"/>
        <v>Aug</v>
      </c>
      <c r="Q20614" s="6" t="s">
        <v>40</v>
      </c>
      <c r="R20614">
        <v>145</v>
      </c>
    </row>
    <row r="20615" spans="1:18" x14ac:dyDescent="0.3">
      <c r="A20615">
        <v>30997502</v>
      </c>
      <c r="B20615">
        <v>54</v>
      </c>
      <c r="C20615" t="s">
        <v>33</v>
      </c>
      <c r="D20615" t="s">
        <v>26</v>
      </c>
      <c r="E20615">
        <v>0</v>
      </c>
      <c r="F20615">
        <v>0</v>
      </c>
      <c r="G20615">
        <v>0</v>
      </c>
      <c r="H20615" t="s">
        <v>36</v>
      </c>
      <c r="I20615">
        <v>82950</v>
      </c>
      <c r="J20615" t="s">
        <v>46</v>
      </c>
      <c r="K20615">
        <v>-1</v>
      </c>
      <c r="L20615">
        <v>0</v>
      </c>
      <c r="M20615" t="s">
        <v>27</v>
      </c>
      <c r="N20615">
        <v>0</v>
      </c>
      <c r="O20615" s="6">
        <v>42959</v>
      </c>
      <c r="P20615" t="str">
        <f t="shared" si="322"/>
        <v>Aug</v>
      </c>
      <c r="Q20615" s="6" t="s">
        <v>40</v>
      </c>
      <c r="R20615">
        <v>50</v>
      </c>
    </row>
    <row r="20616" spans="1:18" x14ac:dyDescent="0.3">
      <c r="A20616">
        <v>79543929</v>
      </c>
      <c r="B20616">
        <v>40</v>
      </c>
      <c r="C20616" t="s">
        <v>25</v>
      </c>
      <c r="D20616" t="s">
        <v>26</v>
      </c>
      <c r="E20616">
        <v>0</v>
      </c>
      <c r="F20616">
        <v>0</v>
      </c>
      <c r="G20616">
        <v>0</v>
      </c>
      <c r="H20616" t="s">
        <v>31</v>
      </c>
      <c r="I20616">
        <v>219800</v>
      </c>
      <c r="J20616" t="s">
        <v>46</v>
      </c>
      <c r="K20616">
        <v>-1</v>
      </c>
      <c r="L20616">
        <v>0</v>
      </c>
      <c r="M20616" t="s">
        <v>27</v>
      </c>
      <c r="N20616">
        <v>1</v>
      </c>
      <c r="O20616" s="6">
        <v>42959</v>
      </c>
      <c r="P20616" t="str">
        <f t="shared" si="322"/>
        <v>Aug</v>
      </c>
      <c r="Q20616" s="6" t="s">
        <v>40</v>
      </c>
      <c r="R20616">
        <v>432</v>
      </c>
    </row>
    <row r="20617" spans="1:18" x14ac:dyDescent="0.3">
      <c r="A20617">
        <v>51145516</v>
      </c>
      <c r="B20617">
        <v>31</v>
      </c>
      <c r="C20617" t="s">
        <v>25</v>
      </c>
      <c r="D20617" t="s">
        <v>30</v>
      </c>
      <c r="E20617">
        <v>0</v>
      </c>
      <c r="F20617">
        <v>1</v>
      </c>
      <c r="G20617">
        <v>0</v>
      </c>
      <c r="H20617" t="s">
        <v>4</v>
      </c>
      <c r="I20617">
        <v>19550</v>
      </c>
      <c r="J20617" t="s">
        <v>46</v>
      </c>
      <c r="K20617">
        <v>-1</v>
      </c>
      <c r="L20617">
        <v>0</v>
      </c>
      <c r="M20617" t="s">
        <v>27</v>
      </c>
      <c r="N20617">
        <v>0</v>
      </c>
      <c r="O20617" s="6">
        <v>42959</v>
      </c>
      <c r="P20617" t="str">
        <f t="shared" si="322"/>
        <v>Aug</v>
      </c>
      <c r="Q20617" s="6" t="s">
        <v>40</v>
      </c>
      <c r="R20617">
        <v>454</v>
      </c>
    </row>
    <row r="20618" spans="1:18" x14ac:dyDescent="0.3">
      <c r="A20618">
        <v>70325886</v>
      </c>
      <c r="B20618">
        <v>47</v>
      </c>
      <c r="C20618" t="s">
        <v>29</v>
      </c>
      <c r="D20618" t="s">
        <v>26</v>
      </c>
      <c r="E20618">
        <v>0</v>
      </c>
      <c r="F20618">
        <v>1</v>
      </c>
      <c r="G20618">
        <v>0</v>
      </c>
      <c r="H20618" t="s">
        <v>31</v>
      </c>
      <c r="I20618">
        <v>28400</v>
      </c>
      <c r="J20618" t="s">
        <v>46</v>
      </c>
      <c r="K20618">
        <v>-1</v>
      </c>
      <c r="L20618">
        <v>0</v>
      </c>
      <c r="M20618" t="s">
        <v>27</v>
      </c>
      <c r="N20618">
        <v>1</v>
      </c>
      <c r="O20618" s="6">
        <v>42959</v>
      </c>
      <c r="P20618" t="str">
        <f t="shared" si="322"/>
        <v>Aug</v>
      </c>
      <c r="Q20618" s="6" t="s">
        <v>40</v>
      </c>
      <c r="R20618">
        <v>1613</v>
      </c>
    </row>
    <row r="20619" spans="1:18" x14ac:dyDescent="0.3">
      <c r="A20619">
        <v>82708641</v>
      </c>
      <c r="B20619">
        <v>32</v>
      </c>
      <c r="C20619" t="s">
        <v>29</v>
      </c>
      <c r="D20619" t="s">
        <v>26</v>
      </c>
      <c r="E20619">
        <v>0</v>
      </c>
      <c r="F20619">
        <v>0</v>
      </c>
      <c r="G20619">
        <v>0</v>
      </c>
      <c r="H20619" t="s">
        <v>31</v>
      </c>
      <c r="I20619">
        <v>571550</v>
      </c>
      <c r="J20619" t="s">
        <v>46</v>
      </c>
      <c r="K20619">
        <v>-1</v>
      </c>
      <c r="L20619">
        <v>0</v>
      </c>
      <c r="M20619" t="s">
        <v>27</v>
      </c>
      <c r="N20619">
        <v>0</v>
      </c>
      <c r="O20619" s="6">
        <v>42959</v>
      </c>
      <c r="P20619" t="str">
        <f t="shared" si="322"/>
        <v>Aug</v>
      </c>
      <c r="Q20619" s="6" t="s">
        <v>40</v>
      </c>
      <c r="R20619">
        <v>141</v>
      </c>
    </row>
    <row r="20620" spans="1:18" x14ac:dyDescent="0.3">
      <c r="A20620">
        <v>88345817</v>
      </c>
      <c r="B20620">
        <v>32</v>
      </c>
      <c r="C20620" t="s">
        <v>25</v>
      </c>
      <c r="D20620" t="s">
        <v>26</v>
      </c>
      <c r="E20620">
        <v>0</v>
      </c>
      <c r="F20620">
        <v>0</v>
      </c>
      <c r="G20620">
        <v>0</v>
      </c>
      <c r="H20620" t="s">
        <v>4</v>
      </c>
      <c r="I20620">
        <v>120700</v>
      </c>
      <c r="J20620" t="s">
        <v>46</v>
      </c>
      <c r="K20620">
        <v>-1</v>
      </c>
      <c r="L20620">
        <v>0</v>
      </c>
      <c r="M20620" t="s">
        <v>27</v>
      </c>
      <c r="N20620">
        <v>0</v>
      </c>
      <c r="O20620" s="6">
        <v>42959</v>
      </c>
      <c r="P20620" t="str">
        <f t="shared" si="322"/>
        <v>Aug</v>
      </c>
      <c r="Q20620" s="6" t="s">
        <v>40</v>
      </c>
      <c r="R20620">
        <v>439</v>
      </c>
    </row>
    <row r="20621" spans="1:18" x14ac:dyDescent="0.3">
      <c r="A20621">
        <v>11687949</v>
      </c>
      <c r="B20621">
        <v>59</v>
      </c>
      <c r="C20621" t="s">
        <v>35</v>
      </c>
      <c r="D20621" t="s">
        <v>26</v>
      </c>
      <c r="E20621">
        <v>0</v>
      </c>
      <c r="F20621">
        <v>0</v>
      </c>
      <c r="G20621">
        <v>0</v>
      </c>
      <c r="H20621" t="s">
        <v>31</v>
      </c>
      <c r="I20621">
        <v>13900</v>
      </c>
      <c r="J20621" t="s">
        <v>46</v>
      </c>
      <c r="K20621">
        <v>-1</v>
      </c>
      <c r="L20621">
        <v>0</v>
      </c>
      <c r="M20621" t="s">
        <v>27</v>
      </c>
      <c r="N20621">
        <v>0</v>
      </c>
      <c r="O20621" s="6">
        <v>42959</v>
      </c>
      <c r="P20621" t="str">
        <f t="shared" si="322"/>
        <v>Aug</v>
      </c>
      <c r="Q20621" s="6" t="s">
        <v>40</v>
      </c>
      <c r="R20621">
        <v>141</v>
      </c>
    </row>
    <row r="20622" spans="1:18" x14ac:dyDescent="0.3">
      <c r="A20622">
        <v>54958159</v>
      </c>
      <c r="B20622">
        <v>58</v>
      </c>
      <c r="C20622" t="s">
        <v>37</v>
      </c>
      <c r="D20622" t="s">
        <v>26</v>
      </c>
      <c r="E20622">
        <v>0</v>
      </c>
      <c r="F20622">
        <v>0</v>
      </c>
      <c r="G20622">
        <v>0</v>
      </c>
      <c r="H20622" t="s">
        <v>27</v>
      </c>
      <c r="I20622">
        <v>26400</v>
      </c>
      <c r="J20622" t="s">
        <v>46</v>
      </c>
      <c r="K20622">
        <v>-1</v>
      </c>
      <c r="L20622">
        <v>0</v>
      </c>
      <c r="M20622" t="s">
        <v>27</v>
      </c>
      <c r="N20622">
        <v>0</v>
      </c>
      <c r="O20622" s="6">
        <v>42959</v>
      </c>
      <c r="P20622" t="str">
        <f t="shared" si="322"/>
        <v>Aug</v>
      </c>
      <c r="Q20622" s="6" t="s">
        <v>40</v>
      </c>
      <c r="R20622">
        <v>136</v>
      </c>
    </row>
    <row r="20623" spans="1:18" x14ac:dyDescent="0.3">
      <c r="A20623">
        <v>58704775</v>
      </c>
      <c r="B20623">
        <v>33</v>
      </c>
      <c r="C20623" t="s">
        <v>25</v>
      </c>
      <c r="D20623" t="s">
        <v>26</v>
      </c>
      <c r="E20623">
        <v>0</v>
      </c>
      <c r="F20623">
        <v>0</v>
      </c>
      <c r="G20623">
        <v>0</v>
      </c>
      <c r="H20623" t="s">
        <v>4</v>
      </c>
      <c r="I20623">
        <v>25950</v>
      </c>
      <c r="J20623" t="s">
        <v>46</v>
      </c>
      <c r="K20623">
        <v>-1</v>
      </c>
      <c r="L20623">
        <v>0</v>
      </c>
      <c r="M20623" t="s">
        <v>27</v>
      </c>
      <c r="N20623">
        <v>0</v>
      </c>
      <c r="O20623" s="6">
        <v>42959</v>
      </c>
      <c r="P20623" t="str">
        <f t="shared" si="322"/>
        <v>Aug</v>
      </c>
      <c r="Q20623" s="6" t="s">
        <v>40</v>
      </c>
      <c r="R20623">
        <v>260</v>
      </c>
    </row>
    <row r="20624" spans="1:18" x14ac:dyDescent="0.3">
      <c r="A20624">
        <v>64116878</v>
      </c>
      <c r="B20624">
        <v>47</v>
      </c>
      <c r="C20624" t="s">
        <v>33</v>
      </c>
      <c r="D20624" t="s">
        <v>26</v>
      </c>
      <c r="E20624">
        <v>0</v>
      </c>
      <c r="F20624">
        <v>0</v>
      </c>
      <c r="G20624">
        <v>0</v>
      </c>
      <c r="H20624" t="s">
        <v>36</v>
      </c>
      <c r="I20624">
        <v>28500</v>
      </c>
      <c r="J20624" t="s">
        <v>46</v>
      </c>
      <c r="K20624">
        <v>-1</v>
      </c>
      <c r="L20624">
        <v>0</v>
      </c>
      <c r="M20624" t="s">
        <v>27</v>
      </c>
      <c r="N20624">
        <v>0</v>
      </c>
      <c r="O20624" s="6">
        <v>42959</v>
      </c>
      <c r="P20624" t="str">
        <f t="shared" si="322"/>
        <v>Aug</v>
      </c>
      <c r="Q20624" s="6" t="s">
        <v>40</v>
      </c>
      <c r="R20624">
        <v>864</v>
      </c>
    </row>
    <row r="20625" spans="1:18" x14ac:dyDescent="0.3">
      <c r="A20625">
        <v>29973621</v>
      </c>
      <c r="B20625">
        <v>48</v>
      </c>
      <c r="C20625" t="s">
        <v>33</v>
      </c>
      <c r="D20625" t="s">
        <v>26</v>
      </c>
      <c r="E20625">
        <v>0</v>
      </c>
      <c r="F20625">
        <v>0</v>
      </c>
      <c r="G20625">
        <v>0</v>
      </c>
      <c r="H20625" t="s">
        <v>36</v>
      </c>
      <c r="I20625">
        <v>151000</v>
      </c>
      <c r="J20625" t="s">
        <v>46</v>
      </c>
      <c r="K20625">
        <v>-1</v>
      </c>
      <c r="L20625">
        <v>0</v>
      </c>
      <c r="M20625" t="s">
        <v>27</v>
      </c>
      <c r="N20625">
        <v>0</v>
      </c>
      <c r="O20625" s="6">
        <v>42959</v>
      </c>
      <c r="P20625" t="str">
        <f t="shared" si="322"/>
        <v>Aug</v>
      </c>
      <c r="Q20625" s="6" t="s">
        <v>40</v>
      </c>
      <c r="R20625">
        <v>645</v>
      </c>
    </row>
    <row r="20626" spans="1:18" x14ac:dyDescent="0.3">
      <c r="A20626">
        <v>83223685</v>
      </c>
      <c r="B20626">
        <v>50</v>
      </c>
      <c r="C20626" t="s">
        <v>25</v>
      </c>
      <c r="D20626" t="s">
        <v>26</v>
      </c>
      <c r="E20626">
        <v>0</v>
      </c>
      <c r="F20626">
        <v>0</v>
      </c>
      <c r="G20626">
        <v>0</v>
      </c>
      <c r="H20626" t="s">
        <v>4</v>
      </c>
      <c r="I20626">
        <v>62000</v>
      </c>
      <c r="J20626" t="s">
        <v>46</v>
      </c>
      <c r="K20626">
        <v>-1</v>
      </c>
      <c r="L20626">
        <v>0</v>
      </c>
      <c r="M20626" t="s">
        <v>27</v>
      </c>
      <c r="N20626">
        <v>0</v>
      </c>
      <c r="O20626" s="6">
        <v>42959</v>
      </c>
      <c r="P20626" t="str">
        <f t="shared" si="322"/>
        <v>Aug</v>
      </c>
      <c r="Q20626" s="6" t="s">
        <v>40</v>
      </c>
      <c r="R20626">
        <v>474</v>
      </c>
    </row>
    <row r="20627" spans="1:18" x14ac:dyDescent="0.3">
      <c r="A20627">
        <v>78470857</v>
      </c>
      <c r="B20627">
        <v>45</v>
      </c>
      <c r="C20627" t="s">
        <v>25</v>
      </c>
      <c r="D20627" t="s">
        <v>26</v>
      </c>
      <c r="E20627">
        <v>0</v>
      </c>
      <c r="F20627">
        <v>1</v>
      </c>
      <c r="G20627">
        <v>1</v>
      </c>
      <c r="H20627" t="s">
        <v>31</v>
      </c>
      <c r="I20627">
        <v>21200</v>
      </c>
      <c r="J20627" t="s">
        <v>46</v>
      </c>
      <c r="K20627">
        <v>-1</v>
      </c>
      <c r="L20627">
        <v>0</v>
      </c>
      <c r="M20627" t="s">
        <v>27</v>
      </c>
      <c r="N20627">
        <v>0</v>
      </c>
      <c r="O20627" s="6">
        <v>42959</v>
      </c>
      <c r="P20627" t="str">
        <f t="shared" si="322"/>
        <v>Aug</v>
      </c>
      <c r="Q20627" s="6" t="s">
        <v>40</v>
      </c>
      <c r="R20627">
        <v>216</v>
      </c>
    </row>
    <row r="20628" spans="1:18" x14ac:dyDescent="0.3">
      <c r="A20628">
        <v>34488087</v>
      </c>
      <c r="B20628">
        <v>60</v>
      </c>
      <c r="C20628" t="s">
        <v>35</v>
      </c>
      <c r="D20628" t="s">
        <v>26</v>
      </c>
      <c r="E20628">
        <v>0</v>
      </c>
      <c r="F20628">
        <v>1</v>
      </c>
      <c r="G20628">
        <v>1</v>
      </c>
      <c r="H20628" t="s">
        <v>31</v>
      </c>
      <c r="I20628">
        <v>39050</v>
      </c>
      <c r="J20628" t="s">
        <v>46</v>
      </c>
      <c r="K20628">
        <v>-1</v>
      </c>
      <c r="L20628">
        <v>0</v>
      </c>
      <c r="M20628" t="s">
        <v>27</v>
      </c>
      <c r="N20628">
        <v>0</v>
      </c>
      <c r="O20628" s="6">
        <v>42959</v>
      </c>
      <c r="P20628" t="str">
        <f t="shared" si="322"/>
        <v>Aug</v>
      </c>
      <c r="Q20628" s="6" t="s">
        <v>40</v>
      </c>
      <c r="R20628">
        <v>128</v>
      </c>
    </row>
    <row r="20629" spans="1:18" x14ac:dyDescent="0.3">
      <c r="A20629">
        <v>66070267</v>
      </c>
      <c r="B20629">
        <v>32</v>
      </c>
      <c r="C20629" t="s">
        <v>25</v>
      </c>
      <c r="D20629" t="s">
        <v>30</v>
      </c>
      <c r="E20629">
        <v>0</v>
      </c>
      <c r="F20629">
        <v>0</v>
      </c>
      <c r="G20629">
        <v>0</v>
      </c>
      <c r="H20629" t="s">
        <v>4</v>
      </c>
      <c r="I20629">
        <v>65500</v>
      </c>
      <c r="J20629" t="s">
        <v>46</v>
      </c>
      <c r="K20629">
        <v>-1</v>
      </c>
      <c r="L20629">
        <v>0</v>
      </c>
      <c r="M20629" t="s">
        <v>27</v>
      </c>
      <c r="N20629">
        <v>0</v>
      </c>
      <c r="O20629" s="6">
        <v>42959</v>
      </c>
      <c r="P20629" t="str">
        <f t="shared" si="322"/>
        <v>Aug</v>
      </c>
      <c r="Q20629" s="6" t="s">
        <v>40</v>
      </c>
      <c r="R20629">
        <v>418</v>
      </c>
    </row>
    <row r="20630" spans="1:18" x14ac:dyDescent="0.3">
      <c r="A20630">
        <v>43989122</v>
      </c>
      <c r="B20630">
        <v>42</v>
      </c>
      <c r="C20630" t="s">
        <v>29</v>
      </c>
      <c r="D20630" t="s">
        <v>30</v>
      </c>
      <c r="E20630">
        <v>0</v>
      </c>
      <c r="F20630">
        <v>0</v>
      </c>
      <c r="G20630">
        <v>0</v>
      </c>
      <c r="H20630" t="s">
        <v>4</v>
      </c>
      <c r="I20630">
        <v>8300</v>
      </c>
      <c r="J20630" t="s">
        <v>46</v>
      </c>
      <c r="K20630">
        <v>-1</v>
      </c>
      <c r="L20630">
        <v>0</v>
      </c>
      <c r="M20630" t="s">
        <v>27</v>
      </c>
      <c r="N20630">
        <v>0</v>
      </c>
      <c r="O20630" s="6">
        <v>42959</v>
      </c>
      <c r="P20630" t="str">
        <f t="shared" si="322"/>
        <v>Aug</v>
      </c>
      <c r="Q20630" s="6" t="s">
        <v>40</v>
      </c>
      <c r="R20630">
        <v>226</v>
      </c>
    </row>
    <row r="20631" spans="1:18" x14ac:dyDescent="0.3">
      <c r="A20631">
        <v>80579031</v>
      </c>
      <c r="B20631">
        <v>49</v>
      </c>
      <c r="C20631" t="s">
        <v>29</v>
      </c>
      <c r="D20631" t="s">
        <v>34</v>
      </c>
      <c r="E20631">
        <v>0</v>
      </c>
      <c r="F20631">
        <v>0</v>
      </c>
      <c r="G20631">
        <v>1</v>
      </c>
      <c r="H20631" t="s">
        <v>31</v>
      </c>
      <c r="I20631">
        <v>-4800</v>
      </c>
      <c r="J20631" t="s">
        <v>46</v>
      </c>
      <c r="K20631">
        <v>-1</v>
      </c>
      <c r="L20631">
        <v>0</v>
      </c>
      <c r="M20631" t="s">
        <v>27</v>
      </c>
      <c r="N20631">
        <v>0</v>
      </c>
      <c r="O20631" s="6">
        <v>42959</v>
      </c>
      <c r="P20631" t="str">
        <f t="shared" si="322"/>
        <v>Aug</v>
      </c>
      <c r="Q20631" s="6" t="s">
        <v>40</v>
      </c>
      <c r="R20631">
        <v>252</v>
      </c>
    </row>
    <row r="20632" spans="1:18" x14ac:dyDescent="0.3">
      <c r="A20632">
        <v>26314681</v>
      </c>
      <c r="B20632">
        <v>30</v>
      </c>
      <c r="C20632" t="s">
        <v>25</v>
      </c>
      <c r="D20632" t="s">
        <v>30</v>
      </c>
      <c r="E20632">
        <v>0</v>
      </c>
      <c r="F20632">
        <v>0</v>
      </c>
      <c r="G20632">
        <v>0</v>
      </c>
      <c r="H20632" t="s">
        <v>4</v>
      </c>
      <c r="I20632">
        <v>15850</v>
      </c>
      <c r="J20632" t="s">
        <v>46</v>
      </c>
      <c r="K20632">
        <v>-1</v>
      </c>
      <c r="L20632">
        <v>0</v>
      </c>
      <c r="M20632" t="s">
        <v>27</v>
      </c>
      <c r="N20632">
        <v>0</v>
      </c>
      <c r="O20632" s="6">
        <v>42959</v>
      </c>
      <c r="P20632" t="str">
        <f t="shared" si="322"/>
        <v>Aug</v>
      </c>
      <c r="Q20632" s="6" t="s">
        <v>40</v>
      </c>
      <c r="R20632">
        <v>134</v>
      </c>
    </row>
    <row r="20633" spans="1:18" x14ac:dyDescent="0.3">
      <c r="A20633">
        <v>28191184</v>
      </c>
      <c r="B20633">
        <v>32</v>
      </c>
      <c r="C20633" t="s">
        <v>29</v>
      </c>
      <c r="D20633" t="s">
        <v>30</v>
      </c>
      <c r="E20633">
        <v>0</v>
      </c>
      <c r="F20633">
        <v>0</v>
      </c>
      <c r="G20633">
        <v>0</v>
      </c>
      <c r="H20633" t="s">
        <v>4</v>
      </c>
      <c r="I20633">
        <v>86600</v>
      </c>
      <c r="J20633" t="s">
        <v>46</v>
      </c>
      <c r="K20633">
        <v>-1</v>
      </c>
      <c r="L20633">
        <v>0</v>
      </c>
      <c r="M20633" t="s">
        <v>27</v>
      </c>
      <c r="N20633">
        <v>0</v>
      </c>
      <c r="O20633" s="6">
        <v>42959</v>
      </c>
      <c r="P20633" t="str">
        <f t="shared" si="322"/>
        <v>Aug</v>
      </c>
      <c r="Q20633" s="6" t="s">
        <v>40</v>
      </c>
      <c r="R20633">
        <v>140</v>
      </c>
    </row>
    <row r="20634" spans="1:18" x14ac:dyDescent="0.3">
      <c r="A20634">
        <v>27053200</v>
      </c>
      <c r="B20634">
        <v>30</v>
      </c>
      <c r="C20634" t="s">
        <v>25</v>
      </c>
      <c r="D20634" t="s">
        <v>30</v>
      </c>
      <c r="E20634">
        <v>0</v>
      </c>
      <c r="F20634">
        <v>0</v>
      </c>
      <c r="G20634">
        <v>0</v>
      </c>
      <c r="H20634" t="s">
        <v>4</v>
      </c>
      <c r="I20634">
        <v>17450</v>
      </c>
      <c r="J20634" t="s">
        <v>46</v>
      </c>
      <c r="K20634">
        <v>-1</v>
      </c>
      <c r="L20634">
        <v>0</v>
      </c>
      <c r="M20634" t="s">
        <v>27</v>
      </c>
      <c r="N20634">
        <v>0</v>
      </c>
      <c r="O20634" s="6">
        <v>42959</v>
      </c>
      <c r="P20634" t="str">
        <f t="shared" si="322"/>
        <v>Aug</v>
      </c>
      <c r="Q20634" s="6" t="s">
        <v>40</v>
      </c>
      <c r="R20634">
        <v>180</v>
      </c>
    </row>
    <row r="20635" spans="1:18" x14ac:dyDescent="0.3">
      <c r="A20635">
        <v>21528560</v>
      </c>
      <c r="B20635">
        <v>47</v>
      </c>
      <c r="C20635" t="s">
        <v>25</v>
      </c>
      <c r="D20635" t="s">
        <v>34</v>
      </c>
      <c r="E20635">
        <v>0</v>
      </c>
      <c r="F20635">
        <v>0</v>
      </c>
      <c r="G20635">
        <v>0</v>
      </c>
      <c r="H20635" t="s">
        <v>4</v>
      </c>
      <c r="I20635">
        <v>40000</v>
      </c>
      <c r="J20635" t="s">
        <v>46</v>
      </c>
      <c r="K20635">
        <v>-1</v>
      </c>
      <c r="L20635">
        <v>0</v>
      </c>
      <c r="M20635" t="s">
        <v>27</v>
      </c>
      <c r="N20635">
        <v>0</v>
      </c>
      <c r="O20635" s="6">
        <v>42959</v>
      </c>
      <c r="P20635" t="str">
        <f t="shared" si="322"/>
        <v>Aug</v>
      </c>
      <c r="Q20635" s="6" t="s">
        <v>40</v>
      </c>
      <c r="R20635">
        <v>483</v>
      </c>
    </row>
    <row r="20636" spans="1:18" x14ac:dyDescent="0.3">
      <c r="A20636">
        <v>78749775</v>
      </c>
      <c r="B20636">
        <v>48</v>
      </c>
      <c r="C20636" t="s">
        <v>38</v>
      </c>
      <c r="D20636" t="s">
        <v>26</v>
      </c>
      <c r="E20636">
        <v>0</v>
      </c>
      <c r="F20636">
        <v>0</v>
      </c>
      <c r="G20636">
        <v>0</v>
      </c>
      <c r="H20636" t="s">
        <v>31</v>
      </c>
      <c r="I20636">
        <v>67750</v>
      </c>
      <c r="J20636" t="s">
        <v>46</v>
      </c>
      <c r="K20636">
        <v>-1</v>
      </c>
      <c r="L20636">
        <v>0</v>
      </c>
      <c r="M20636" t="s">
        <v>27</v>
      </c>
      <c r="N20636">
        <v>0</v>
      </c>
      <c r="O20636" s="6">
        <v>42959</v>
      </c>
      <c r="P20636" t="str">
        <f t="shared" si="322"/>
        <v>Aug</v>
      </c>
      <c r="Q20636" s="6" t="s">
        <v>40</v>
      </c>
      <c r="R20636">
        <v>409</v>
      </c>
    </row>
    <row r="20637" spans="1:18" x14ac:dyDescent="0.3">
      <c r="A20637">
        <v>84705023</v>
      </c>
      <c r="B20637">
        <v>51</v>
      </c>
      <c r="C20637" t="s">
        <v>37</v>
      </c>
      <c r="D20637" t="s">
        <v>26</v>
      </c>
      <c r="E20637">
        <v>0</v>
      </c>
      <c r="F20637">
        <v>0</v>
      </c>
      <c r="G20637">
        <v>1</v>
      </c>
      <c r="H20637" t="s">
        <v>31</v>
      </c>
      <c r="I20637">
        <v>38550</v>
      </c>
      <c r="J20637" t="s">
        <v>46</v>
      </c>
      <c r="K20637">
        <v>-1</v>
      </c>
      <c r="L20637">
        <v>0</v>
      </c>
      <c r="M20637" t="s">
        <v>27</v>
      </c>
      <c r="N20637">
        <v>0</v>
      </c>
      <c r="O20637" s="6">
        <v>42959</v>
      </c>
      <c r="P20637" t="str">
        <f t="shared" si="322"/>
        <v>Aug</v>
      </c>
      <c r="Q20637" s="6" t="s">
        <v>40</v>
      </c>
      <c r="R20637">
        <v>143</v>
      </c>
    </row>
    <row r="20638" spans="1:18" x14ac:dyDescent="0.3">
      <c r="A20638">
        <v>15885778</v>
      </c>
      <c r="B20638">
        <v>54</v>
      </c>
      <c r="C20638" t="s">
        <v>29</v>
      </c>
      <c r="D20638" t="s">
        <v>26</v>
      </c>
      <c r="E20638">
        <v>0</v>
      </c>
      <c r="F20638">
        <v>0</v>
      </c>
      <c r="G20638">
        <v>0</v>
      </c>
      <c r="H20638" t="s">
        <v>31</v>
      </c>
      <c r="I20638">
        <v>23950</v>
      </c>
      <c r="J20638" t="s">
        <v>46</v>
      </c>
      <c r="K20638">
        <v>-1</v>
      </c>
      <c r="L20638">
        <v>0</v>
      </c>
      <c r="M20638" t="s">
        <v>27</v>
      </c>
      <c r="N20638">
        <v>0</v>
      </c>
      <c r="O20638" s="6">
        <v>42959</v>
      </c>
      <c r="P20638" t="str">
        <f t="shared" si="322"/>
        <v>Aug</v>
      </c>
      <c r="Q20638" s="6" t="s">
        <v>40</v>
      </c>
      <c r="R20638">
        <v>222</v>
      </c>
    </row>
    <row r="20639" spans="1:18" x14ac:dyDescent="0.3">
      <c r="A20639">
        <v>70141296</v>
      </c>
      <c r="B20639">
        <v>37</v>
      </c>
      <c r="C20639" t="s">
        <v>29</v>
      </c>
      <c r="D20639" t="s">
        <v>30</v>
      </c>
      <c r="E20639">
        <v>0</v>
      </c>
      <c r="F20639">
        <v>0</v>
      </c>
      <c r="G20639">
        <v>0</v>
      </c>
      <c r="H20639" t="s">
        <v>31</v>
      </c>
      <c r="I20639">
        <v>183250</v>
      </c>
      <c r="J20639" t="s">
        <v>46</v>
      </c>
      <c r="K20639">
        <v>-1</v>
      </c>
      <c r="L20639">
        <v>0</v>
      </c>
      <c r="M20639" t="s">
        <v>27</v>
      </c>
      <c r="N20639">
        <v>1</v>
      </c>
      <c r="O20639" s="6">
        <v>42959</v>
      </c>
      <c r="P20639" t="str">
        <f t="shared" si="322"/>
        <v>Aug</v>
      </c>
      <c r="Q20639" s="6" t="s">
        <v>40</v>
      </c>
      <c r="R20639">
        <v>664</v>
      </c>
    </row>
    <row r="20640" spans="1:18" x14ac:dyDescent="0.3">
      <c r="A20640">
        <v>80315455</v>
      </c>
      <c r="B20640">
        <v>54</v>
      </c>
      <c r="C20640" t="s">
        <v>25</v>
      </c>
      <c r="D20640" t="s">
        <v>34</v>
      </c>
      <c r="E20640">
        <v>0</v>
      </c>
      <c r="F20640">
        <v>0</v>
      </c>
      <c r="G20640">
        <v>0</v>
      </c>
      <c r="H20640" t="s">
        <v>4</v>
      </c>
      <c r="I20640">
        <v>51850</v>
      </c>
      <c r="J20640" t="s">
        <v>46</v>
      </c>
      <c r="K20640">
        <v>-1</v>
      </c>
      <c r="L20640">
        <v>0</v>
      </c>
      <c r="M20640" t="s">
        <v>27</v>
      </c>
      <c r="N20640">
        <v>0</v>
      </c>
      <c r="O20640" s="6">
        <v>42959</v>
      </c>
      <c r="P20640" t="str">
        <f t="shared" si="322"/>
        <v>Aug</v>
      </c>
      <c r="Q20640" s="6" t="s">
        <v>40</v>
      </c>
      <c r="R20640">
        <v>612</v>
      </c>
    </row>
    <row r="20641" spans="1:18" x14ac:dyDescent="0.3">
      <c r="A20641">
        <v>30267631</v>
      </c>
      <c r="B20641">
        <v>52</v>
      </c>
      <c r="C20641" t="s">
        <v>37</v>
      </c>
      <c r="D20641" t="s">
        <v>26</v>
      </c>
      <c r="E20641">
        <v>0</v>
      </c>
      <c r="F20641">
        <v>1</v>
      </c>
      <c r="G20641">
        <v>0</v>
      </c>
      <c r="H20641" t="s">
        <v>31</v>
      </c>
      <c r="I20641">
        <v>34600</v>
      </c>
      <c r="J20641" t="s">
        <v>46</v>
      </c>
      <c r="K20641">
        <v>-1</v>
      </c>
      <c r="L20641">
        <v>0</v>
      </c>
      <c r="M20641" t="s">
        <v>27</v>
      </c>
      <c r="N20641">
        <v>0</v>
      </c>
      <c r="O20641" s="6">
        <v>42959</v>
      </c>
      <c r="P20641" t="str">
        <f t="shared" si="322"/>
        <v>Aug</v>
      </c>
      <c r="Q20641" s="6" t="s">
        <v>40</v>
      </c>
      <c r="R20641">
        <v>129</v>
      </c>
    </row>
    <row r="20642" spans="1:18" x14ac:dyDescent="0.3">
      <c r="A20642">
        <v>68608996</v>
      </c>
      <c r="B20642">
        <v>44</v>
      </c>
      <c r="C20642" t="s">
        <v>29</v>
      </c>
      <c r="D20642" t="s">
        <v>30</v>
      </c>
      <c r="E20642">
        <v>0</v>
      </c>
      <c r="F20642">
        <v>1</v>
      </c>
      <c r="G20642">
        <v>0</v>
      </c>
      <c r="H20642" t="s">
        <v>31</v>
      </c>
      <c r="I20642">
        <v>12200</v>
      </c>
      <c r="J20642" t="s">
        <v>46</v>
      </c>
      <c r="K20642">
        <v>-1</v>
      </c>
      <c r="L20642">
        <v>0</v>
      </c>
      <c r="M20642" t="s">
        <v>27</v>
      </c>
      <c r="N20642">
        <v>1</v>
      </c>
      <c r="O20642" s="6">
        <v>42959</v>
      </c>
      <c r="P20642" t="str">
        <f t="shared" si="322"/>
        <v>Aug</v>
      </c>
      <c r="Q20642" s="6" t="s">
        <v>40</v>
      </c>
      <c r="R20642">
        <v>1735</v>
      </c>
    </row>
    <row r="20643" spans="1:18" x14ac:dyDescent="0.3">
      <c r="A20643">
        <v>69718869</v>
      </c>
      <c r="B20643">
        <v>36</v>
      </c>
      <c r="C20643" t="s">
        <v>25</v>
      </c>
      <c r="D20643" t="s">
        <v>26</v>
      </c>
      <c r="E20643">
        <v>0</v>
      </c>
      <c r="F20643">
        <v>0</v>
      </c>
      <c r="G20643">
        <v>0</v>
      </c>
      <c r="H20643" t="s">
        <v>4</v>
      </c>
      <c r="I20643">
        <v>0</v>
      </c>
      <c r="J20643" t="s">
        <v>46</v>
      </c>
      <c r="K20643">
        <v>-1</v>
      </c>
      <c r="L20643">
        <v>0</v>
      </c>
      <c r="M20643" t="s">
        <v>27</v>
      </c>
      <c r="N20643">
        <v>0</v>
      </c>
      <c r="O20643" s="6">
        <v>42959</v>
      </c>
      <c r="P20643" t="str">
        <f t="shared" si="322"/>
        <v>Aug</v>
      </c>
      <c r="Q20643" s="6" t="s">
        <v>40</v>
      </c>
      <c r="R20643">
        <v>243</v>
      </c>
    </row>
    <row r="20644" spans="1:18" x14ac:dyDescent="0.3">
      <c r="A20644">
        <v>60565710</v>
      </c>
      <c r="B20644">
        <v>49</v>
      </c>
      <c r="C20644" t="s">
        <v>33</v>
      </c>
      <c r="D20644" t="s">
        <v>26</v>
      </c>
      <c r="E20644">
        <v>0</v>
      </c>
      <c r="F20644">
        <v>1</v>
      </c>
      <c r="G20644">
        <v>0</v>
      </c>
      <c r="H20644" t="s">
        <v>31</v>
      </c>
      <c r="I20644">
        <v>188950</v>
      </c>
      <c r="J20644" t="s">
        <v>46</v>
      </c>
      <c r="K20644">
        <v>-1</v>
      </c>
      <c r="L20644">
        <v>0</v>
      </c>
      <c r="M20644" t="s">
        <v>27</v>
      </c>
      <c r="N20644">
        <v>0</v>
      </c>
      <c r="O20644" s="6">
        <v>42959</v>
      </c>
      <c r="P20644" t="str">
        <f t="shared" si="322"/>
        <v>Aug</v>
      </c>
      <c r="Q20644" s="6" t="s">
        <v>40</v>
      </c>
      <c r="R20644">
        <v>178</v>
      </c>
    </row>
    <row r="20645" spans="1:18" x14ac:dyDescent="0.3">
      <c r="A20645">
        <v>50890391</v>
      </c>
      <c r="B20645">
        <v>48</v>
      </c>
      <c r="C20645" t="s">
        <v>45</v>
      </c>
      <c r="D20645" t="s">
        <v>26</v>
      </c>
      <c r="E20645">
        <v>0</v>
      </c>
      <c r="F20645">
        <v>0</v>
      </c>
      <c r="G20645">
        <v>0</v>
      </c>
      <c r="H20645" t="s">
        <v>36</v>
      </c>
      <c r="I20645">
        <v>481100</v>
      </c>
      <c r="J20645" t="s">
        <v>46</v>
      </c>
      <c r="K20645">
        <v>-1</v>
      </c>
      <c r="L20645">
        <v>0</v>
      </c>
      <c r="M20645" t="s">
        <v>27</v>
      </c>
      <c r="N20645">
        <v>0</v>
      </c>
      <c r="O20645" s="6">
        <v>42959</v>
      </c>
      <c r="P20645" t="str">
        <f t="shared" si="322"/>
        <v>Aug</v>
      </c>
      <c r="Q20645" s="6" t="s">
        <v>40</v>
      </c>
      <c r="R20645">
        <v>787</v>
      </c>
    </row>
    <row r="20646" spans="1:18" x14ac:dyDescent="0.3">
      <c r="A20646">
        <v>30347248</v>
      </c>
      <c r="B20646">
        <v>59</v>
      </c>
      <c r="C20646" t="s">
        <v>37</v>
      </c>
      <c r="D20646" t="s">
        <v>26</v>
      </c>
      <c r="E20646">
        <v>0</v>
      </c>
      <c r="F20646">
        <v>0</v>
      </c>
      <c r="G20646">
        <v>0</v>
      </c>
      <c r="H20646" t="s">
        <v>4</v>
      </c>
      <c r="I20646">
        <v>17450</v>
      </c>
      <c r="J20646" t="s">
        <v>46</v>
      </c>
      <c r="K20646">
        <v>-1</v>
      </c>
      <c r="L20646">
        <v>0</v>
      </c>
      <c r="M20646" t="s">
        <v>27</v>
      </c>
      <c r="N20646">
        <v>0</v>
      </c>
      <c r="O20646" s="6">
        <v>42959</v>
      </c>
      <c r="P20646" t="str">
        <f t="shared" si="322"/>
        <v>Aug</v>
      </c>
      <c r="Q20646" s="6" t="s">
        <v>40</v>
      </c>
      <c r="R20646">
        <v>124</v>
      </c>
    </row>
    <row r="20647" spans="1:18" x14ac:dyDescent="0.3">
      <c r="A20647">
        <v>85521599</v>
      </c>
      <c r="B20647">
        <v>33</v>
      </c>
      <c r="C20647" t="s">
        <v>25</v>
      </c>
      <c r="D20647" t="s">
        <v>26</v>
      </c>
      <c r="E20647">
        <v>0</v>
      </c>
      <c r="F20647">
        <v>0</v>
      </c>
      <c r="G20647">
        <v>0</v>
      </c>
      <c r="H20647" t="s">
        <v>4</v>
      </c>
      <c r="I20647">
        <v>31050</v>
      </c>
      <c r="J20647" t="s">
        <v>46</v>
      </c>
      <c r="K20647">
        <v>-1</v>
      </c>
      <c r="L20647">
        <v>0</v>
      </c>
      <c r="M20647" t="s">
        <v>27</v>
      </c>
      <c r="N20647">
        <v>0</v>
      </c>
      <c r="O20647" s="6">
        <v>42959</v>
      </c>
      <c r="P20647" t="str">
        <f t="shared" si="322"/>
        <v>Aug</v>
      </c>
      <c r="Q20647" s="6" t="s">
        <v>40</v>
      </c>
      <c r="R20647">
        <v>913</v>
      </c>
    </row>
    <row r="20648" spans="1:18" x14ac:dyDescent="0.3">
      <c r="A20648">
        <v>86448613</v>
      </c>
      <c r="B20648">
        <v>33</v>
      </c>
      <c r="C20648" t="s">
        <v>25</v>
      </c>
      <c r="D20648" t="s">
        <v>26</v>
      </c>
      <c r="E20648">
        <v>0</v>
      </c>
      <c r="F20648">
        <v>1</v>
      </c>
      <c r="G20648">
        <v>0</v>
      </c>
      <c r="H20648" t="s">
        <v>4</v>
      </c>
      <c r="I20648">
        <v>83700</v>
      </c>
      <c r="J20648" t="s">
        <v>46</v>
      </c>
      <c r="K20648">
        <v>-1</v>
      </c>
      <c r="L20648">
        <v>0</v>
      </c>
      <c r="M20648" t="s">
        <v>27</v>
      </c>
      <c r="N20648">
        <v>0</v>
      </c>
      <c r="O20648" s="6">
        <v>42959</v>
      </c>
      <c r="P20648" t="str">
        <f t="shared" si="322"/>
        <v>Aug</v>
      </c>
      <c r="Q20648" s="6" t="s">
        <v>40</v>
      </c>
      <c r="R20648">
        <v>284</v>
      </c>
    </row>
    <row r="20649" spans="1:18" x14ac:dyDescent="0.3">
      <c r="A20649">
        <v>30053261</v>
      </c>
      <c r="B20649">
        <v>36</v>
      </c>
      <c r="C20649" t="s">
        <v>29</v>
      </c>
      <c r="D20649" t="s">
        <v>26</v>
      </c>
      <c r="E20649">
        <v>0</v>
      </c>
      <c r="F20649">
        <v>0</v>
      </c>
      <c r="G20649">
        <v>0</v>
      </c>
      <c r="H20649" t="s">
        <v>31</v>
      </c>
      <c r="I20649">
        <v>14750</v>
      </c>
      <c r="J20649" t="s">
        <v>46</v>
      </c>
      <c r="K20649">
        <v>-1</v>
      </c>
      <c r="L20649">
        <v>0</v>
      </c>
      <c r="M20649" t="s">
        <v>27</v>
      </c>
      <c r="N20649">
        <v>0</v>
      </c>
      <c r="O20649" s="6">
        <v>42959</v>
      </c>
      <c r="P20649" t="str">
        <f t="shared" si="322"/>
        <v>Aug</v>
      </c>
      <c r="Q20649" s="6" t="s">
        <v>40</v>
      </c>
      <c r="R20649">
        <v>129</v>
      </c>
    </row>
    <row r="20650" spans="1:18" x14ac:dyDescent="0.3">
      <c r="A20650">
        <v>32397831</v>
      </c>
      <c r="B20650">
        <v>48</v>
      </c>
      <c r="C20650" t="s">
        <v>38</v>
      </c>
      <c r="D20650" t="s">
        <v>26</v>
      </c>
      <c r="E20650">
        <v>0</v>
      </c>
      <c r="F20650">
        <v>0</v>
      </c>
      <c r="G20650">
        <v>0</v>
      </c>
      <c r="H20650" t="s">
        <v>31</v>
      </c>
      <c r="I20650">
        <v>13000</v>
      </c>
      <c r="J20650" t="s">
        <v>46</v>
      </c>
      <c r="K20650">
        <v>-1</v>
      </c>
      <c r="L20650">
        <v>0</v>
      </c>
      <c r="M20650" t="s">
        <v>27</v>
      </c>
      <c r="N20650">
        <v>0</v>
      </c>
      <c r="O20650" s="6">
        <v>42959</v>
      </c>
      <c r="P20650" t="str">
        <f t="shared" si="322"/>
        <v>Aug</v>
      </c>
      <c r="Q20650" s="6" t="s">
        <v>40</v>
      </c>
      <c r="R20650">
        <v>228</v>
      </c>
    </row>
    <row r="20651" spans="1:18" x14ac:dyDescent="0.3">
      <c r="A20651">
        <v>86275706</v>
      </c>
      <c r="B20651">
        <v>44</v>
      </c>
      <c r="C20651" t="s">
        <v>29</v>
      </c>
      <c r="D20651" t="s">
        <v>26</v>
      </c>
      <c r="E20651">
        <v>0</v>
      </c>
      <c r="F20651">
        <v>0</v>
      </c>
      <c r="G20651">
        <v>1</v>
      </c>
      <c r="H20651" t="s">
        <v>31</v>
      </c>
      <c r="I20651">
        <v>13350</v>
      </c>
      <c r="J20651" t="s">
        <v>46</v>
      </c>
      <c r="K20651">
        <v>-1</v>
      </c>
      <c r="L20651">
        <v>0</v>
      </c>
      <c r="M20651" t="s">
        <v>27</v>
      </c>
      <c r="N20651">
        <v>0</v>
      </c>
      <c r="O20651" s="6">
        <v>42959</v>
      </c>
      <c r="P20651" t="str">
        <f t="shared" si="322"/>
        <v>Aug</v>
      </c>
      <c r="Q20651" s="6" t="s">
        <v>40</v>
      </c>
      <c r="R20651">
        <v>508</v>
      </c>
    </row>
    <row r="20652" spans="1:18" x14ac:dyDescent="0.3">
      <c r="A20652">
        <v>70983673</v>
      </c>
      <c r="B20652">
        <v>55</v>
      </c>
      <c r="C20652" t="s">
        <v>25</v>
      </c>
      <c r="D20652" t="s">
        <v>26</v>
      </c>
      <c r="E20652">
        <v>0</v>
      </c>
      <c r="F20652">
        <v>0</v>
      </c>
      <c r="G20652">
        <v>0</v>
      </c>
      <c r="H20652" t="s">
        <v>4</v>
      </c>
      <c r="I20652">
        <v>28400</v>
      </c>
      <c r="J20652" t="s">
        <v>46</v>
      </c>
      <c r="K20652">
        <v>-1</v>
      </c>
      <c r="L20652">
        <v>0</v>
      </c>
      <c r="M20652" t="s">
        <v>27</v>
      </c>
      <c r="N20652">
        <v>1</v>
      </c>
      <c r="O20652" s="6">
        <v>42959</v>
      </c>
      <c r="P20652" t="str">
        <f t="shared" si="322"/>
        <v>Aug</v>
      </c>
      <c r="Q20652" s="6" t="s">
        <v>40</v>
      </c>
      <c r="R20652">
        <v>940</v>
      </c>
    </row>
    <row r="20653" spans="1:18" x14ac:dyDescent="0.3">
      <c r="A20653">
        <v>58627140</v>
      </c>
      <c r="B20653">
        <v>50</v>
      </c>
      <c r="C20653" t="s">
        <v>33</v>
      </c>
      <c r="D20653" t="s">
        <v>26</v>
      </c>
      <c r="E20653">
        <v>0</v>
      </c>
      <c r="F20653">
        <v>0</v>
      </c>
      <c r="G20653">
        <v>0</v>
      </c>
      <c r="H20653" t="s">
        <v>36</v>
      </c>
      <c r="I20653">
        <v>5300</v>
      </c>
      <c r="J20653" t="s">
        <v>46</v>
      </c>
      <c r="K20653">
        <v>-1</v>
      </c>
      <c r="L20653">
        <v>0</v>
      </c>
      <c r="M20653" t="s">
        <v>27</v>
      </c>
      <c r="N20653">
        <v>0</v>
      </c>
      <c r="O20653" s="6">
        <v>42959</v>
      </c>
      <c r="P20653" t="str">
        <f t="shared" si="322"/>
        <v>Aug</v>
      </c>
      <c r="Q20653" s="6" t="s">
        <v>40</v>
      </c>
      <c r="R20653">
        <v>460</v>
      </c>
    </row>
    <row r="20654" spans="1:18" x14ac:dyDescent="0.3">
      <c r="A20654">
        <v>54037363</v>
      </c>
      <c r="B20654">
        <v>30</v>
      </c>
      <c r="C20654" t="s">
        <v>25</v>
      </c>
      <c r="D20654" t="s">
        <v>30</v>
      </c>
      <c r="E20654">
        <v>0</v>
      </c>
      <c r="F20654">
        <v>0</v>
      </c>
      <c r="G20654">
        <v>0</v>
      </c>
      <c r="H20654" t="s">
        <v>4</v>
      </c>
      <c r="I20654">
        <v>210500</v>
      </c>
      <c r="J20654" t="s">
        <v>46</v>
      </c>
      <c r="K20654">
        <v>-1</v>
      </c>
      <c r="L20654">
        <v>0</v>
      </c>
      <c r="M20654" t="s">
        <v>27</v>
      </c>
      <c r="N20654">
        <v>1</v>
      </c>
      <c r="O20654" s="6">
        <v>42959</v>
      </c>
      <c r="P20654" t="str">
        <f t="shared" si="322"/>
        <v>Aug</v>
      </c>
      <c r="Q20654" s="6" t="s">
        <v>40</v>
      </c>
      <c r="R20654">
        <v>796</v>
      </c>
    </row>
    <row r="20655" spans="1:18" x14ac:dyDescent="0.3">
      <c r="A20655">
        <v>81697387</v>
      </c>
      <c r="B20655">
        <v>58</v>
      </c>
      <c r="C20655" t="s">
        <v>35</v>
      </c>
      <c r="D20655" t="s">
        <v>26</v>
      </c>
      <c r="E20655">
        <v>0</v>
      </c>
      <c r="F20655">
        <v>0</v>
      </c>
      <c r="G20655">
        <v>0</v>
      </c>
      <c r="H20655" t="s">
        <v>31</v>
      </c>
      <c r="I20655">
        <v>130450</v>
      </c>
      <c r="J20655" t="s">
        <v>46</v>
      </c>
      <c r="K20655">
        <v>-1</v>
      </c>
      <c r="L20655">
        <v>0</v>
      </c>
      <c r="M20655" t="s">
        <v>27</v>
      </c>
      <c r="N20655">
        <v>0</v>
      </c>
      <c r="O20655" s="6">
        <v>42959</v>
      </c>
      <c r="P20655" t="str">
        <f t="shared" si="322"/>
        <v>Aug</v>
      </c>
      <c r="Q20655" s="6" t="s">
        <v>40</v>
      </c>
      <c r="R20655">
        <v>136</v>
      </c>
    </row>
    <row r="20656" spans="1:18" x14ac:dyDescent="0.3">
      <c r="A20656">
        <v>34668496</v>
      </c>
      <c r="B20656">
        <v>32</v>
      </c>
      <c r="C20656" t="s">
        <v>25</v>
      </c>
      <c r="D20656" t="s">
        <v>30</v>
      </c>
      <c r="E20656">
        <v>0</v>
      </c>
      <c r="F20656">
        <v>0</v>
      </c>
      <c r="G20656">
        <v>0</v>
      </c>
      <c r="H20656" t="s">
        <v>4</v>
      </c>
      <c r="I20656">
        <v>159950</v>
      </c>
      <c r="J20656" t="s">
        <v>46</v>
      </c>
      <c r="K20656">
        <v>-1</v>
      </c>
      <c r="L20656">
        <v>0</v>
      </c>
      <c r="M20656" t="s">
        <v>27</v>
      </c>
      <c r="N20656">
        <v>0</v>
      </c>
      <c r="O20656" s="6">
        <v>42959</v>
      </c>
      <c r="P20656" t="str">
        <f t="shared" si="322"/>
        <v>Aug</v>
      </c>
      <c r="Q20656" s="6" t="s">
        <v>40</v>
      </c>
      <c r="R20656">
        <v>58</v>
      </c>
    </row>
    <row r="20657" spans="1:18" x14ac:dyDescent="0.3">
      <c r="A20657">
        <v>58975214</v>
      </c>
      <c r="B20657">
        <v>56</v>
      </c>
      <c r="C20657" t="s">
        <v>37</v>
      </c>
      <c r="D20657" t="s">
        <v>26</v>
      </c>
      <c r="E20657">
        <v>0</v>
      </c>
      <c r="F20657">
        <v>0</v>
      </c>
      <c r="G20657">
        <v>0</v>
      </c>
      <c r="H20657" t="s">
        <v>27</v>
      </c>
      <c r="I20657">
        <v>58350</v>
      </c>
      <c r="J20657" t="s">
        <v>46</v>
      </c>
      <c r="K20657">
        <v>-1</v>
      </c>
      <c r="L20657">
        <v>0</v>
      </c>
      <c r="M20657" t="s">
        <v>27</v>
      </c>
      <c r="N20657">
        <v>0</v>
      </c>
      <c r="O20657" s="6">
        <v>42959</v>
      </c>
      <c r="P20657" t="str">
        <f t="shared" si="322"/>
        <v>Aug</v>
      </c>
      <c r="Q20657" s="6" t="s">
        <v>40</v>
      </c>
      <c r="R20657">
        <v>465</v>
      </c>
    </row>
    <row r="20658" spans="1:18" x14ac:dyDescent="0.3">
      <c r="A20658">
        <v>30341293</v>
      </c>
      <c r="B20658">
        <v>44</v>
      </c>
      <c r="C20658" t="s">
        <v>25</v>
      </c>
      <c r="D20658" t="s">
        <v>26</v>
      </c>
      <c r="E20658">
        <v>0</v>
      </c>
      <c r="F20658">
        <v>1</v>
      </c>
      <c r="G20658">
        <v>0</v>
      </c>
      <c r="H20658" t="s">
        <v>31</v>
      </c>
      <c r="I20658">
        <v>39050</v>
      </c>
      <c r="J20658" t="s">
        <v>46</v>
      </c>
      <c r="K20658">
        <v>-1</v>
      </c>
      <c r="L20658">
        <v>0</v>
      </c>
      <c r="M20658" t="s">
        <v>27</v>
      </c>
      <c r="N20658">
        <v>0</v>
      </c>
      <c r="O20658" s="6">
        <v>42959</v>
      </c>
      <c r="P20658" t="str">
        <f t="shared" si="322"/>
        <v>Aug</v>
      </c>
      <c r="Q20658" s="6" t="s">
        <v>40</v>
      </c>
      <c r="R20658">
        <v>112</v>
      </c>
    </row>
    <row r="20659" spans="1:18" x14ac:dyDescent="0.3">
      <c r="A20659">
        <v>60533899</v>
      </c>
      <c r="B20659">
        <v>32</v>
      </c>
      <c r="C20659" t="s">
        <v>29</v>
      </c>
      <c r="D20659" t="s">
        <v>26</v>
      </c>
      <c r="E20659">
        <v>0</v>
      </c>
      <c r="F20659">
        <v>0</v>
      </c>
      <c r="G20659">
        <v>0</v>
      </c>
      <c r="H20659" t="s">
        <v>31</v>
      </c>
      <c r="I20659">
        <v>154750</v>
      </c>
      <c r="J20659" t="s">
        <v>46</v>
      </c>
      <c r="K20659">
        <v>-1</v>
      </c>
      <c r="L20659">
        <v>0</v>
      </c>
      <c r="M20659" t="s">
        <v>27</v>
      </c>
      <c r="N20659">
        <v>0</v>
      </c>
      <c r="O20659" s="6">
        <v>42959</v>
      </c>
      <c r="P20659" t="str">
        <f t="shared" si="322"/>
        <v>Aug</v>
      </c>
      <c r="Q20659" s="6" t="s">
        <v>40</v>
      </c>
      <c r="R20659">
        <v>204</v>
      </c>
    </row>
    <row r="20660" spans="1:18" x14ac:dyDescent="0.3">
      <c r="A20660">
        <v>25211588</v>
      </c>
      <c r="B20660">
        <v>33</v>
      </c>
      <c r="C20660" t="s">
        <v>25</v>
      </c>
      <c r="D20660" t="s">
        <v>34</v>
      </c>
      <c r="E20660">
        <v>0</v>
      </c>
      <c r="F20660">
        <v>1</v>
      </c>
      <c r="G20660">
        <v>0</v>
      </c>
      <c r="H20660" t="s">
        <v>4</v>
      </c>
      <c r="I20660">
        <v>134750</v>
      </c>
      <c r="J20660" t="s">
        <v>46</v>
      </c>
      <c r="K20660">
        <v>-1</v>
      </c>
      <c r="L20660">
        <v>0</v>
      </c>
      <c r="M20660" t="s">
        <v>27</v>
      </c>
      <c r="N20660">
        <v>0</v>
      </c>
      <c r="O20660" s="6">
        <v>42959</v>
      </c>
      <c r="P20660" t="str">
        <f t="shared" si="322"/>
        <v>Aug</v>
      </c>
      <c r="Q20660" s="6" t="s">
        <v>40</v>
      </c>
      <c r="R20660">
        <v>711</v>
      </c>
    </row>
    <row r="20661" spans="1:18" x14ac:dyDescent="0.3">
      <c r="A20661">
        <v>16633793</v>
      </c>
      <c r="B20661">
        <v>31</v>
      </c>
      <c r="C20661" t="s">
        <v>25</v>
      </c>
      <c r="D20661" t="s">
        <v>30</v>
      </c>
      <c r="E20661">
        <v>0</v>
      </c>
      <c r="F20661">
        <v>0</v>
      </c>
      <c r="G20661">
        <v>0</v>
      </c>
      <c r="H20661" t="s">
        <v>4</v>
      </c>
      <c r="I20661">
        <v>37250</v>
      </c>
      <c r="J20661" t="s">
        <v>46</v>
      </c>
      <c r="K20661">
        <v>-1</v>
      </c>
      <c r="L20661">
        <v>0</v>
      </c>
      <c r="M20661" t="s">
        <v>27</v>
      </c>
      <c r="N20661">
        <v>0</v>
      </c>
      <c r="O20661" s="6">
        <v>42959</v>
      </c>
      <c r="P20661" t="str">
        <f t="shared" si="322"/>
        <v>Aug</v>
      </c>
      <c r="Q20661" s="6" t="s">
        <v>40</v>
      </c>
      <c r="R20661">
        <v>121</v>
      </c>
    </row>
    <row r="20662" spans="1:18" x14ac:dyDescent="0.3">
      <c r="A20662">
        <v>18450295</v>
      </c>
      <c r="B20662">
        <v>51</v>
      </c>
      <c r="C20662" t="s">
        <v>45</v>
      </c>
      <c r="D20662" t="s">
        <v>26</v>
      </c>
      <c r="E20662">
        <v>0</v>
      </c>
      <c r="F20662">
        <v>0</v>
      </c>
      <c r="G20662">
        <v>0</v>
      </c>
      <c r="H20662" t="s">
        <v>31</v>
      </c>
      <c r="I20662">
        <v>112700</v>
      </c>
      <c r="J20662" t="s">
        <v>46</v>
      </c>
      <c r="K20662">
        <v>-1</v>
      </c>
      <c r="L20662">
        <v>0</v>
      </c>
      <c r="M20662" t="s">
        <v>27</v>
      </c>
      <c r="N20662">
        <v>0</v>
      </c>
      <c r="O20662" s="6">
        <v>42959</v>
      </c>
      <c r="P20662" t="str">
        <f t="shared" si="322"/>
        <v>Aug</v>
      </c>
      <c r="Q20662" s="6" t="s">
        <v>40</v>
      </c>
      <c r="R20662">
        <v>83</v>
      </c>
    </row>
    <row r="20663" spans="1:18" x14ac:dyDescent="0.3">
      <c r="A20663">
        <v>65947248</v>
      </c>
      <c r="B20663">
        <v>43</v>
      </c>
      <c r="C20663" t="s">
        <v>38</v>
      </c>
      <c r="D20663" t="s">
        <v>26</v>
      </c>
      <c r="E20663">
        <v>0</v>
      </c>
      <c r="F20663">
        <v>0</v>
      </c>
      <c r="G20663">
        <v>1</v>
      </c>
      <c r="H20663" t="s">
        <v>31</v>
      </c>
      <c r="I20663">
        <v>18900</v>
      </c>
      <c r="J20663" t="s">
        <v>46</v>
      </c>
      <c r="K20663">
        <v>-1</v>
      </c>
      <c r="L20663">
        <v>0</v>
      </c>
      <c r="M20663" t="s">
        <v>27</v>
      </c>
      <c r="N20663">
        <v>0</v>
      </c>
      <c r="O20663" s="6">
        <v>42959</v>
      </c>
      <c r="P20663" t="str">
        <f t="shared" si="322"/>
        <v>Aug</v>
      </c>
      <c r="Q20663" s="6" t="s">
        <v>40</v>
      </c>
      <c r="R20663">
        <v>321</v>
      </c>
    </row>
    <row r="20664" spans="1:18" x14ac:dyDescent="0.3">
      <c r="A20664">
        <v>89039992</v>
      </c>
      <c r="B20664">
        <v>41</v>
      </c>
      <c r="C20664" t="s">
        <v>25</v>
      </c>
      <c r="D20664" t="s">
        <v>30</v>
      </c>
      <c r="E20664">
        <v>0</v>
      </c>
      <c r="F20664">
        <v>1</v>
      </c>
      <c r="G20664">
        <v>0</v>
      </c>
      <c r="H20664" t="s">
        <v>4</v>
      </c>
      <c r="I20664">
        <v>20800</v>
      </c>
      <c r="J20664" t="s">
        <v>46</v>
      </c>
      <c r="K20664">
        <v>-1</v>
      </c>
      <c r="L20664">
        <v>0</v>
      </c>
      <c r="M20664" t="s">
        <v>27</v>
      </c>
      <c r="N20664">
        <v>0</v>
      </c>
      <c r="O20664" s="6">
        <v>42959</v>
      </c>
      <c r="P20664" t="str">
        <f t="shared" si="322"/>
        <v>Aug</v>
      </c>
      <c r="Q20664" s="6" t="s">
        <v>40</v>
      </c>
      <c r="R20664">
        <v>1476</v>
      </c>
    </row>
    <row r="20665" spans="1:18" x14ac:dyDescent="0.3">
      <c r="A20665">
        <v>88146831</v>
      </c>
      <c r="B20665">
        <v>34</v>
      </c>
      <c r="C20665" t="s">
        <v>25</v>
      </c>
      <c r="D20665" t="s">
        <v>30</v>
      </c>
      <c r="E20665">
        <v>0</v>
      </c>
      <c r="F20665">
        <v>1</v>
      </c>
      <c r="G20665">
        <v>0</v>
      </c>
      <c r="H20665" t="s">
        <v>4</v>
      </c>
      <c r="I20665">
        <v>48300</v>
      </c>
      <c r="J20665" t="s">
        <v>46</v>
      </c>
      <c r="K20665">
        <v>-1</v>
      </c>
      <c r="L20665">
        <v>0</v>
      </c>
      <c r="M20665" t="s">
        <v>27</v>
      </c>
      <c r="N20665">
        <v>0</v>
      </c>
      <c r="O20665" s="6">
        <v>42959</v>
      </c>
      <c r="P20665" t="str">
        <f t="shared" si="322"/>
        <v>Aug</v>
      </c>
      <c r="Q20665" s="6" t="s">
        <v>40</v>
      </c>
      <c r="R20665">
        <v>204</v>
      </c>
    </row>
    <row r="20666" spans="1:18" x14ac:dyDescent="0.3">
      <c r="A20666">
        <v>20533962</v>
      </c>
      <c r="B20666">
        <v>50</v>
      </c>
      <c r="C20666" t="s">
        <v>33</v>
      </c>
      <c r="D20666" t="s">
        <v>26</v>
      </c>
      <c r="E20666">
        <v>0</v>
      </c>
      <c r="F20666">
        <v>0</v>
      </c>
      <c r="G20666">
        <v>0</v>
      </c>
      <c r="H20666" t="s">
        <v>27</v>
      </c>
      <c r="I20666">
        <v>103250</v>
      </c>
      <c r="J20666" t="s">
        <v>46</v>
      </c>
      <c r="K20666">
        <v>-1</v>
      </c>
      <c r="L20666">
        <v>0</v>
      </c>
      <c r="M20666" t="s">
        <v>27</v>
      </c>
      <c r="N20666">
        <v>0</v>
      </c>
      <c r="O20666" s="6">
        <v>42959</v>
      </c>
      <c r="P20666" t="str">
        <f t="shared" si="322"/>
        <v>Aug</v>
      </c>
      <c r="Q20666" s="6" t="s">
        <v>40</v>
      </c>
      <c r="R20666">
        <v>161</v>
      </c>
    </row>
    <row r="20667" spans="1:18" x14ac:dyDescent="0.3">
      <c r="A20667">
        <v>36459989</v>
      </c>
      <c r="B20667">
        <v>57</v>
      </c>
      <c r="C20667" t="s">
        <v>33</v>
      </c>
      <c r="D20667" t="s">
        <v>26</v>
      </c>
      <c r="E20667">
        <v>0</v>
      </c>
      <c r="F20667">
        <v>0</v>
      </c>
      <c r="G20667">
        <v>0</v>
      </c>
      <c r="H20667" t="s">
        <v>36</v>
      </c>
      <c r="I20667">
        <v>0</v>
      </c>
      <c r="J20667" t="s">
        <v>46</v>
      </c>
      <c r="K20667">
        <v>-1</v>
      </c>
      <c r="L20667">
        <v>0</v>
      </c>
      <c r="M20667" t="s">
        <v>27</v>
      </c>
      <c r="N20667">
        <v>0</v>
      </c>
      <c r="O20667" s="6">
        <v>42959</v>
      </c>
      <c r="P20667" t="str">
        <f t="shared" si="322"/>
        <v>Aug</v>
      </c>
      <c r="Q20667" s="6" t="s">
        <v>40</v>
      </c>
      <c r="R20667">
        <v>120</v>
      </c>
    </row>
    <row r="20668" spans="1:18" x14ac:dyDescent="0.3">
      <c r="A20668">
        <v>50838279</v>
      </c>
      <c r="B20668">
        <v>33</v>
      </c>
      <c r="C20668" t="s">
        <v>25</v>
      </c>
      <c r="D20668" t="s">
        <v>26</v>
      </c>
      <c r="E20668">
        <v>0</v>
      </c>
      <c r="F20668">
        <v>1</v>
      </c>
      <c r="G20668">
        <v>0</v>
      </c>
      <c r="H20668" t="s">
        <v>31</v>
      </c>
      <c r="I20668">
        <v>-14250</v>
      </c>
      <c r="J20668" t="s">
        <v>46</v>
      </c>
      <c r="K20668">
        <v>-1</v>
      </c>
      <c r="L20668">
        <v>0</v>
      </c>
      <c r="M20668" t="s">
        <v>27</v>
      </c>
      <c r="N20668">
        <v>0</v>
      </c>
      <c r="O20668" s="6">
        <v>42959</v>
      </c>
      <c r="P20668" t="str">
        <f t="shared" si="322"/>
        <v>Aug</v>
      </c>
      <c r="Q20668" s="6" t="s">
        <v>40</v>
      </c>
      <c r="R20668">
        <v>507</v>
      </c>
    </row>
    <row r="20669" spans="1:18" x14ac:dyDescent="0.3">
      <c r="A20669">
        <v>23906534</v>
      </c>
      <c r="B20669">
        <v>49</v>
      </c>
      <c r="C20669" t="s">
        <v>29</v>
      </c>
      <c r="D20669" t="s">
        <v>26</v>
      </c>
      <c r="E20669">
        <v>0</v>
      </c>
      <c r="F20669">
        <v>0</v>
      </c>
      <c r="G20669">
        <v>0</v>
      </c>
      <c r="H20669" t="s">
        <v>31</v>
      </c>
      <c r="I20669">
        <v>626550</v>
      </c>
      <c r="J20669" t="s">
        <v>46</v>
      </c>
      <c r="K20669">
        <v>-1</v>
      </c>
      <c r="L20669">
        <v>0</v>
      </c>
      <c r="M20669" t="s">
        <v>27</v>
      </c>
      <c r="N20669">
        <v>0</v>
      </c>
      <c r="O20669" s="6">
        <v>42960</v>
      </c>
      <c r="P20669" t="str">
        <f t="shared" si="322"/>
        <v>Aug</v>
      </c>
      <c r="Q20669" s="6" t="s">
        <v>42</v>
      </c>
      <c r="R20669">
        <v>77</v>
      </c>
    </row>
    <row r="20670" spans="1:18" x14ac:dyDescent="0.3">
      <c r="A20670">
        <v>53847848</v>
      </c>
      <c r="B20670">
        <v>50</v>
      </c>
      <c r="C20670" t="s">
        <v>29</v>
      </c>
      <c r="D20670" t="s">
        <v>26</v>
      </c>
      <c r="E20670">
        <v>0</v>
      </c>
      <c r="F20670">
        <v>1</v>
      </c>
      <c r="G20670">
        <v>0</v>
      </c>
      <c r="H20670" t="s">
        <v>31</v>
      </c>
      <c r="I20670">
        <v>91200</v>
      </c>
      <c r="J20670" t="s">
        <v>47</v>
      </c>
      <c r="K20670">
        <v>-1</v>
      </c>
      <c r="L20670">
        <v>0</v>
      </c>
      <c r="M20670" t="s">
        <v>27</v>
      </c>
      <c r="N20670">
        <v>0</v>
      </c>
      <c r="O20670" s="6">
        <v>42960</v>
      </c>
      <c r="P20670" t="str">
        <f t="shared" si="322"/>
        <v>Aug</v>
      </c>
      <c r="Q20670" s="6" t="s">
        <v>42</v>
      </c>
      <c r="R20670">
        <v>767</v>
      </c>
    </row>
    <row r="20671" spans="1:18" x14ac:dyDescent="0.3">
      <c r="A20671">
        <v>74123472</v>
      </c>
      <c r="B20671">
        <v>41</v>
      </c>
      <c r="C20671" t="s">
        <v>39</v>
      </c>
      <c r="D20671" t="s">
        <v>26</v>
      </c>
      <c r="E20671">
        <v>0</v>
      </c>
      <c r="F20671">
        <v>0</v>
      </c>
      <c r="G20671">
        <v>0</v>
      </c>
      <c r="H20671" t="s">
        <v>36</v>
      </c>
      <c r="I20671">
        <v>10200</v>
      </c>
      <c r="J20671" t="s">
        <v>46</v>
      </c>
      <c r="K20671">
        <v>-1</v>
      </c>
      <c r="L20671">
        <v>0</v>
      </c>
      <c r="M20671" t="s">
        <v>27</v>
      </c>
      <c r="N20671">
        <v>0</v>
      </c>
      <c r="O20671" s="6">
        <v>42960</v>
      </c>
      <c r="P20671" t="str">
        <f t="shared" si="322"/>
        <v>Aug</v>
      </c>
      <c r="Q20671" s="6" t="s">
        <v>42</v>
      </c>
      <c r="R20671">
        <v>111</v>
      </c>
    </row>
    <row r="20672" spans="1:18" x14ac:dyDescent="0.3">
      <c r="A20672">
        <v>72887941</v>
      </c>
      <c r="B20672">
        <v>60</v>
      </c>
      <c r="C20672" t="s">
        <v>35</v>
      </c>
      <c r="D20672" t="s">
        <v>26</v>
      </c>
      <c r="E20672">
        <v>0</v>
      </c>
      <c r="F20672">
        <v>0</v>
      </c>
      <c r="G20672">
        <v>0</v>
      </c>
      <c r="H20672" t="s">
        <v>27</v>
      </c>
      <c r="I20672">
        <v>43900</v>
      </c>
      <c r="J20672" t="s">
        <v>46</v>
      </c>
      <c r="K20672">
        <v>-1</v>
      </c>
      <c r="L20672">
        <v>0</v>
      </c>
      <c r="M20672" t="s">
        <v>27</v>
      </c>
      <c r="N20672">
        <v>0</v>
      </c>
      <c r="O20672" s="6">
        <v>42960</v>
      </c>
      <c r="P20672" t="str">
        <f t="shared" si="322"/>
        <v>Aug</v>
      </c>
      <c r="Q20672" s="6" t="s">
        <v>42</v>
      </c>
      <c r="R20672">
        <v>106</v>
      </c>
    </row>
    <row r="20673" spans="1:18" x14ac:dyDescent="0.3">
      <c r="A20673">
        <v>23276473</v>
      </c>
      <c r="B20673">
        <v>34</v>
      </c>
      <c r="C20673" t="s">
        <v>25</v>
      </c>
      <c r="D20673" t="s">
        <v>26</v>
      </c>
      <c r="E20673">
        <v>0</v>
      </c>
      <c r="F20673">
        <v>1</v>
      </c>
      <c r="G20673">
        <v>0</v>
      </c>
      <c r="H20673" t="s">
        <v>4</v>
      </c>
      <c r="I20673">
        <v>64650</v>
      </c>
      <c r="J20673" t="s">
        <v>46</v>
      </c>
      <c r="K20673">
        <v>-1</v>
      </c>
      <c r="L20673">
        <v>0</v>
      </c>
      <c r="M20673" t="s">
        <v>27</v>
      </c>
      <c r="N20673">
        <v>0</v>
      </c>
      <c r="O20673" s="6">
        <v>42960</v>
      </c>
      <c r="P20673" t="str">
        <f t="shared" si="322"/>
        <v>Aug</v>
      </c>
      <c r="Q20673" s="6" t="s">
        <v>42</v>
      </c>
      <c r="R20673">
        <v>168</v>
      </c>
    </row>
    <row r="20674" spans="1:18" x14ac:dyDescent="0.3">
      <c r="A20674">
        <v>10132468</v>
      </c>
      <c r="B20674">
        <v>45</v>
      </c>
      <c r="C20674" t="s">
        <v>32</v>
      </c>
      <c r="D20674" t="s">
        <v>26</v>
      </c>
      <c r="E20674">
        <v>0</v>
      </c>
      <c r="F20674">
        <v>0</v>
      </c>
      <c r="G20674">
        <v>0</v>
      </c>
      <c r="H20674" t="s">
        <v>4</v>
      </c>
      <c r="I20674">
        <v>123800</v>
      </c>
      <c r="J20674" t="s">
        <v>46</v>
      </c>
      <c r="K20674">
        <v>-1</v>
      </c>
      <c r="L20674">
        <v>0</v>
      </c>
      <c r="M20674" t="s">
        <v>27</v>
      </c>
      <c r="N20674">
        <v>0</v>
      </c>
      <c r="O20674" s="6">
        <v>42960</v>
      </c>
      <c r="P20674" t="str">
        <f t="shared" si="322"/>
        <v>Aug</v>
      </c>
      <c r="Q20674" s="6" t="s">
        <v>42</v>
      </c>
      <c r="R20674">
        <v>239</v>
      </c>
    </row>
    <row r="20675" spans="1:18" x14ac:dyDescent="0.3">
      <c r="A20675">
        <v>33119235</v>
      </c>
      <c r="B20675">
        <v>55</v>
      </c>
      <c r="C20675" t="s">
        <v>48</v>
      </c>
      <c r="D20675" t="s">
        <v>26</v>
      </c>
      <c r="E20675">
        <v>0</v>
      </c>
      <c r="F20675">
        <v>0</v>
      </c>
      <c r="G20675">
        <v>0</v>
      </c>
      <c r="H20675" t="s">
        <v>36</v>
      </c>
      <c r="I20675">
        <v>0</v>
      </c>
      <c r="J20675" t="s">
        <v>46</v>
      </c>
      <c r="K20675">
        <v>-1</v>
      </c>
      <c r="L20675">
        <v>0</v>
      </c>
      <c r="M20675" t="s">
        <v>27</v>
      </c>
      <c r="N20675">
        <v>0</v>
      </c>
      <c r="O20675" s="6">
        <v>42960</v>
      </c>
      <c r="P20675" t="str">
        <f t="shared" ref="P20675:P20738" si="323">TEXT(O20675,"mmm")</f>
        <v>Aug</v>
      </c>
      <c r="Q20675" s="6" t="s">
        <v>42</v>
      </c>
      <c r="R20675">
        <v>139</v>
      </c>
    </row>
    <row r="20676" spans="1:18" x14ac:dyDescent="0.3">
      <c r="A20676">
        <v>86346636</v>
      </c>
      <c r="B20676">
        <v>33</v>
      </c>
      <c r="C20676" t="s">
        <v>29</v>
      </c>
      <c r="D20676" t="s">
        <v>26</v>
      </c>
      <c r="E20676">
        <v>0</v>
      </c>
      <c r="F20676">
        <v>0</v>
      </c>
      <c r="G20676">
        <v>0</v>
      </c>
      <c r="H20676" t="s">
        <v>31</v>
      </c>
      <c r="I20676">
        <v>0</v>
      </c>
      <c r="J20676" t="s">
        <v>46</v>
      </c>
      <c r="K20676">
        <v>-1</v>
      </c>
      <c r="L20676">
        <v>0</v>
      </c>
      <c r="M20676" t="s">
        <v>27</v>
      </c>
      <c r="N20676">
        <v>0</v>
      </c>
      <c r="O20676" s="6">
        <v>42960</v>
      </c>
      <c r="P20676" t="str">
        <f t="shared" si="323"/>
        <v>Aug</v>
      </c>
      <c r="Q20676" s="6" t="s">
        <v>42</v>
      </c>
      <c r="R20676">
        <v>78</v>
      </c>
    </row>
    <row r="20677" spans="1:18" x14ac:dyDescent="0.3">
      <c r="A20677">
        <v>38193403</v>
      </c>
      <c r="B20677">
        <v>45</v>
      </c>
      <c r="C20677" t="s">
        <v>48</v>
      </c>
      <c r="D20677" t="s">
        <v>26</v>
      </c>
      <c r="E20677">
        <v>0</v>
      </c>
      <c r="F20677">
        <v>0</v>
      </c>
      <c r="G20677">
        <v>0</v>
      </c>
      <c r="H20677" t="s">
        <v>36</v>
      </c>
      <c r="I20677">
        <v>367650</v>
      </c>
      <c r="J20677" t="s">
        <v>46</v>
      </c>
      <c r="K20677">
        <v>-1</v>
      </c>
      <c r="L20677">
        <v>0</v>
      </c>
      <c r="M20677" t="s">
        <v>27</v>
      </c>
      <c r="N20677">
        <v>0</v>
      </c>
      <c r="O20677" s="6">
        <v>42960</v>
      </c>
      <c r="P20677" t="str">
        <f t="shared" si="323"/>
        <v>Aug</v>
      </c>
      <c r="Q20677" s="6" t="s">
        <v>42</v>
      </c>
      <c r="R20677">
        <v>536</v>
      </c>
    </row>
    <row r="20678" spans="1:18" x14ac:dyDescent="0.3">
      <c r="A20678">
        <v>49488767</v>
      </c>
      <c r="B20678">
        <v>55</v>
      </c>
      <c r="C20678" t="s">
        <v>48</v>
      </c>
      <c r="D20678" t="s">
        <v>26</v>
      </c>
      <c r="E20678">
        <v>0</v>
      </c>
      <c r="F20678">
        <v>0</v>
      </c>
      <c r="G20678">
        <v>0</v>
      </c>
      <c r="H20678" t="s">
        <v>36</v>
      </c>
      <c r="I20678">
        <v>82100</v>
      </c>
      <c r="J20678" t="s">
        <v>46</v>
      </c>
      <c r="K20678">
        <v>-1</v>
      </c>
      <c r="L20678">
        <v>0</v>
      </c>
      <c r="M20678" t="s">
        <v>27</v>
      </c>
      <c r="N20678">
        <v>0</v>
      </c>
      <c r="O20678" s="6">
        <v>42960</v>
      </c>
      <c r="P20678" t="str">
        <f t="shared" si="323"/>
        <v>Aug</v>
      </c>
      <c r="Q20678" s="6" t="s">
        <v>42</v>
      </c>
      <c r="R20678">
        <v>295</v>
      </c>
    </row>
    <row r="20679" spans="1:18" x14ac:dyDescent="0.3">
      <c r="A20679">
        <v>20301243</v>
      </c>
      <c r="B20679">
        <v>52</v>
      </c>
      <c r="C20679" t="s">
        <v>48</v>
      </c>
      <c r="D20679" t="s">
        <v>26</v>
      </c>
      <c r="E20679">
        <v>0</v>
      </c>
      <c r="F20679">
        <v>0</v>
      </c>
      <c r="G20679">
        <v>0</v>
      </c>
      <c r="H20679" t="s">
        <v>36</v>
      </c>
      <c r="I20679">
        <v>10000</v>
      </c>
      <c r="J20679" t="s">
        <v>46</v>
      </c>
      <c r="K20679">
        <v>-1</v>
      </c>
      <c r="L20679">
        <v>0</v>
      </c>
      <c r="M20679" t="s">
        <v>27</v>
      </c>
      <c r="N20679">
        <v>0</v>
      </c>
      <c r="O20679" s="6">
        <v>42960</v>
      </c>
      <c r="P20679" t="str">
        <f t="shared" si="323"/>
        <v>Aug</v>
      </c>
      <c r="Q20679" s="6" t="s">
        <v>42</v>
      </c>
      <c r="R20679">
        <v>224</v>
      </c>
    </row>
    <row r="20680" spans="1:18" x14ac:dyDescent="0.3">
      <c r="A20680">
        <v>67930626</v>
      </c>
      <c r="B20680">
        <v>52</v>
      </c>
      <c r="C20680" t="s">
        <v>29</v>
      </c>
      <c r="D20680" t="s">
        <v>26</v>
      </c>
      <c r="E20680">
        <v>0</v>
      </c>
      <c r="F20680">
        <v>1</v>
      </c>
      <c r="G20680">
        <v>0</v>
      </c>
      <c r="H20680" t="s">
        <v>31</v>
      </c>
      <c r="I20680">
        <v>53800</v>
      </c>
      <c r="J20680" t="s">
        <v>46</v>
      </c>
      <c r="K20680">
        <v>-1</v>
      </c>
      <c r="L20680">
        <v>0</v>
      </c>
      <c r="M20680" t="s">
        <v>27</v>
      </c>
      <c r="N20680">
        <v>0</v>
      </c>
      <c r="O20680" s="6">
        <v>42960</v>
      </c>
      <c r="P20680" t="str">
        <f t="shared" si="323"/>
        <v>Aug</v>
      </c>
      <c r="Q20680" s="6" t="s">
        <v>42</v>
      </c>
      <c r="R20680">
        <v>156</v>
      </c>
    </row>
    <row r="20681" spans="1:18" x14ac:dyDescent="0.3">
      <c r="A20681">
        <v>15452668</v>
      </c>
      <c r="B20681">
        <v>33</v>
      </c>
      <c r="C20681" t="s">
        <v>29</v>
      </c>
      <c r="D20681" t="s">
        <v>30</v>
      </c>
      <c r="E20681">
        <v>0</v>
      </c>
      <c r="F20681">
        <v>0</v>
      </c>
      <c r="G20681">
        <v>0</v>
      </c>
      <c r="H20681" t="s">
        <v>31</v>
      </c>
      <c r="I20681">
        <v>316250</v>
      </c>
      <c r="J20681" t="s">
        <v>46</v>
      </c>
      <c r="K20681">
        <v>-1</v>
      </c>
      <c r="L20681">
        <v>0</v>
      </c>
      <c r="M20681" t="s">
        <v>27</v>
      </c>
      <c r="N20681">
        <v>0</v>
      </c>
      <c r="O20681" s="6">
        <v>42960</v>
      </c>
      <c r="P20681" t="str">
        <f t="shared" si="323"/>
        <v>Aug</v>
      </c>
      <c r="Q20681" s="6" t="s">
        <v>42</v>
      </c>
      <c r="R20681">
        <v>206</v>
      </c>
    </row>
    <row r="20682" spans="1:18" x14ac:dyDescent="0.3">
      <c r="A20682">
        <v>34970676</v>
      </c>
      <c r="B20682">
        <v>45</v>
      </c>
      <c r="C20682" t="s">
        <v>25</v>
      </c>
      <c r="D20682" t="s">
        <v>34</v>
      </c>
      <c r="E20682">
        <v>0</v>
      </c>
      <c r="F20682">
        <v>0</v>
      </c>
      <c r="G20682">
        <v>0</v>
      </c>
      <c r="H20682" t="s">
        <v>4</v>
      </c>
      <c r="I20682">
        <v>104800</v>
      </c>
      <c r="J20682" t="s">
        <v>46</v>
      </c>
      <c r="K20682">
        <v>-1</v>
      </c>
      <c r="L20682">
        <v>0</v>
      </c>
      <c r="M20682" t="s">
        <v>27</v>
      </c>
      <c r="N20682">
        <v>0</v>
      </c>
      <c r="O20682" s="6">
        <v>42960</v>
      </c>
      <c r="P20682" t="str">
        <f t="shared" si="323"/>
        <v>Aug</v>
      </c>
      <c r="Q20682" s="6" t="s">
        <v>42</v>
      </c>
      <c r="R20682">
        <v>317</v>
      </c>
    </row>
    <row r="20683" spans="1:18" x14ac:dyDescent="0.3">
      <c r="A20683">
        <v>37750917</v>
      </c>
      <c r="B20683">
        <v>52</v>
      </c>
      <c r="C20683" t="s">
        <v>33</v>
      </c>
      <c r="D20683" t="s">
        <v>26</v>
      </c>
      <c r="E20683">
        <v>0</v>
      </c>
      <c r="F20683">
        <v>0</v>
      </c>
      <c r="G20683">
        <v>0</v>
      </c>
      <c r="H20683" t="s">
        <v>36</v>
      </c>
      <c r="I20683">
        <v>124400</v>
      </c>
      <c r="J20683" t="s">
        <v>46</v>
      </c>
      <c r="K20683">
        <v>-1</v>
      </c>
      <c r="L20683">
        <v>0</v>
      </c>
      <c r="M20683" t="s">
        <v>27</v>
      </c>
      <c r="N20683">
        <v>0</v>
      </c>
      <c r="O20683" s="6">
        <v>42960</v>
      </c>
      <c r="P20683" t="str">
        <f t="shared" si="323"/>
        <v>Aug</v>
      </c>
      <c r="Q20683" s="6" t="s">
        <v>42</v>
      </c>
      <c r="R20683">
        <v>176</v>
      </c>
    </row>
    <row r="20684" spans="1:18" x14ac:dyDescent="0.3">
      <c r="A20684">
        <v>73745943</v>
      </c>
      <c r="B20684">
        <v>46</v>
      </c>
      <c r="C20684" t="s">
        <v>25</v>
      </c>
      <c r="D20684" t="s">
        <v>26</v>
      </c>
      <c r="E20684">
        <v>0</v>
      </c>
      <c r="F20684">
        <v>0</v>
      </c>
      <c r="G20684">
        <v>0</v>
      </c>
      <c r="H20684" t="s">
        <v>31</v>
      </c>
      <c r="I20684">
        <v>178500</v>
      </c>
      <c r="J20684" t="s">
        <v>46</v>
      </c>
      <c r="K20684">
        <v>-1</v>
      </c>
      <c r="L20684">
        <v>0</v>
      </c>
      <c r="M20684" t="s">
        <v>27</v>
      </c>
      <c r="N20684">
        <v>0</v>
      </c>
      <c r="O20684" s="6">
        <v>42960</v>
      </c>
      <c r="P20684" t="str">
        <f t="shared" si="323"/>
        <v>Aug</v>
      </c>
      <c r="Q20684" s="6" t="s">
        <v>42</v>
      </c>
      <c r="R20684">
        <v>69</v>
      </c>
    </row>
    <row r="20685" spans="1:18" x14ac:dyDescent="0.3">
      <c r="A20685">
        <v>16183433</v>
      </c>
      <c r="B20685">
        <v>37</v>
      </c>
      <c r="C20685" t="s">
        <v>39</v>
      </c>
      <c r="D20685" t="s">
        <v>26</v>
      </c>
      <c r="E20685">
        <v>0</v>
      </c>
      <c r="F20685">
        <v>0</v>
      </c>
      <c r="G20685">
        <v>0</v>
      </c>
      <c r="H20685" t="s">
        <v>4</v>
      </c>
      <c r="I20685">
        <v>6850</v>
      </c>
      <c r="J20685" t="s">
        <v>46</v>
      </c>
      <c r="K20685">
        <v>-1</v>
      </c>
      <c r="L20685">
        <v>0</v>
      </c>
      <c r="M20685" t="s">
        <v>27</v>
      </c>
      <c r="N20685">
        <v>0</v>
      </c>
      <c r="O20685" s="6">
        <v>42960</v>
      </c>
      <c r="P20685" t="str">
        <f t="shared" si="323"/>
        <v>Aug</v>
      </c>
      <c r="Q20685" s="6" t="s">
        <v>42</v>
      </c>
      <c r="R20685">
        <v>244</v>
      </c>
    </row>
    <row r="20686" spans="1:18" x14ac:dyDescent="0.3">
      <c r="A20686">
        <v>57296005</v>
      </c>
      <c r="B20686">
        <v>46</v>
      </c>
      <c r="C20686" t="s">
        <v>25</v>
      </c>
      <c r="D20686" t="s">
        <v>26</v>
      </c>
      <c r="E20686">
        <v>0</v>
      </c>
      <c r="F20686">
        <v>0</v>
      </c>
      <c r="G20686">
        <v>0</v>
      </c>
      <c r="H20686" t="s">
        <v>4</v>
      </c>
      <c r="I20686">
        <v>199200</v>
      </c>
      <c r="J20686" t="s">
        <v>46</v>
      </c>
      <c r="K20686">
        <v>-1</v>
      </c>
      <c r="L20686">
        <v>0</v>
      </c>
      <c r="M20686" t="s">
        <v>27</v>
      </c>
      <c r="N20686">
        <v>0</v>
      </c>
      <c r="O20686" s="6">
        <v>42960</v>
      </c>
      <c r="P20686" t="str">
        <f t="shared" si="323"/>
        <v>Aug</v>
      </c>
      <c r="Q20686" s="6" t="s">
        <v>42</v>
      </c>
      <c r="R20686">
        <v>77</v>
      </c>
    </row>
    <row r="20687" spans="1:18" x14ac:dyDescent="0.3">
      <c r="A20687">
        <v>87301856</v>
      </c>
      <c r="B20687">
        <v>52</v>
      </c>
      <c r="C20687" t="s">
        <v>29</v>
      </c>
      <c r="D20687" t="s">
        <v>26</v>
      </c>
      <c r="E20687">
        <v>0</v>
      </c>
      <c r="F20687">
        <v>1</v>
      </c>
      <c r="G20687">
        <v>0</v>
      </c>
      <c r="H20687" t="s">
        <v>31</v>
      </c>
      <c r="I20687">
        <v>-19200</v>
      </c>
      <c r="J20687" t="s">
        <v>46</v>
      </c>
      <c r="K20687">
        <v>-1</v>
      </c>
      <c r="L20687">
        <v>0</v>
      </c>
      <c r="M20687" t="s">
        <v>27</v>
      </c>
      <c r="N20687">
        <v>0</v>
      </c>
      <c r="O20687" s="6">
        <v>42960</v>
      </c>
      <c r="P20687" t="str">
        <f t="shared" si="323"/>
        <v>Aug</v>
      </c>
      <c r="Q20687" s="6" t="s">
        <v>42</v>
      </c>
      <c r="R20687">
        <v>114</v>
      </c>
    </row>
    <row r="20688" spans="1:18" x14ac:dyDescent="0.3">
      <c r="A20688">
        <v>60852044</v>
      </c>
      <c r="B20688">
        <v>57</v>
      </c>
      <c r="C20688" t="s">
        <v>48</v>
      </c>
      <c r="D20688" t="s">
        <v>26</v>
      </c>
      <c r="E20688">
        <v>0</v>
      </c>
      <c r="F20688">
        <v>0</v>
      </c>
      <c r="G20688">
        <v>0</v>
      </c>
      <c r="H20688" t="s">
        <v>36</v>
      </c>
      <c r="I20688">
        <v>0</v>
      </c>
      <c r="J20688" t="s">
        <v>46</v>
      </c>
      <c r="K20688">
        <v>-1</v>
      </c>
      <c r="L20688">
        <v>0</v>
      </c>
      <c r="M20688" t="s">
        <v>27</v>
      </c>
      <c r="N20688">
        <v>0</v>
      </c>
      <c r="O20688" s="6">
        <v>42960</v>
      </c>
      <c r="P20688" t="str">
        <f t="shared" si="323"/>
        <v>Aug</v>
      </c>
      <c r="Q20688" s="6" t="s">
        <v>42</v>
      </c>
      <c r="R20688">
        <v>189</v>
      </c>
    </row>
    <row r="20689" spans="1:18" x14ac:dyDescent="0.3">
      <c r="A20689">
        <v>88173032</v>
      </c>
      <c r="B20689">
        <v>38</v>
      </c>
      <c r="C20689" t="s">
        <v>29</v>
      </c>
      <c r="D20689" t="s">
        <v>30</v>
      </c>
      <c r="E20689">
        <v>0</v>
      </c>
      <c r="F20689">
        <v>1</v>
      </c>
      <c r="G20689">
        <v>0</v>
      </c>
      <c r="H20689" t="s">
        <v>31</v>
      </c>
      <c r="I20689">
        <v>236150</v>
      </c>
      <c r="J20689" t="s">
        <v>46</v>
      </c>
      <c r="K20689">
        <v>-1</v>
      </c>
      <c r="L20689">
        <v>0</v>
      </c>
      <c r="M20689" t="s">
        <v>27</v>
      </c>
      <c r="N20689">
        <v>0</v>
      </c>
      <c r="O20689" s="6">
        <v>42960</v>
      </c>
      <c r="P20689" t="str">
        <f t="shared" si="323"/>
        <v>Aug</v>
      </c>
      <c r="Q20689" s="6" t="s">
        <v>42</v>
      </c>
      <c r="R20689">
        <v>187</v>
      </c>
    </row>
    <row r="20690" spans="1:18" x14ac:dyDescent="0.3">
      <c r="A20690">
        <v>15071539</v>
      </c>
      <c r="B20690">
        <v>32</v>
      </c>
      <c r="C20690" t="s">
        <v>48</v>
      </c>
      <c r="D20690" t="s">
        <v>26</v>
      </c>
      <c r="E20690">
        <v>0</v>
      </c>
      <c r="F20690">
        <v>0</v>
      </c>
      <c r="G20690">
        <v>0</v>
      </c>
      <c r="H20690" t="s">
        <v>36</v>
      </c>
      <c r="I20690">
        <v>8150</v>
      </c>
      <c r="J20690" t="s">
        <v>46</v>
      </c>
      <c r="K20690">
        <v>-1</v>
      </c>
      <c r="L20690">
        <v>0</v>
      </c>
      <c r="M20690" t="s">
        <v>27</v>
      </c>
      <c r="N20690">
        <v>0</v>
      </c>
      <c r="O20690" s="6">
        <v>42960</v>
      </c>
      <c r="P20690" t="str">
        <f t="shared" si="323"/>
        <v>Aug</v>
      </c>
      <c r="Q20690" s="6" t="s">
        <v>42</v>
      </c>
      <c r="R20690">
        <v>132</v>
      </c>
    </row>
    <row r="20691" spans="1:18" x14ac:dyDescent="0.3">
      <c r="A20691">
        <v>17684682</v>
      </c>
      <c r="B20691">
        <v>51</v>
      </c>
      <c r="C20691" t="s">
        <v>33</v>
      </c>
      <c r="D20691" t="s">
        <v>26</v>
      </c>
      <c r="E20691">
        <v>0</v>
      </c>
      <c r="F20691">
        <v>0</v>
      </c>
      <c r="G20691">
        <v>0</v>
      </c>
      <c r="H20691" t="s">
        <v>36</v>
      </c>
      <c r="I20691">
        <v>84700</v>
      </c>
      <c r="J20691" t="s">
        <v>46</v>
      </c>
      <c r="K20691">
        <v>-1</v>
      </c>
      <c r="L20691">
        <v>0</v>
      </c>
      <c r="M20691" t="s">
        <v>27</v>
      </c>
      <c r="N20691">
        <v>0</v>
      </c>
      <c r="O20691" s="6">
        <v>42960</v>
      </c>
      <c r="P20691" t="str">
        <f t="shared" si="323"/>
        <v>Aug</v>
      </c>
      <c r="Q20691" s="6" t="s">
        <v>42</v>
      </c>
      <c r="R20691">
        <v>186</v>
      </c>
    </row>
    <row r="20692" spans="1:18" x14ac:dyDescent="0.3">
      <c r="A20692">
        <v>47423688</v>
      </c>
      <c r="B20692">
        <v>31</v>
      </c>
      <c r="C20692" t="s">
        <v>29</v>
      </c>
      <c r="D20692" t="s">
        <v>30</v>
      </c>
      <c r="E20692">
        <v>0</v>
      </c>
      <c r="F20692">
        <v>0</v>
      </c>
      <c r="G20692">
        <v>0</v>
      </c>
      <c r="H20692" t="s">
        <v>31</v>
      </c>
      <c r="I20692">
        <v>19550</v>
      </c>
      <c r="J20692" t="s">
        <v>46</v>
      </c>
      <c r="K20692">
        <v>-1</v>
      </c>
      <c r="L20692">
        <v>0</v>
      </c>
      <c r="M20692" t="s">
        <v>27</v>
      </c>
      <c r="N20692">
        <v>0</v>
      </c>
      <c r="O20692" s="6">
        <v>42960</v>
      </c>
      <c r="P20692" t="str">
        <f t="shared" si="323"/>
        <v>Aug</v>
      </c>
      <c r="Q20692" s="6" t="s">
        <v>42</v>
      </c>
      <c r="R20692">
        <v>336</v>
      </c>
    </row>
    <row r="20693" spans="1:18" x14ac:dyDescent="0.3">
      <c r="A20693">
        <v>71312182</v>
      </c>
      <c r="B20693">
        <v>46</v>
      </c>
      <c r="C20693" t="s">
        <v>38</v>
      </c>
      <c r="D20693" t="s">
        <v>26</v>
      </c>
      <c r="E20693">
        <v>0</v>
      </c>
      <c r="F20693">
        <v>0</v>
      </c>
      <c r="G20693">
        <v>0</v>
      </c>
      <c r="H20693" t="s">
        <v>31</v>
      </c>
      <c r="I20693">
        <v>5550</v>
      </c>
      <c r="J20693" t="s">
        <v>46</v>
      </c>
      <c r="K20693">
        <v>-1</v>
      </c>
      <c r="L20693">
        <v>0</v>
      </c>
      <c r="M20693" t="s">
        <v>27</v>
      </c>
      <c r="N20693">
        <v>0</v>
      </c>
      <c r="O20693" s="6">
        <v>42960</v>
      </c>
      <c r="P20693" t="str">
        <f t="shared" si="323"/>
        <v>Aug</v>
      </c>
      <c r="Q20693" s="6" t="s">
        <v>42</v>
      </c>
      <c r="R20693">
        <v>78</v>
      </c>
    </row>
    <row r="20694" spans="1:18" x14ac:dyDescent="0.3">
      <c r="A20694">
        <v>68236575</v>
      </c>
      <c r="B20694">
        <v>31</v>
      </c>
      <c r="C20694" t="s">
        <v>25</v>
      </c>
      <c r="D20694" t="s">
        <v>26</v>
      </c>
      <c r="E20694">
        <v>0</v>
      </c>
      <c r="F20694">
        <v>1</v>
      </c>
      <c r="G20694">
        <v>0</v>
      </c>
      <c r="H20694" t="s">
        <v>4</v>
      </c>
      <c r="I20694">
        <v>236000</v>
      </c>
      <c r="J20694" t="s">
        <v>46</v>
      </c>
      <c r="K20694">
        <v>-1</v>
      </c>
      <c r="L20694">
        <v>0</v>
      </c>
      <c r="M20694" t="s">
        <v>27</v>
      </c>
      <c r="N20694">
        <v>0</v>
      </c>
      <c r="O20694" s="6">
        <v>42960</v>
      </c>
      <c r="P20694" t="str">
        <f t="shared" si="323"/>
        <v>Aug</v>
      </c>
      <c r="Q20694" s="6" t="s">
        <v>42</v>
      </c>
      <c r="R20694">
        <v>460</v>
      </c>
    </row>
    <row r="20695" spans="1:18" x14ac:dyDescent="0.3">
      <c r="A20695">
        <v>33663866</v>
      </c>
      <c r="B20695">
        <v>32</v>
      </c>
      <c r="C20695" t="s">
        <v>29</v>
      </c>
      <c r="D20695" t="s">
        <v>26</v>
      </c>
      <c r="E20695">
        <v>0</v>
      </c>
      <c r="F20695">
        <v>1</v>
      </c>
      <c r="G20695">
        <v>0</v>
      </c>
      <c r="H20695" t="s">
        <v>31</v>
      </c>
      <c r="I20695">
        <v>-20650</v>
      </c>
      <c r="J20695" t="s">
        <v>46</v>
      </c>
      <c r="K20695">
        <v>-1</v>
      </c>
      <c r="L20695">
        <v>0</v>
      </c>
      <c r="M20695" t="s">
        <v>27</v>
      </c>
      <c r="N20695">
        <v>0</v>
      </c>
      <c r="O20695" s="6">
        <v>42960</v>
      </c>
      <c r="P20695" t="str">
        <f t="shared" si="323"/>
        <v>Aug</v>
      </c>
      <c r="Q20695" s="6" t="s">
        <v>42</v>
      </c>
      <c r="R20695">
        <v>100</v>
      </c>
    </row>
    <row r="20696" spans="1:18" x14ac:dyDescent="0.3">
      <c r="A20696">
        <v>65914418</v>
      </c>
      <c r="B20696">
        <v>35</v>
      </c>
      <c r="C20696" t="s">
        <v>25</v>
      </c>
      <c r="D20696" t="s">
        <v>26</v>
      </c>
      <c r="E20696">
        <v>0</v>
      </c>
      <c r="F20696">
        <v>1</v>
      </c>
      <c r="G20696">
        <v>0</v>
      </c>
      <c r="H20696" t="s">
        <v>4</v>
      </c>
      <c r="I20696">
        <v>2300</v>
      </c>
      <c r="J20696" t="s">
        <v>46</v>
      </c>
      <c r="K20696">
        <v>-1</v>
      </c>
      <c r="L20696">
        <v>0</v>
      </c>
      <c r="M20696" t="s">
        <v>27</v>
      </c>
      <c r="N20696">
        <v>0</v>
      </c>
      <c r="O20696" s="6">
        <v>42960</v>
      </c>
      <c r="P20696" t="str">
        <f t="shared" si="323"/>
        <v>Aug</v>
      </c>
      <c r="Q20696" s="6" t="s">
        <v>42</v>
      </c>
      <c r="R20696">
        <v>96</v>
      </c>
    </row>
    <row r="20697" spans="1:18" x14ac:dyDescent="0.3">
      <c r="A20697">
        <v>60957172</v>
      </c>
      <c r="B20697">
        <v>52</v>
      </c>
      <c r="C20697" t="s">
        <v>33</v>
      </c>
      <c r="D20697" t="s">
        <v>26</v>
      </c>
      <c r="E20697">
        <v>0</v>
      </c>
      <c r="F20697">
        <v>0</v>
      </c>
      <c r="G20697">
        <v>0</v>
      </c>
      <c r="H20697" t="s">
        <v>36</v>
      </c>
      <c r="I20697">
        <v>1800</v>
      </c>
      <c r="J20697" t="s">
        <v>46</v>
      </c>
      <c r="K20697">
        <v>-1</v>
      </c>
      <c r="L20697">
        <v>0</v>
      </c>
      <c r="M20697" t="s">
        <v>27</v>
      </c>
      <c r="N20697">
        <v>0</v>
      </c>
      <c r="O20697" s="6">
        <v>42960</v>
      </c>
      <c r="P20697" t="str">
        <f t="shared" si="323"/>
        <v>Aug</v>
      </c>
      <c r="Q20697" s="6" t="s">
        <v>42</v>
      </c>
      <c r="R20697">
        <v>109</v>
      </c>
    </row>
    <row r="20698" spans="1:18" x14ac:dyDescent="0.3">
      <c r="A20698">
        <v>43913158</v>
      </c>
      <c r="B20698">
        <v>40</v>
      </c>
      <c r="C20698" t="s">
        <v>29</v>
      </c>
      <c r="D20698" t="s">
        <v>26</v>
      </c>
      <c r="E20698">
        <v>0</v>
      </c>
      <c r="F20698">
        <v>0</v>
      </c>
      <c r="G20698">
        <v>0</v>
      </c>
      <c r="H20698" t="s">
        <v>31</v>
      </c>
      <c r="I20698">
        <v>2100</v>
      </c>
      <c r="J20698" t="s">
        <v>46</v>
      </c>
      <c r="K20698">
        <v>-1</v>
      </c>
      <c r="L20698">
        <v>0</v>
      </c>
      <c r="M20698" t="s">
        <v>27</v>
      </c>
      <c r="N20698">
        <v>1</v>
      </c>
      <c r="O20698" s="6">
        <v>42960</v>
      </c>
      <c r="P20698" t="str">
        <f t="shared" si="323"/>
        <v>Aug</v>
      </c>
      <c r="Q20698" s="6" t="s">
        <v>42</v>
      </c>
      <c r="R20698">
        <v>1842</v>
      </c>
    </row>
    <row r="20699" spans="1:18" x14ac:dyDescent="0.3">
      <c r="A20699">
        <v>75175403</v>
      </c>
      <c r="B20699">
        <v>45</v>
      </c>
      <c r="C20699" t="s">
        <v>37</v>
      </c>
      <c r="D20699" t="s">
        <v>26</v>
      </c>
      <c r="E20699">
        <v>1</v>
      </c>
      <c r="F20699">
        <v>0</v>
      </c>
      <c r="G20699">
        <v>0</v>
      </c>
      <c r="H20699" t="s">
        <v>31</v>
      </c>
      <c r="I20699">
        <v>-28550</v>
      </c>
      <c r="J20699" t="s">
        <v>46</v>
      </c>
      <c r="K20699">
        <v>-1</v>
      </c>
      <c r="L20699">
        <v>0</v>
      </c>
      <c r="M20699" t="s">
        <v>27</v>
      </c>
      <c r="N20699">
        <v>0</v>
      </c>
      <c r="O20699" s="6">
        <v>42960</v>
      </c>
      <c r="P20699" t="str">
        <f t="shared" si="323"/>
        <v>Aug</v>
      </c>
      <c r="Q20699" s="6" t="s">
        <v>42</v>
      </c>
      <c r="R20699">
        <v>332</v>
      </c>
    </row>
    <row r="20700" spans="1:18" x14ac:dyDescent="0.3">
      <c r="A20700">
        <v>34603423</v>
      </c>
      <c r="B20700">
        <v>60</v>
      </c>
      <c r="C20700" t="s">
        <v>33</v>
      </c>
      <c r="D20700" t="s">
        <v>26</v>
      </c>
      <c r="E20700">
        <v>0</v>
      </c>
      <c r="F20700">
        <v>0</v>
      </c>
      <c r="G20700">
        <v>0</v>
      </c>
      <c r="H20700" t="s">
        <v>27</v>
      </c>
      <c r="I20700">
        <v>178150</v>
      </c>
      <c r="J20700" t="s">
        <v>46</v>
      </c>
      <c r="K20700">
        <v>-1</v>
      </c>
      <c r="L20700">
        <v>0</v>
      </c>
      <c r="M20700" t="s">
        <v>27</v>
      </c>
      <c r="N20700">
        <v>0</v>
      </c>
      <c r="O20700" s="6">
        <v>42960</v>
      </c>
      <c r="P20700" t="str">
        <f t="shared" si="323"/>
        <v>Aug</v>
      </c>
      <c r="Q20700" s="6" t="s">
        <v>42</v>
      </c>
      <c r="R20700">
        <v>159</v>
      </c>
    </row>
    <row r="20701" spans="1:18" x14ac:dyDescent="0.3">
      <c r="A20701">
        <v>42349904</v>
      </c>
      <c r="B20701">
        <v>54</v>
      </c>
      <c r="C20701" t="s">
        <v>48</v>
      </c>
      <c r="D20701" t="s">
        <v>26</v>
      </c>
      <c r="E20701">
        <v>0</v>
      </c>
      <c r="F20701">
        <v>0</v>
      </c>
      <c r="G20701">
        <v>0</v>
      </c>
      <c r="H20701" t="s">
        <v>36</v>
      </c>
      <c r="I20701">
        <v>14200</v>
      </c>
      <c r="J20701" t="s">
        <v>47</v>
      </c>
      <c r="K20701">
        <v>-1</v>
      </c>
      <c r="L20701">
        <v>0</v>
      </c>
      <c r="M20701" t="s">
        <v>27</v>
      </c>
      <c r="N20701">
        <v>0</v>
      </c>
      <c r="O20701" s="6">
        <v>42960</v>
      </c>
      <c r="P20701" t="str">
        <f t="shared" si="323"/>
        <v>Aug</v>
      </c>
      <c r="Q20701" s="6" t="s">
        <v>42</v>
      </c>
      <c r="R20701">
        <v>127</v>
      </c>
    </row>
    <row r="20702" spans="1:18" x14ac:dyDescent="0.3">
      <c r="A20702">
        <v>24569416</v>
      </c>
      <c r="B20702">
        <v>59</v>
      </c>
      <c r="C20702" t="s">
        <v>48</v>
      </c>
      <c r="D20702" t="s">
        <v>26</v>
      </c>
      <c r="E20702">
        <v>0</v>
      </c>
      <c r="F20702">
        <v>0</v>
      </c>
      <c r="G20702">
        <v>0</v>
      </c>
      <c r="H20702" t="s">
        <v>36</v>
      </c>
      <c r="I20702">
        <v>11750</v>
      </c>
      <c r="J20702" t="s">
        <v>46</v>
      </c>
      <c r="K20702">
        <v>-1</v>
      </c>
      <c r="L20702">
        <v>0</v>
      </c>
      <c r="M20702" t="s">
        <v>27</v>
      </c>
      <c r="N20702">
        <v>0</v>
      </c>
      <c r="O20702" s="6">
        <v>42960</v>
      </c>
      <c r="P20702" t="str">
        <f t="shared" si="323"/>
        <v>Aug</v>
      </c>
      <c r="Q20702" s="6" t="s">
        <v>42</v>
      </c>
      <c r="R20702">
        <v>119</v>
      </c>
    </row>
    <row r="20703" spans="1:18" x14ac:dyDescent="0.3">
      <c r="A20703">
        <v>42902484</v>
      </c>
      <c r="B20703">
        <v>57</v>
      </c>
      <c r="C20703" t="s">
        <v>25</v>
      </c>
      <c r="D20703" t="s">
        <v>34</v>
      </c>
      <c r="E20703">
        <v>0</v>
      </c>
      <c r="F20703">
        <v>0</v>
      </c>
      <c r="G20703">
        <v>0</v>
      </c>
      <c r="H20703" t="s">
        <v>4</v>
      </c>
      <c r="I20703">
        <v>8000</v>
      </c>
      <c r="J20703" t="s">
        <v>46</v>
      </c>
      <c r="K20703">
        <v>-1</v>
      </c>
      <c r="L20703">
        <v>0</v>
      </c>
      <c r="M20703" t="s">
        <v>27</v>
      </c>
      <c r="N20703">
        <v>0</v>
      </c>
      <c r="O20703" s="6">
        <v>42960</v>
      </c>
      <c r="P20703" t="str">
        <f t="shared" si="323"/>
        <v>Aug</v>
      </c>
      <c r="Q20703" s="6" t="s">
        <v>42</v>
      </c>
      <c r="R20703">
        <v>303</v>
      </c>
    </row>
    <row r="20704" spans="1:18" x14ac:dyDescent="0.3">
      <c r="A20704">
        <v>36553155</v>
      </c>
      <c r="B20704">
        <v>54</v>
      </c>
      <c r="C20704" t="s">
        <v>35</v>
      </c>
      <c r="D20704" t="s">
        <v>26</v>
      </c>
      <c r="E20704">
        <v>0</v>
      </c>
      <c r="F20704">
        <v>0</v>
      </c>
      <c r="G20704">
        <v>0</v>
      </c>
      <c r="H20704" t="s">
        <v>36</v>
      </c>
      <c r="I20704">
        <v>15450</v>
      </c>
      <c r="J20704" t="s">
        <v>46</v>
      </c>
      <c r="K20704">
        <v>-1</v>
      </c>
      <c r="L20704">
        <v>0</v>
      </c>
      <c r="M20704" t="s">
        <v>27</v>
      </c>
      <c r="N20704">
        <v>1</v>
      </c>
      <c r="O20704" s="6">
        <v>42960</v>
      </c>
      <c r="P20704" t="str">
        <f t="shared" si="323"/>
        <v>Aug</v>
      </c>
      <c r="Q20704" s="6" t="s">
        <v>42</v>
      </c>
      <c r="R20704">
        <v>969</v>
      </c>
    </row>
    <row r="20705" spans="1:18" x14ac:dyDescent="0.3">
      <c r="A20705">
        <v>42951913</v>
      </c>
      <c r="B20705">
        <v>52</v>
      </c>
      <c r="C20705" t="s">
        <v>25</v>
      </c>
      <c r="D20705" t="s">
        <v>26</v>
      </c>
      <c r="E20705">
        <v>0</v>
      </c>
      <c r="F20705">
        <v>1</v>
      </c>
      <c r="G20705">
        <v>0</v>
      </c>
      <c r="H20705" t="s">
        <v>31</v>
      </c>
      <c r="I20705">
        <v>-44600</v>
      </c>
      <c r="J20705" t="s">
        <v>46</v>
      </c>
      <c r="K20705">
        <v>-1</v>
      </c>
      <c r="L20705">
        <v>0</v>
      </c>
      <c r="M20705" t="s">
        <v>27</v>
      </c>
      <c r="N20705">
        <v>0</v>
      </c>
      <c r="O20705" s="6">
        <v>42960</v>
      </c>
      <c r="P20705" t="str">
        <f t="shared" si="323"/>
        <v>Aug</v>
      </c>
      <c r="Q20705" s="6" t="s">
        <v>42</v>
      </c>
      <c r="R20705">
        <v>295</v>
      </c>
    </row>
    <row r="20706" spans="1:18" x14ac:dyDescent="0.3">
      <c r="A20706">
        <v>30066090</v>
      </c>
      <c r="B20706">
        <v>51</v>
      </c>
      <c r="C20706" t="s">
        <v>37</v>
      </c>
      <c r="D20706" t="s">
        <v>26</v>
      </c>
      <c r="E20706">
        <v>0</v>
      </c>
      <c r="F20706">
        <v>0</v>
      </c>
      <c r="G20706">
        <v>1</v>
      </c>
      <c r="H20706" t="s">
        <v>31</v>
      </c>
      <c r="I20706">
        <v>1050</v>
      </c>
      <c r="J20706" t="s">
        <v>46</v>
      </c>
      <c r="K20706">
        <v>-1</v>
      </c>
      <c r="L20706">
        <v>0</v>
      </c>
      <c r="M20706" t="s">
        <v>27</v>
      </c>
      <c r="N20706">
        <v>0</v>
      </c>
      <c r="O20706" s="6">
        <v>42960</v>
      </c>
      <c r="P20706" t="str">
        <f t="shared" si="323"/>
        <v>Aug</v>
      </c>
      <c r="Q20706" s="6" t="s">
        <v>42</v>
      </c>
      <c r="R20706">
        <v>157</v>
      </c>
    </row>
    <row r="20707" spans="1:18" x14ac:dyDescent="0.3">
      <c r="A20707">
        <v>24329929</v>
      </c>
      <c r="B20707">
        <v>35</v>
      </c>
      <c r="C20707" t="s">
        <v>29</v>
      </c>
      <c r="D20707" t="s">
        <v>26</v>
      </c>
      <c r="E20707">
        <v>0</v>
      </c>
      <c r="F20707">
        <v>0</v>
      </c>
      <c r="G20707">
        <v>1</v>
      </c>
      <c r="H20707" t="s">
        <v>31</v>
      </c>
      <c r="I20707">
        <v>-9000</v>
      </c>
      <c r="J20707" t="s">
        <v>46</v>
      </c>
      <c r="K20707">
        <v>-1</v>
      </c>
      <c r="L20707">
        <v>0</v>
      </c>
      <c r="M20707" t="s">
        <v>27</v>
      </c>
      <c r="N20707">
        <v>1</v>
      </c>
      <c r="O20707" s="6">
        <v>42960</v>
      </c>
      <c r="P20707" t="str">
        <f t="shared" si="323"/>
        <v>Aug</v>
      </c>
      <c r="Q20707" s="6" t="s">
        <v>42</v>
      </c>
      <c r="R20707">
        <v>823</v>
      </c>
    </row>
    <row r="20708" spans="1:18" x14ac:dyDescent="0.3">
      <c r="A20708">
        <v>50474388</v>
      </c>
      <c r="B20708">
        <v>51</v>
      </c>
      <c r="C20708" t="s">
        <v>37</v>
      </c>
      <c r="D20708" t="s">
        <v>26</v>
      </c>
      <c r="E20708">
        <v>0</v>
      </c>
      <c r="F20708">
        <v>0</v>
      </c>
      <c r="G20708">
        <v>0</v>
      </c>
      <c r="H20708" t="s">
        <v>31</v>
      </c>
      <c r="I20708">
        <v>3950</v>
      </c>
      <c r="J20708" t="s">
        <v>46</v>
      </c>
      <c r="K20708">
        <v>-1</v>
      </c>
      <c r="L20708">
        <v>0</v>
      </c>
      <c r="M20708" t="s">
        <v>27</v>
      </c>
      <c r="N20708">
        <v>0</v>
      </c>
      <c r="O20708" s="6">
        <v>42960</v>
      </c>
      <c r="P20708" t="str">
        <f t="shared" si="323"/>
        <v>Aug</v>
      </c>
      <c r="Q20708" s="6" t="s">
        <v>42</v>
      </c>
      <c r="R20708">
        <v>89</v>
      </c>
    </row>
    <row r="20709" spans="1:18" x14ac:dyDescent="0.3">
      <c r="A20709">
        <v>73672206</v>
      </c>
      <c r="B20709">
        <v>31</v>
      </c>
      <c r="C20709" t="s">
        <v>32</v>
      </c>
      <c r="D20709" t="s">
        <v>30</v>
      </c>
      <c r="E20709">
        <v>1</v>
      </c>
      <c r="F20709">
        <v>1</v>
      </c>
      <c r="G20709">
        <v>1</v>
      </c>
      <c r="H20709" t="s">
        <v>4</v>
      </c>
      <c r="I20709">
        <v>-20250</v>
      </c>
      <c r="J20709" t="s">
        <v>46</v>
      </c>
      <c r="K20709">
        <v>-1</v>
      </c>
      <c r="L20709">
        <v>0</v>
      </c>
      <c r="M20709" t="s">
        <v>27</v>
      </c>
      <c r="N20709">
        <v>1</v>
      </c>
      <c r="O20709" s="6">
        <v>42960</v>
      </c>
      <c r="P20709" t="str">
        <f t="shared" si="323"/>
        <v>Aug</v>
      </c>
      <c r="Q20709" s="6" t="s">
        <v>42</v>
      </c>
      <c r="R20709">
        <v>703</v>
      </c>
    </row>
    <row r="20710" spans="1:18" x14ac:dyDescent="0.3">
      <c r="A20710">
        <v>16888731</v>
      </c>
      <c r="B20710">
        <v>32</v>
      </c>
      <c r="C20710" t="s">
        <v>29</v>
      </c>
      <c r="D20710" t="s">
        <v>30</v>
      </c>
      <c r="E20710">
        <v>0</v>
      </c>
      <c r="F20710">
        <v>0</v>
      </c>
      <c r="G20710">
        <v>0</v>
      </c>
      <c r="H20710" t="s">
        <v>4</v>
      </c>
      <c r="I20710">
        <v>1732300</v>
      </c>
      <c r="J20710" t="s">
        <v>47</v>
      </c>
      <c r="K20710">
        <v>-1</v>
      </c>
      <c r="L20710">
        <v>0</v>
      </c>
      <c r="M20710" t="s">
        <v>27</v>
      </c>
      <c r="N20710">
        <v>1</v>
      </c>
      <c r="O20710" s="6">
        <v>42960</v>
      </c>
      <c r="P20710" t="str">
        <f t="shared" si="323"/>
        <v>Aug</v>
      </c>
      <c r="Q20710" s="6" t="s">
        <v>42</v>
      </c>
      <c r="R20710">
        <v>618</v>
      </c>
    </row>
    <row r="20711" spans="1:18" x14ac:dyDescent="0.3">
      <c r="A20711">
        <v>66963646</v>
      </c>
      <c r="B20711">
        <v>41</v>
      </c>
      <c r="C20711" t="s">
        <v>48</v>
      </c>
      <c r="D20711" t="s">
        <v>26</v>
      </c>
      <c r="E20711">
        <v>0</v>
      </c>
      <c r="F20711">
        <v>0</v>
      </c>
      <c r="G20711">
        <v>0</v>
      </c>
      <c r="H20711" t="s">
        <v>36</v>
      </c>
      <c r="I20711">
        <v>10800</v>
      </c>
      <c r="J20711" t="s">
        <v>46</v>
      </c>
      <c r="K20711">
        <v>-1</v>
      </c>
      <c r="L20711">
        <v>0</v>
      </c>
      <c r="M20711" t="s">
        <v>27</v>
      </c>
      <c r="N20711">
        <v>0</v>
      </c>
      <c r="O20711" s="6">
        <v>42960</v>
      </c>
      <c r="P20711" t="str">
        <f t="shared" si="323"/>
        <v>Aug</v>
      </c>
      <c r="Q20711" s="6" t="s">
        <v>42</v>
      </c>
      <c r="R20711">
        <v>152</v>
      </c>
    </row>
    <row r="20712" spans="1:18" x14ac:dyDescent="0.3">
      <c r="A20712">
        <v>54529409</v>
      </c>
      <c r="B20712">
        <v>32</v>
      </c>
      <c r="C20712" t="s">
        <v>25</v>
      </c>
      <c r="D20712" t="s">
        <v>30</v>
      </c>
      <c r="E20712">
        <v>0</v>
      </c>
      <c r="F20712">
        <v>0</v>
      </c>
      <c r="G20712">
        <v>0</v>
      </c>
      <c r="H20712" t="s">
        <v>4</v>
      </c>
      <c r="I20712">
        <v>14850</v>
      </c>
      <c r="J20712" t="s">
        <v>46</v>
      </c>
      <c r="K20712">
        <v>-1</v>
      </c>
      <c r="L20712">
        <v>0</v>
      </c>
      <c r="M20712" t="s">
        <v>27</v>
      </c>
      <c r="N20712">
        <v>0</v>
      </c>
      <c r="O20712" s="6">
        <v>42960</v>
      </c>
      <c r="P20712" t="str">
        <f t="shared" si="323"/>
        <v>Aug</v>
      </c>
      <c r="Q20712" s="6" t="s">
        <v>42</v>
      </c>
      <c r="R20712">
        <v>225</v>
      </c>
    </row>
    <row r="20713" spans="1:18" x14ac:dyDescent="0.3">
      <c r="A20713">
        <v>54025264</v>
      </c>
      <c r="B20713">
        <v>51</v>
      </c>
      <c r="C20713" t="s">
        <v>37</v>
      </c>
      <c r="D20713" t="s">
        <v>34</v>
      </c>
      <c r="E20713">
        <v>0</v>
      </c>
      <c r="F20713">
        <v>0</v>
      </c>
      <c r="G20713">
        <v>0</v>
      </c>
      <c r="H20713" t="s">
        <v>31</v>
      </c>
      <c r="I20713">
        <v>710750</v>
      </c>
      <c r="J20713" t="s">
        <v>46</v>
      </c>
      <c r="K20713">
        <v>-1</v>
      </c>
      <c r="L20713">
        <v>0</v>
      </c>
      <c r="M20713" t="s">
        <v>27</v>
      </c>
      <c r="N20713">
        <v>0</v>
      </c>
      <c r="O20713" s="6">
        <v>42960</v>
      </c>
      <c r="P20713" t="str">
        <f t="shared" si="323"/>
        <v>Aug</v>
      </c>
      <c r="Q20713" s="6" t="s">
        <v>42</v>
      </c>
      <c r="R20713">
        <v>131</v>
      </c>
    </row>
    <row r="20714" spans="1:18" x14ac:dyDescent="0.3">
      <c r="A20714">
        <v>18158398</v>
      </c>
      <c r="B20714">
        <v>49</v>
      </c>
      <c r="C20714" t="s">
        <v>29</v>
      </c>
      <c r="D20714" t="s">
        <v>26</v>
      </c>
      <c r="E20714">
        <v>0</v>
      </c>
      <c r="F20714">
        <v>0</v>
      </c>
      <c r="G20714">
        <v>0</v>
      </c>
      <c r="H20714" t="s">
        <v>31</v>
      </c>
      <c r="I20714">
        <v>169600</v>
      </c>
      <c r="J20714" t="s">
        <v>46</v>
      </c>
      <c r="K20714">
        <v>-1</v>
      </c>
      <c r="L20714">
        <v>0</v>
      </c>
      <c r="M20714" t="s">
        <v>27</v>
      </c>
      <c r="N20714">
        <v>0</v>
      </c>
      <c r="O20714" s="6">
        <v>42960</v>
      </c>
      <c r="P20714" t="str">
        <f t="shared" si="323"/>
        <v>Aug</v>
      </c>
      <c r="Q20714" s="6" t="s">
        <v>42</v>
      </c>
      <c r="R20714">
        <v>272</v>
      </c>
    </row>
    <row r="20715" spans="1:18" x14ac:dyDescent="0.3">
      <c r="A20715">
        <v>24902032</v>
      </c>
      <c r="B20715">
        <v>33</v>
      </c>
      <c r="C20715" t="s">
        <v>29</v>
      </c>
      <c r="D20715" t="s">
        <v>26</v>
      </c>
      <c r="E20715">
        <v>0</v>
      </c>
      <c r="F20715">
        <v>0</v>
      </c>
      <c r="G20715">
        <v>0</v>
      </c>
      <c r="H20715" t="s">
        <v>31</v>
      </c>
      <c r="I20715">
        <v>19500</v>
      </c>
      <c r="J20715" t="s">
        <v>46</v>
      </c>
      <c r="K20715">
        <v>-1</v>
      </c>
      <c r="L20715">
        <v>0</v>
      </c>
      <c r="M20715" t="s">
        <v>27</v>
      </c>
      <c r="N20715">
        <v>0</v>
      </c>
      <c r="O20715" s="6">
        <v>42960</v>
      </c>
      <c r="P20715" t="str">
        <f t="shared" si="323"/>
        <v>Aug</v>
      </c>
      <c r="Q20715" s="6" t="s">
        <v>42</v>
      </c>
      <c r="R20715">
        <v>460</v>
      </c>
    </row>
    <row r="20716" spans="1:18" x14ac:dyDescent="0.3">
      <c r="A20716">
        <v>70054805</v>
      </c>
      <c r="B20716">
        <v>39</v>
      </c>
      <c r="C20716" t="s">
        <v>25</v>
      </c>
      <c r="D20716" t="s">
        <v>26</v>
      </c>
      <c r="E20716">
        <v>0</v>
      </c>
      <c r="F20716">
        <v>0</v>
      </c>
      <c r="G20716">
        <v>0</v>
      </c>
      <c r="H20716" t="s">
        <v>4</v>
      </c>
      <c r="I20716">
        <v>1421650</v>
      </c>
      <c r="J20716" t="s">
        <v>46</v>
      </c>
      <c r="K20716">
        <v>-1</v>
      </c>
      <c r="L20716">
        <v>0</v>
      </c>
      <c r="M20716" t="s">
        <v>27</v>
      </c>
      <c r="N20716">
        <v>0</v>
      </c>
      <c r="O20716" s="6">
        <v>42960</v>
      </c>
      <c r="P20716" t="str">
        <f t="shared" si="323"/>
        <v>Aug</v>
      </c>
      <c r="Q20716" s="6" t="s">
        <v>42</v>
      </c>
      <c r="R20716">
        <v>247</v>
      </c>
    </row>
    <row r="20717" spans="1:18" x14ac:dyDescent="0.3">
      <c r="A20717">
        <v>51775586</v>
      </c>
      <c r="B20717">
        <v>45</v>
      </c>
      <c r="C20717" t="s">
        <v>25</v>
      </c>
      <c r="D20717" t="s">
        <v>34</v>
      </c>
      <c r="E20717">
        <v>0</v>
      </c>
      <c r="F20717">
        <v>1</v>
      </c>
      <c r="G20717">
        <v>0</v>
      </c>
      <c r="H20717" t="s">
        <v>4</v>
      </c>
      <c r="I20717">
        <v>327100</v>
      </c>
      <c r="J20717" t="s">
        <v>46</v>
      </c>
      <c r="K20717">
        <v>-1</v>
      </c>
      <c r="L20717">
        <v>0</v>
      </c>
      <c r="M20717" t="s">
        <v>27</v>
      </c>
      <c r="N20717">
        <v>0</v>
      </c>
      <c r="O20717" s="6">
        <v>42960</v>
      </c>
      <c r="P20717" t="str">
        <f t="shared" si="323"/>
        <v>Aug</v>
      </c>
      <c r="Q20717" s="6" t="s">
        <v>42</v>
      </c>
      <c r="R20717">
        <v>93</v>
      </c>
    </row>
    <row r="20718" spans="1:18" x14ac:dyDescent="0.3">
      <c r="A20718">
        <v>88859508</v>
      </c>
      <c r="B20718">
        <v>36</v>
      </c>
      <c r="C20718" t="s">
        <v>25</v>
      </c>
      <c r="D20718" t="s">
        <v>34</v>
      </c>
      <c r="E20718">
        <v>0</v>
      </c>
      <c r="F20718">
        <v>0</v>
      </c>
      <c r="G20718">
        <v>0</v>
      </c>
      <c r="H20718" t="s">
        <v>4</v>
      </c>
      <c r="I20718">
        <v>2950</v>
      </c>
      <c r="J20718" t="s">
        <v>46</v>
      </c>
      <c r="K20718">
        <v>-1</v>
      </c>
      <c r="L20718">
        <v>0</v>
      </c>
      <c r="M20718" t="s">
        <v>27</v>
      </c>
      <c r="N20718">
        <v>1</v>
      </c>
      <c r="O20718" s="6">
        <v>42960</v>
      </c>
      <c r="P20718" t="str">
        <f t="shared" si="323"/>
        <v>Aug</v>
      </c>
      <c r="Q20718" s="6" t="s">
        <v>42</v>
      </c>
      <c r="R20718">
        <v>526</v>
      </c>
    </row>
    <row r="20719" spans="1:18" x14ac:dyDescent="0.3">
      <c r="A20719">
        <v>75868843</v>
      </c>
      <c r="B20719">
        <v>58</v>
      </c>
      <c r="C20719" t="s">
        <v>35</v>
      </c>
      <c r="D20719" t="s">
        <v>26</v>
      </c>
      <c r="E20719">
        <v>0</v>
      </c>
      <c r="F20719">
        <v>0</v>
      </c>
      <c r="G20719">
        <v>0</v>
      </c>
      <c r="H20719" t="s">
        <v>36</v>
      </c>
      <c r="I20719">
        <v>207900</v>
      </c>
      <c r="J20719" t="s">
        <v>46</v>
      </c>
      <c r="K20719">
        <v>-1</v>
      </c>
      <c r="L20719">
        <v>0</v>
      </c>
      <c r="M20719" t="s">
        <v>27</v>
      </c>
      <c r="N20719">
        <v>1</v>
      </c>
      <c r="O20719" s="6">
        <v>42960</v>
      </c>
      <c r="P20719" t="str">
        <f t="shared" si="323"/>
        <v>Aug</v>
      </c>
      <c r="Q20719" s="6" t="s">
        <v>42</v>
      </c>
      <c r="R20719">
        <v>455</v>
      </c>
    </row>
    <row r="20720" spans="1:18" x14ac:dyDescent="0.3">
      <c r="A20720">
        <v>35590447</v>
      </c>
      <c r="B20720">
        <v>49</v>
      </c>
      <c r="C20720" t="s">
        <v>48</v>
      </c>
      <c r="D20720" t="s">
        <v>26</v>
      </c>
      <c r="E20720">
        <v>0</v>
      </c>
      <c r="F20720">
        <v>0</v>
      </c>
      <c r="G20720">
        <v>0</v>
      </c>
      <c r="H20720" t="s">
        <v>36</v>
      </c>
      <c r="I20720">
        <v>32000</v>
      </c>
      <c r="J20720" t="s">
        <v>47</v>
      </c>
      <c r="K20720">
        <v>-1</v>
      </c>
      <c r="L20720">
        <v>0</v>
      </c>
      <c r="M20720" t="s">
        <v>27</v>
      </c>
      <c r="N20720">
        <v>0</v>
      </c>
      <c r="O20720" s="6">
        <v>42960</v>
      </c>
      <c r="P20720" t="str">
        <f t="shared" si="323"/>
        <v>Aug</v>
      </c>
      <c r="Q20720" s="6" t="s">
        <v>42</v>
      </c>
      <c r="R20720">
        <v>214</v>
      </c>
    </row>
    <row r="20721" spans="1:18" x14ac:dyDescent="0.3">
      <c r="A20721">
        <v>60589272</v>
      </c>
      <c r="B20721">
        <v>38</v>
      </c>
      <c r="C20721" t="s">
        <v>29</v>
      </c>
      <c r="D20721" t="s">
        <v>26</v>
      </c>
      <c r="E20721">
        <v>0</v>
      </c>
      <c r="F20721">
        <v>0</v>
      </c>
      <c r="G20721">
        <v>0</v>
      </c>
      <c r="H20721" t="s">
        <v>4</v>
      </c>
      <c r="I20721">
        <v>6400</v>
      </c>
      <c r="J20721" t="s">
        <v>46</v>
      </c>
      <c r="K20721">
        <v>-1</v>
      </c>
      <c r="L20721">
        <v>0</v>
      </c>
      <c r="M20721" t="s">
        <v>27</v>
      </c>
      <c r="N20721">
        <v>0</v>
      </c>
      <c r="O20721" s="6">
        <v>42960</v>
      </c>
      <c r="P20721" t="str">
        <f t="shared" si="323"/>
        <v>Aug</v>
      </c>
      <c r="Q20721" s="6" t="s">
        <v>42</v>
      </c>
      <c r="R20721">
        <v>183</v>
      </c>
    </row>
    <row r="20722" spans="1:18" x14ac:dyDescent="0.3">
      <c r="A20722">
        <v>40370774</v>
      </c>
      <c r="B20722">
        <v>57</v>
      </c>
      <c r="C20722" t="s">
        <v>33</v>
      </c>
      <c r="D20722" t="s">
        <v>26</v>
      </c>
      <c r="E20722">
        <v>0</v>
      </c>
      <c r="F20722">
        <v>0</v>
      </c>
      <c r="G20722">
        <v>0</v>
      </c>
      <c r="H20722" t="s">
        <v>27</v>
      </c>
      <c r="I20722">
        <v>122450</v>
      </c>
      <c r="J20722" t="s">
        <v>46</v>
      </c>
      <c r="K20722">
        <v>-1</v>
      </c>
      <c r="L20722">
        <v>0</v>
      </c>
      <c r="M20722" t="s">
        <v>27</v>
      </c>
      <c r="N20722">
        <v>0</v>
      </c>
      <c r="O20722" s="6">
        <v>42960</v>
      </c>
      <c r="P20722" t="str">
        <f t="shared" si="323"/>
        <v>Aug</v>
      </c>
      <c r="Q20722" s="6" t="s">
        <v>42</v>
      </c>
      <c r="R20722">
        <v>142</v>
      </c>
    </row>
    <row r="20723" spans="1:18" x14ac:dyDescent="0.3">
      <c r="A20723">
        <v>49022642</v>
      </c>
      <c r="B20723">
        <v>45</v>
      </c>
      <c r="C20723" t="s">
        <v>25</v>
      </c>
      <c r="D20723" t="s">
        <v>26</v>
      </c>
      <c r="E20723">
        <v>0</v>
      </c>
      <c r="F20723">
        <v>0</v>
      </c>
      <c r="G20723">
        <v>0</v>
      </c>
      <c r="H20723" t="s">
        <v>4</v>
      </c>
      <c r="I20723">
        <v>16200</v>
      </c>
      <c r="J20723" t="s">
        <v>46</v>
      </c>
      <c r="K20723">
        <v>-1</v>
      </c>
      <c r="L20723">
        <v>0</v>
      </c>
      <c r="M20723" t="s">
        <v>27</v>
      </c>
      <c r="N20723">
        <v>0</v>
      </c>
      <c r="O20723" s="6">
        <v>42960</v>
      </c>
      <c r="P20723" t="str">
        <f t="shared" si="323"/>
        <v>Aug</v>
      </c>
      <c r="Q20723" s="6" t="s">
        <v>42</v>
      </c>
      <c r="R20723">
        <v>258</v>
      </c>
    </row>
    <row r="20724" spans="1:18" x14ac:dyDescent="0.3">
      <c r="A20724">
        <v>58869360</v>
      </c>
      <c r="B20724">
        <v>51</v>
      </c>
      <c r="C20724" t="s">
        <v>25</v>
      </c>
      <c r="D20724" t="s">
        <v>26</v>
      </c>
      <c r="E20724">
        <v>0</v>
      </c>
      <c r="F20724">
        <v>0</v>
      </c>
      <c r="G20724">
        <v>0</v>
      </c>
      <c r="H20724" t="s">
        <v>27</v>
      </c>
      <c r="I20724">
        <v>35600</v>
      </c>
      <c r="J20724" t="s">
        <v>46</v>
      </c>
      <c r="K20724">
        <v>-1</v>
      </c>
      <c r="L20724">
        <v>0</v>
      </c>
      <c r="M20724" t="s">
        <v>27</v>
      </c>
      <c r="N20724">
        <v>0</v>
      </c>
      <c r="O20724" s="6">
        <v>42960</v>
      </c>
      <c r="P20724" t="str">
        <f t="shared" si="323"/>
        <v>Aug</v>
      </c>
      <c r="Q20724" s="6" t="s">
        <v>42</v>
      </c>
      <c r="R20724">
        <v>287</v>
      </c>
    </row>
    <row r="20725" spans="1:18" x14ac:dyDescent="0.3">
      <c r="A20725">
        <v>27053743</v>
      </c>
      <c r="B20725">
        <v>50</v>
      </c>
      <c r="C20725" t="s">
        <v>25</v>
      </c>
      <c r="D20725" t="s">
        <v>26</v>
      </c>
      <c r="E20725">
        <v>0</v>
      </c>
      <c r="F20725">
        <v>1</v>
      </c>
      <c r="G20725">
        <v>0</v>
      </c>
      <c r="H20725" t="s">
        <v>4</v>
      </c>
      <c r="I20725">
        <v>5450</v>
      </c>
      <c r="J20725" t="s">
        <v>46</v>
      </c>
      <c r="K20725">
        <v>-1</v>
      </c>
      <c r="L20725">
        <v>0</v>
      </c>
      <c r="M20725" t="s">
        <v>27</v>
      </c>
      <c r="N20725">
        <v>0</v>
      </c>
      <c r="O20725" s="6">
        <v>42960</v>
      </c>
      <c r="P20725" t="str">
        <f t="shared" si="323"/>
        <v>Aug</v>
      </c>
      <c r="Q20725" s="6" t="s">
        <v>42</v>
      </c>
      <c r="R20725">
        <v>185</v>
      </c>
    </row>
    <row r="20726" spans="1:18" x14ac:dyDescent="0.3">
      <c r="A20726">
        <v>48624045</v>
      </c>
      <c r="B20726">
        <v>31</v>
      </c>
      <c r="C20726" t="s">
        <v>25</v>
      </c>
      <c r="D20726" t="s">
        <v>30</v>
      </c>
      <c r="E20726">
        <v>0</v>
      </c>
      <c r="F20726">
        <v>1</v>
      </c>
      <c r="G20726">
        <v>1</v>
      </c>
      <c r="H20726" t="s">
        <v>4</v>
      </c>
      <c r="I20726">
        <v>8500</v>
      </c>
      <c r="J20726" t="s">
        <v>46</v>
      </c>
      <c r="K20726">
        <v>-1</v>
      </c>
      <c r="L20726">
        <v>0</v>
      </c>
      <c r="M20726" t="s">
        <v>27</v>
      </c>
      <c r="N20726">
        <v>0</v>
      </c>
      <c r="O20726" s="6">
        <v>42960</v>
      </c>
      <c r="P20726" t="str">
        <f t="shared" si="323"/>
        <v>Aug</v>
      </c>
      <c r="Q20726" s="6" t="s">
        <v>42</v>
      </c>
      <c r="R20726">
        <v>458</v>
      </c>
    </row>
    <row r="20727" spans="1:18" x14ac:dyDescent="0.3">
      <c r="A20727">
        <v>25043679</v>
      </c>
      <c r="B20727">
        <v>45</v>
      </c>
      <c r="C20727" t="s">
        <v>33</v>
      </c>
      <c r="D20727" t="s">
        <v>26</v>
      </c>
      <c r="E20727">
        <v>0</v>
      </c>
      <c r="F20727">
        <v>0</v>
      </c>
      <c r="G20727">
        <v>0</v>
      </c>
      <c r="H20727" t="s">
        <v>36</v>
      </c>
      <c r="I20727">
        <v>334550</v>
      </c>
      <c r="J20727" t="s">
        <v>46</v>
      </c>
      <c r="K20727">
        <v>-1</v>
      </c>
      <c r="L20727">
        <v>0</v>
      </c>
      <c r="M20727" t="s">
        <v>27</v>
      </c>
      <c r="N20727">
        <v>0</v>
      </c>
      <c r="O20727" s="6">
        <v>42960</v>
      </c>
      <c r="P20727" t="str">
        <f t="shared" si="323"/>
        <v>Aug</v>
      </c>
      <c r="Q20727" s="6" t="s">
        <v>42</v>
      </c>
      <c r="R20727">
        <v>211</v>
      </c>
    </row>
    <row r="20728" spans="1:18" x14ac:dyDescent="0.3">
      <c r="A20728">
        <v>75690846</v>
      </c>
      <c r="B20728">
        <v>54</v>
      </c>
      <c r="C20728" t="s">
        <v>29</v>
      </c>
      <c r="D20728" t="s">
        <v>26</v>
      </c>
      <c r="E20728">
        <v>0</v>
      </c>
      <c r="F20728">
        <v>0</v>
      </c>
      <c r="G20728">
        <v>1</v>
      </c>
      <c r="H20728" t="s">
        <v>31</v>
      </c>
      <c r="I20728">
        <v>111250</v>
      </c>
      <c r="J20728" t="s">
        <v>46</v>
      </c>
      <c r="K20728">
        <v>-1</v>
      </c>
      <c r="L20728">
        <v>0</v>
      </c>
      <c r="M20728" t="s">
        <v>27</v>
      </c>
      <c r="N20728">
        <v>0</v>
      </c>
      <c r="O20728" s="6">
        <v>42960</v>
      </c>
      <c r="P20728" t="str">
        <f t="shared" si="323"/>
        <v>Aug</v>
      </c>
      <c r="Q20728" s="6" t="s">
        <v>42</v>
      </c>
      <c r="R20728">
        <v>73</v>
      </c>
    </row>
    <row r="20729" spans="1:18" x14ac:dyDescent="0.3">
      <c r="A20729">
        <v>87137104</v>
      </c>
      <c r="B20729">
        <v>34</v>
      </c>
      <c r="C20729" t="s">
        <v>29</v>
      </c>
      <c r="D20729" t="s">
        <v>30</v>
      </c>
      <c r="E20729">
        <v>0</v>
      </c>
      <c r="F20729">
        <v>0</v>
      </c>
      <c r="G20729">
        <v>0</v>
      </c>
      <c r="H20729" t="s">
        <v>31</v>
      </c>
      <c r="I20729">
        <v>218350</v>
      </c>
      <c r="J20729" t="s">
        <v>46</v>
      </c>
      <c r="K20729">
        <v>-1</v>
      </c>
      <c r="L20729">
        <v>0</v>
      </c>
      <c r="M20729" t="s">
        <v>27</v>
      </c>
      <c r="N20729">
        <v>0</v>
      </c>
      <c r="O20729" s="6">
        <v>42960</v>
      </c>
      <c r="P20729" t="str">
        <f t="shared" si="323"/>
        <v>Aug</v>
      </c>
      <c r="Q20729" s="6" t="s">
        <v>42</v>
      </c>
      <c r="R20729">
        <v>121</v>
      </c>
    </row>
    <row r="20730" spans="1:18" x14ac:dyDescent="0.3">
      <c r="A20730">
        <v>86557869</v>
      </c>
      <c r="B20730">
        <v>56</v>
      </c>
      <c r="C20730" t="s">
        <v>37</v>
      </c>
      <c r="D20730" t="s">
        <v>26</v>
      </c>
      <c r="E20730">
        <v>0</v>
      </c>
      <c r="F20730">
        <v>0</v>
      </c>
      <c r="G20730">
        <v>0</v>
      </c>
      <c r="H20730" t="s">
        <v>27</v>
      </c>
      <c r="I20730">
        <v>34050</v>
      </c>
      <c r="J20730" t="s">
        <v>46</v>
      </c>
      <c r="K20730">
        <v>-1</v>
      </c>
      <c r="L20730">
        <v>0</v>
      </c>
      <c r="M20730" t="s">
        <v>27</v>
      </c>
      <c r="N20730">
        <v>0</v>
      </c>
      <c r="O20730" s="6">
        <v>42960</v>
      </c>
      <c r="P20730" t="str">
        <f t="shared" si="323"/>
        <v>Aug</v>
      </c>
      <c r="Q20730" s="6" t="s">
        <v>42</v>
      </c>
      <c r="R20730">
        <v>900</v>
      </c>
    </row>
    <row r="20731" spans="1:18" x14ac:dyDescent="0.3">
      <c r="A20731">
        <v>61780988</v>
      </c>
      <c r="B20731">
        <v>47</v>
      </c>
      <c r="C20731" t="s">
        <v>45</v>
      </c>
      <c r="D20731" t="s">
        <v>26</v>
      </c>
      <c r="E20731">
        <v>0</v>
      </c>
      <c r="F20731">
        <v>0</v>
      </c>
      <c r="G20731">
        <v>0</v>
      </c>
      <c r="H20731" t="s">
        <v>31</v>
      </c>
      <c r="I20731">
        <v>21600</v>
      </c>
      <c r="J20731" t="s">
        <v>46</v>
      </c>
      <c r="K20731">
        <v>-1</v>
      </c>
      <c r="L20731">
        <v>0</v>
      </c>
      <c r="M20731" t="s">
        <v>27</v>
      </c>
      <c r="N20731">
        <v>0</v>
      </c>
      <c r="O20731" s="6">
        <v>42960</v>
      </c>
      <c r="P20731" t="str">
        <f t="shared" si="323"/>
        <v>Aug</v>
      </c>
      <c r="Q20731" s="6" t="s">
        <v>42</v>
      </c>
      <c r="R20731">
        <v>334</v>
      </c>
    </row>
    <row r="20732" spans="1:18" x14ac:dyDescent="0.3">
      <c r="A20732">
        <v>22029731</v>
      </c>
      <c r="B20732">
        <v>53</v>
      </c>
      <c r="C20732" t="s">
        <v>29</v>
      </c>
      <c r="D20732" t="s">
        <v>26</v>
      </c>
      <c r="E20732">
        <v>0</v>
      </c>
      <c r="F20732">
        <v>0</v>
      </c>
      <c r="G20732">
        <v>1</v>
      </c>
      <c r="H20732" t="s">
        <v>31</v>
      </c>
      <c r="I20732">
        <v>11500</v>
      </c>
      <c r="J20732" t="s">
        <v>46</v>
      </c>
      <c r="K20732">
        <v>-1</v>
      </c>
      <c r="L20732">
        <v>0</v>
      </c>
      <c r="M20732" t="s">
        <v>27</v>
      </c>
      <c r="N20732">
        <v>0</v>
      </c>
      <c r="O20732" s="6">
        <v>42960</v>
      </c>
      <c r="P20732" t="str">
        <f t="shared" si="323"/>
        <v>Aug</v>
      </c>
      <c r="Q20732" s="6" t="s">
        <v>42</v>
      </c>
      <c r="R20732">
        <v>112</v>
      </c>
    </row>
    <row r="20733" spans="1:18" x14ac:dyDescent="0.3">
      <c r="A20733">
        <v>51923055</v>
      </c>
      <c r="B20733">
        <v>53</v>
      </c>
      <c r="C20733" t="s">
        <v>35</v>
      </c>
      <c r="D20733" t="s">
        <v>26</v>
      </c>
      <c r="E20733">
        <v>0</v>
      </c>
      <c r="F20733">
        <v>0</v>
      </c>
      <c r="G20733">
        <v>0</v>
      </c>
      <c r="H20733" t="s">
        <v>4</v>
      </c>
      <c r="I20733">
        <v>356600</v>
      </c>
      <c r="J20733" t="s">
        <v>46</v>
      </c>
      <c r="K20733">
        <v>-1</v>
      </c>
      <c r="L20733">
        <v>0</v>
      </c>
      <c r="M20733" t="s">
        <v>27</v>
      </c>
      <c r="N20733">
        <v>0</v>
      </c>
      <c r="O20733" s="6">
        <v>42960</v>
      </c>
      <c r="P20733" t="str">
        <f t="shared" si="323"/>
        <v>Aug</v>
      </c>
      <c r="Q20733" s="6" t="s">
        <v>42</v>
      </c>
      <c r="R20733">
        <v>88</v>
      </c>
    </row>
    <row r="20734" spans="1:18" x14ac:dyDescent="0.3">
      <c r="A20734">
        <v>75651688</v>
      </c>
      <c r="B20734">
        <v>55</v>
      </c>
      <c r="C20734" t="s">
        <v>33</v>
      </c>
      <c r="D20734" t="s">
        <v>26</v>
      </c>
      <c r="E20734">
        <v>0</v>
      </c>
      <c r="F20734">
        <v>0</v>
      </c>
      <c r="G20734">
        <v>0</v>
      </c>
      <c r="H20734" t="s">
        <v>27</v>
      </c>
      <c r="I20734">
        <v>1150</v>
      </c>
      <c r="J20734" t="s">
        <v>46</v>
      </c>
      <c r="K20734">
        <v>-1</v>
      </c>
      <c r="L20734">
        <v>0</v>
      </c>
      <c r="M20734" t="s">
        <v>27</v>
      </c>
      <c r="N20734">
        <v>0</v>
      </c>
      <c r="O20734" s="6">
        <v>42960</v>
      </c>
      <c r="P20734" t="str">
        <f t="shared" si="323"/>
        <v>Aug</v>
      </c>
      <c r="Q20734" s="6" t="s">
        <v>42</v>
      </c>
      <c r="R20734">
        <v>123</v>
      </c>
    </row>
    <row r="20735" spans="1:18" x14ac:dyDescent="0.3">
      <c r="A20735">
        <v>70291002</v>
      </c>
      <c r="B20735">
        <v>56</v>
      </c>
      <c r="C20735" t="s">
        <v>38</v>
      </c>
      <c r="D20735" t="s">
        <v>26</v>
      </c>
      <c r="E20735">
        <v>0</v>
      </c>
      <c r="F20735">
        <v>0</v>
      </c>
      <c r="G20735">
        <v>0</v>
      </c>
      <c r="H20735" t="s">
        <v>31</v>
      </c>
      <c r="I20735">
        <v>0</v>
      </c>
      <c r="J20735" t="s">
        <v>46</v>
      </c>
      <c r="K20735">
        <v>-1</v>
      </c>
      <c r="L20735">
        <v>0</v>
      </c>
      <c r="M20735" t="s">
        <v>27</v>
      </c>
      <c r="N20735">
        <v>0</v>
      </c>
      <c r="O20735" s="6">
        <v>42960</v>
      </c>
      <c r="P20735" t="str">
        <f t="shared" si="323"/>
        <v>Aug</v>
      </c>
      <c r="Q20735" s="6" t="s">
        <v>42</v>
      </c>
      <c r="R20735">
        <v>112</v>
      </c>
    </row>
    <row r="20736" spans="1:18" x14ac:dyDescent="0.3">
      <c r="A20736">
        <v>76739283</v>
      </c>
      <c r="B20736">
        <v>48</v>
      </c>
      <c r="C20736" t="s">
        <v>29</v>
      </c>
      <c r="D20736" t="s">
        <v>34</v>
      </c>
      <c r="E20736">
        <v>0</v>
      </c>
      <c r="F20736">
        <v>1</v>
      </c>
      <c r="G20736">
        <v>0</v>
      </c>
      <c r="H20736" t="s">
        <v>31</v>
      </c>
      <c r="I20736">
        <v>7250</v>
      </c>
      <c r="J20736" t="s">
        <v>46</v>
      </c>
      <c r="K20736">
        <v>-1</v>
      </c>
      <c r="L20736">
        <v>0</v>
      </c>
      <c r="M20736" t="s">
        <v>27</v>
      </c>
      <c r="N20736">
        <v>0</v>
      </c>
      <c r="O20736" s="6">
        <v>42960</v>
      </c>
      <c r="P20736" t="str">
        <f t="shared" si="323"/>
        <v>Aug</v>
      </c>
      <c r="Q20736" s="6" t="s">
        <v>42</v>
      </c>
      <c r="R20736">
        <v>106</v>
      </c>
    </row>
    <row r="20737" spans="1:18" x14ac:dyDescent="0.3">
      <c r="A20737">
        <v>76818809</v>
      </c>
      <c r="B20737">
        <v>33</v>
      </c>
      <c r="C20737" t="s">
        <v>25</v>
      </c>
      <c r="D20737" t="s">
        <v>30</v>
      </c>
      <c r="E20737">
        <v>0</v>
      </c>
      <c r="F20737">
        <v>1</v>
      </c>
      <c r="G20737">
        <v>0</v>
      </c>
      <c r="H20737" t="s">
        <v>4</v>
      </c>
      <c r="I20737">
        <v>115100</v>
      </c>
      <c r="J20737" t="s">
        <v>46</v>
      </c>
      <c r="K20737">
        <v>-1</v>
      </c>
      <c r="L20737">
        <v>0</v>
      </c>
      <c r="M20737" t="s">
        <v>27</v>
      </c>
      <c r="N20737">
        <v>0</v>
      </c>
      <c r="O20737" s="6">
        <v>42960</v>
      </c>
      <c r="P20737" t="str">
        <f t="shared" si="323"/>
        <v>Aug</v>
      </c>
      <c r="Q20737" s="6" t="s">
        <v>42</v>
      </c>
      <c r="R20737">
        <v>115</v>
      </c>
    </row>
    <row r="20738" spans="1:18" x14ac:dyDescent="0.3">
      <c r="A20738">
        <v>18552069</v>
      </c>
      <c r="B20738">
        <v>35</v>
      </c>
      <c r="C20738" t="s">
        <v>25</v>
      </c>
      <c r="D20738" t="s">
        <v>26</v>
      </c>
      <c r="E20738">
        <v>0</v>
      </c>
      <c r="F20738">
        <v>0</v>
      </c>
      <c r="G20738">
        <v>0</v>
      </c>
      <c r="H20738" t="s">
        <v>4</v>
      </c>
      <c r="I20738">
        <v>24050</v>
      </c>
      <c r="J20738" t="s">
        <v>46</v>
      </c>
      <c r="K20738">
        <v>-1</v>
      </c>
      <c r="L20738">
        <v>0</v>
      </c>
      <c r="M20738" t="s">
        <v>27</v>
      </c>
      <c r="N20738">
        <v>0</v>
      </c>
      <c r="O20738" s="6">
        <v>42960</v>
      </c>
      <c r="P20738" t="str">
        <f t="shared" si="323"/>
        <v>Aug</v>
      </c>
      <c r="Q20738" s="6" t="s">
        <v>42</v>
      </c>
      <c r="R20738">
        <v>73</v>
      </c>
    </row>
    <row r="20739" spans="1:18" x14ac:dyDescent="0.3">
      <c r="A20739">
        <v>55426329</v>
      </c>
      <c r="B20739">
        <v>56</v>
      </c>
      <c r="C20739" t="s">
        <v>37</v>
      </c>
      <c r="D20739" t="s">
        <v>26</v>
      </c>
      <c r="E20739">
        <v>0</v>
      </c>
      <c r="F20739">
        <v>0</v>
      </c>
      <c r="G20739">
        <v>0</v>
      </c>
      <c r="H20739" t="s">
        <v>27</v>
      </c>
      <c r="I20739">
        <v>89200</v>
      </c>
      <c r="J20739" t="s">
        <v>46</v>
      </c>
      <c r="K20739">
        <v>-1</v>
      </c>
      <c r="L20739">
        <v>0</v>
      </c>
      <c r="M20739" t="s">
        <v>27</v>
      </c>
      <c r="N20739">
        <v>0</v>
      </c>
      <c r="O20739" s="6">
        <v>42960</v>
      </c>
      <c r="P20739" t="str">
        <f t="shared" ref="P20739:P20802" si="324">TEXT(O20739,"mmm")</f>
        <v>Aug</v>
      </c>
      <c r="Q20739" s="6" t="s">
        <v>42</v>
      </c>
      <c r="R20739">
        <v>71</v>
      </c>
    </row>
    <row r="20740" spans="1:18" x14ac:dyDescent="0.3">
      <c r="A20740">
        <v>64998864</v>
      </c>
      <c r="B20740">
        <v>54</v>
      </c>
      <c r="C20740" t="s">
        <v>33</v>
      </c>
      <c r="D20740" t="s">
        <v>26</v>
      </c>
      <c r="E20740">
        <v>0</v>
      </c>
      <c r="F20740">
        <v>0</v>
      </c>
      <c r="G20740">
        <v>0</v>
      </c>
      <c r="H20740" t="s">
        <v>31</v>
      </c>
      <c r="I20740">
        <v>150100</v>
      </c>
      <c r="J20740" t="s">
        <v>46</v>
      </c>
      <c r="K20740">
        <v>-1</v>
      </c>
      <c r="L20740">
        <v>0</v>
      </c>
      <c r="M20740" t="s">
        <v>27</v>
      </c>
      <c r="N20740">
        <v>0</v>
      </c>
      <c r="O20740" s="6">
        <v>42960</v>
      </c>
      <c r="P20740" t="str">
        <f t="shared" si="324"/>
        <v>Aug</v>
      </c>
      <c r="Q20740" s="6" t="s">
        <v>42</v>
      </c>
      <c r="R20740">
        <v>110</v>
      </c>
    </row>
    <row r="20741" spans="1:18" x14ac:dyDescent="0.3">
      <c r="A20741">
        <v>55455003</v>
      </c>
      <c r="B20741">
        <v>37</v>
      </c>
      <c r="C20741" t="s">
        <v>25</v>
      </c>
      <c r="D20741" t="s">
        <v>26</v>
      </c>
      <c r="E20741">
        <v>0</v>
      </c>
      <c r="F20741">
        <v>0</v>
      </c>
      <c r="G20741">
        <v>0</v>
      </c>
      <c r="H20741" t="s">
        <v>4</v>
      </c>
      <c r="I20741">
        <v>221800</v>
      </c>
      <c r="J20741" t="s">
        <v>46</v>
      </c>
      <c r="K20741">
        <v>-1</v>
      </c>
      <c r="L20741">
        <v>0</v>
      </c>
      <c r="M20741" t="s">
        <v>27</v>
      </c>
      <c r="N20741">
        <v>1</v>
      </c>
      <c r="O20741" s="6">
        <v>42960</v>
      </c>
      <c r="P20741" t="str">
        <f t="shared" si="324"/>
        <v>Aug</v>
      </c>
      <c r="Q20741" s="6" t="s">
        <v>42</v>
      </c>
      <c r="R20741">
        <v>846</v>
      </c>
    </row>
    <row r="20742" spans="1:18" x14ac:dyDescent="0.3">
      <c r="A20742">
        <v>34848331</v>
      </c>
      <c r="B20742">
        <v>58</v>
      </c>
      <c r="C20742" t="s">
        <v>35</v>
      </c>
      <c r="D20742" t="s">
        <v>26</v>
      </c>
      <c r="E20742">
        <v>0</v>
      </c>
      <c r="F20742">
        <v>0</v>
      </c>
      <c r="G20742">
        <v>0</v>
      </c>
      <c r="H20742" t="s">
        <v>4</v>
      </c>
      <c r="I20742">
        <v>83450</v>
      </c>
      <c r="J20742" t="s">
        <v>46</v>
      </c>
      <c r="K20742">
        <v>-1</v>
      </c>
      <c r="L20742">
        <v>0</v>
      </c>
      <c r="M20742" t="s">
        <v>27</v>
      </c>
      <c r="N20742">
        <v>0</v>
      </c>
      <c r="O20742" s="6">
        <v>42960</v>
      </c>
      <c r="P20742" t="str">
        <f t="shared" si="324"/>
        <v>Aug</v>
      </c>
      <c r="Q20742" s="6" t="s">
        <v>42</v>
      </c>
      <c r="R20742">
        <v>109</v>
      </c>
    </row>
    <row r="20743" spans="1:18" x14ac:dyDescent="0.3">
      <c r="A20743">
        <v>58601944</v>
      </c>
      <c r="B20743">
        <v>50</v>
      </c>
      <c r="C20743" t="s">
        <v>29</v>
      </c>
      <c r="D20743" t="s">
        <v>26</v>
      </c>
      <c r="E20743">
        <v>0</v>
      </c>
      <c r="F20743">
        <v>1</v>
      </c>
      <c r="G20743">
        <v>1</v>
      </c>
      <c r="H20743" t="s">
        <v>31</v>
      </c>
      <c r="I20743">
        <v>91900</v>
      </c>
      <c r="J20743" t="s">
        <v>46</v>
      </c>
      <c r="K20743">
        <v>-1</v>
      </c>
      <c r="L20743">
        <v>0</v>
      </c>
      <c r="M20743" t="s">
        <v>27</v>
      </c>
      <c r="N20743">
        <v>0</v>
      </c>
      <c r="O20743" s="6">
        <v>42960</v>
      </c>
      <c r="P20743" t="str">
        <f t="shared" si="324"/>
        <v>Aug</v>
      </c>
      <c r="Q20743" s="6" t="s">
        <v>42</v>
      </c>
      <c r="R20743">
        <v>221</v>
      </c>
    </row>
    <row r="20744" spans="1:18" x14ac:dyDescent="0.3">
      <c r="A20744">
        <v>19861744</v>
      </c>
      <c r="B20744">
        <v>49</v>
      </c>
      <c r="C20744" t="s">
        <v>29</v>
      </c>
      <c r="D20744" t="s">
        <v>26</v>
      </c>
      <c r="E20744">
        <v>0</v>
      </c>
      <c r="F20744">
        <v>0</v>
      </c>
      <c r="G20744">
        <v>0</v>
      </c>
      <c r="H20744" t="s">
        <v>31</v>
      </c>
      <c r="I20744">
        <v>138250</v>
      </c>
      <c r="J20744" t="s">
        <v>46</v>
      </c>
      <c r="K20744">
        <v>-1</v>
      </c>
      <c r="L20744">
        <v>0</v>
      </c>
      <c r="M20744" t="s">
        <v>27</v>
      </c>
      <c r="N20744">
        <v>0</v>
      </c>
      <c r="O20744" s="6">
        <v>42960</v>
      </c>
      <c r="P20744" t="str">
        <f t="shared" si="324"/>
        <v>Aug</v>
      </c>
      <c r="Q20744" s="6" t="s">
        <v>42</v>
      </c>
      <c r="R20744">
        <v>233</v>
      </c>
    </row>
    <row r="20745" spans="1:18" x14ac:dyDescent="0.3">
      <c r="A20745">
        <v>89364373</v>
      </c>
      <c r="B20745">
        <v>58</v>
      </c>
      <c r="C20745" t="s">
        <v>33</v>
      </c>
      <c r="D20745" t="s">
        <v>26</v>
      </c>
      <c r="E20745">
        <v>0</v>
      </c>
      <c r="F20745">
        <v>0</v>
      </c>
      <c r="G20745">
        <v>1</v>
      </c>
      <c r="H20745" t="s">
        <v>31</v>
      </c>
      <c r="I20745">
        <v>157400</v>
      </c>
      <c r="J20745" t="s">
        <v>46</v>
      </c>
      <c r="K20745">
        <v>-1</v>
      </c>
      <c r="L20745">
        <v>0</v>
      </c>
      <c r="M20745" t="s">
        <v>27</v>
      </c>
      <c r="N20745">
        <v>0</v>
      </c>
      <c r="O20745" s="6">
        <v>42960</v>
      </c>
      <c r="P20745" t="str">
        <f t="shared" si="324"/>
        <v>Aug</v>
      </c>
      <c r="Q20745" s="6" t="s">
        <v>42</v>
      </c>
      <c r="R20745">
        <v>57</v>
      </c>
    </row>
    <row r="20746" spans="1:18" x14ac:dyDescent="0.3">
      <c r="A20746">
        <v>26297275</v>
      </c>
      <c r="B20746">
        <v>48</v>
      </c>
      <c r="C20746" t="s">
        <v>25</v>
      </c>
      <c r="D20746" t="s">
        <v>26</v>
      </c>
      <c r="E20746">
        <v>0</v>
      </c>
      <c r="F20746">
        <v>0</v>
      </c>
      <c r="G20746">
        <v>0</v>
      </c>
      <c r="H20746" t="s">
        <v>4</v>
      </c>
      <c r="I20746">
        <v>294350</v>
      </c>
      <c r="J20746" t="s">
        <v>46</v>
      </c>
      <c r="K20746">
        <v>-1</v>
      </c>
      <c r="L20746">
        <v>0</v>
      </c>
      <c r="M20746" t="s">
        <v>27</v>
      </c>
      <c r="N20746">
        <v>0</v>
      </c>
      <c r="O20746" s="6">
        <v>42960</v>
      </c>
      <c r="P20746" t="str">
        <f t="shared" si="324"/>
        <v>Aug</v>
      </c>
      <c r="Q20746" s="6" t="s">
        <v>42</v>
      </c>
      <c r="R20746">
        <v>227</v>
      </c>
    </row>
    <row r="20747" spans="1:18" x14ac:dyDescent="0.3">
      <c r="A20747">
        <v>25478559</v>
      </c>
      <c r="B20747">
        <v>33</v>
      </c>
      <c r="C20747" t="s">
        <v>25</v>
      </c>
      <c r="D20747" t="s">
        <v>26</v>
      </c>
      <c r="E20747">
        <v>0</v>
      </c>
      <c r="F20747">
        <v>0</v>
      </c>
      <c r="G20747">
        <v>0</v>
      </c>
      <c r="H20747" t="s">
        <v>4</v>
      </c>
      <c r="I20747">
        <v>14800</v>
      </c>
      <c r="J20747" t="s">
        <v>46</v>
      </c>
      <c r="K20747">
        <v>-1</v>
      </c>
      <c r="L20747">
        <v>0</v>
      </c>
      <c r="M20747" t="s">
        <v>27</v>
      </c>
      <c r="N20747">
        <v>0</v>
      </c>
      <c r="O20747" s="6">
        <v>42960</v>
      </c>
      <c r="P20747" t="str">
        <f t="shared" si="324"/>
        <v>Aug</v>
      </c>
      <c r="Q20747" s="6" t="s">
        <v>42</v>
      </c>
      <c r="R20747">
        <v>142</v>
      </c>
    </row>
    <row r="20748" spans="1:18" x14ac:dyDescent="0.3">
      <c r="A20748">
        <v>85253818</v>
      </c>
      <c r="B20748">
        <v>59</v>
      </c>
      <c r="C20748" t="s">
        <v>25</v>
      </c>
      <c r="D20748" t="s">
        <v>26</v>
      </c>
      <c r="E20748">
        <v>1</v>
      </c>
      <c r="F20748">
        <v>0</v>
      </c>
      <c r="G20748">
        <v>1</v>
      </c>
      <c r="H20748" t="s">
        <v>4</v>
      </c>
      <c r="I20748">
        <v>39100</v>
      </c>
      <c r="J20748" t="s">
        <v>46</v>
      </c>
      <c r="K20748">
        <v>-1</v>
      </c>
      <c r="L20748">
        <v>0</v>
      </c>
      <c r="M20748" t="s">
        <v>27</v>
      </c>
      <c r="N20748">
        <v>0</v>
      </c>
      <c r="O20748" s="6">
        <v>42960</v>
      </c>
      <c r="P20748" t="str">
        <f t="shared" si="324"/>
        <v>Aug</v>
      </c>
      <c r="Q20748" s="6" t="s">
        <v>42</v>
      </c>
      <c r="R20748">
        <v>127</v>
      </c>
    </row>
    <row r="20749" spans="1:18" x14ac:dyDescent="0.3">
      <c r="A20749">
        <v>79503318</v>
      </c>
      <c r="B20749">
        <v>32</v>
      </c>
      <c r="C20749" t="s">
        <v>25</v>
      </c>
      <c r="D20749" t="s">
        <v>26</v>
      </c>
      <c r="E20749">
        <v>0</v>
      </c>
      <c r="F20749">
        <v>0</v>
      </c>
      <c r="G20749">
        <v>0</v>
      </c>
      <c r="H20749" t="s">
        <v>4</v>
      </c>
      <c r="I20749">
        <v>66850</v>
      </c>
      <c r="J20749" t="s">
        <v>46</v>
      </c>
      <c r="K20749">
        <v>-1</v>
      </c>
      <c r="L20749">
        <v>0</v>
      </c>
      <c r="M20749" t="s">
        <v>27</v>
      </c>
      <c r="N20749">
        <v>0</v>
      </c>
      <c r="O20749" s="6">
        <v>42960</v>
      </c>
      <c r="P20749" t="str">
        <f t="shared" si="324"/>
        <v>Aug</v>
      </c>
      <c r="Q20749" s="6" t="s">
        <v>42</v>
      </c>
      <c r="R20749">
        <v>283</v>
      </c>
    </row>
    <row r="20750" spans="1:18" x14ac:dyDescent="0.3">
      <c r="A20750">
        <v>63218210</v>
      </c>
      <c r="B20750">
        <v>50</v>
      </c>
      <c r="C20750" t="s">
        <v>39</v>
      </c>
      <c r="D20750" t="s">
        <v>26</v>
      </c>
      <c r="E20750">
        <v>0</v>
      </c>
      <c r="F20750">
        <v>0</v>
      </c>
      <c r="G20750">
        <v>0</v>
      </c>
      <c r="H20750" t="s">
        <v>31</v>
      </c>
      <c r="I20750">
        <v>1800</v>
      </c>
      <c r="J20750" t="s">
        <v>46</v>
      </c>
      <c r="K20750">
        <v>-1</v>
      </c>
      <c r="L20750">
        <v>0</v>
      </c>
      <c r="M20750" t="s">
        <v>27</v>
      </c>
      <c r="N20750">
        <v>0</v>
      </c>
      <c r="O20750" s="6">
        <v>42960</v>
      </c>
      <c r="P20750" t="str">
        <f t="shared" si="324"/>
        <v>Aug</v>
      </c>
      <c r="Q20750" s="6" t="s">
        <v>42</v>
      </c>
      <c r="R20750">
        <v>104</v>
      </c>
    </row>
    <row r="20751" spans="1:18" x14ac:dyDescent="0.3">
      <c r="A20751">
        <v>66173839</v>
      </c>
      <c r="B20751">
        <v>52</v>
      </c>
      <c r="C20751" t="s">
        <v>25</v>
      </c>
      <c r="D20751" t="s">
        <v>34</v>
      </c>
      <c r="E20751">
        <v>0</v>
      </c>
      <c r="F20751">
        <v>0</v>
      </c>
      <c r="G20751">
        <v>0</v>
      </c>
      <c r="H20751" t="s">
        <v>4</v>
      </c>
      <c r="I20751">
        <v>4750</v>
      </c>
      <c r="J20751" t="s">
        <v>46</v>
      </c>
      <c r="K20751">
        <v>-1</v>
      </c>
      <c r="L20751">
        <v>0</v>
      </c>
      <c r="M20751" t="s">
        <v>27</v>
      </c>
      <c r="N20751">
        <v>0</v>
      </c>
      <c r="O20751" s="6">
        <v>42960</v>
      </c>
      <c r="P20751" t="str">
        <f t="shared" si="324"/>
        <v>Aug</v>
      </c>
      <c r="Q20751" s="6" t="s">
        <v>42</v>
      </c>
      <c r="R20751">
        <v>91</v>
      </c>
    </row>
    <row r="20752" spans="1:18" x14ac:dyDescent="0.3">
      <c r="A20752">
        <v>54442133</v>
      </c>
      <c r="B20752">
        <v>47</v>
      </c>
      <c r="C20752" t="s">
        <v>33</v>
      </c>
      <c r="D20752" t="s">
        <v>26</v>
      </c>
      <c r="E20752">
        <v>0</v>
      </c>
      <c r="F20752">
        <v>0</v>
      </c>
      <c r="G20752">
        <v>0</v>
      </c>
      <c r="H20752" t="s">
        <v>36</v>
      </c>
      <c r="I20752">
        <v>2400</v>
      </c>
      <c r="J20752" t="s">
        <v>46</v>
      </c>
      <c r="K20752">
        <v>-1</v>
      </c>
      <c r="L20752">
        <v>0</v>
      </c>
      <c r="M20752" t="s">
        <v>27</v>
      </c>
      <c r="N20752">
        <v>0</v>
      </c>
      <c r="O20752" s="6">
        <v>42960</v>
      </c>
      <c r="P20752" t="str">
        <f t="shared" si="324"/>
        <v>Aug</v>
      </c>
      <c r="Q20752" s="6" t="s">
        <v>42</v>
      </c>
      <c r="R20752">
        <v>170</v>
      </c>
    </row>
    <row r="20753" spans="1:18" x14ac:dyDescent="0.3">
      <c r="A20753">
        <v>33364188</v>
      </c>
      <c r="B20753">
        <v>58</v>
      </c>
      <c r="C20753" t="s">
        <v>29</v>
      </c>
      <c r="D20753" t="s">
        <v>30</v>
      </c>
      <c r="E20753">
        <v>0</v>
      </c>
      <c r="F20753">
        <v>0</v>
      </c>
      <c r="G20753">
        <v>0</v>
      </c>
      <c r="H20753" t="s">
        <v>31</v>
      </c>
      <c r="I20753">
        <v>19100</v>
      </c>
      <c r="J20753" t="s">
        <v>46</v>
      </c>
      <c r="K20753">
        <v>-1</v>
      </c>
      <c r="L20753">
        <v>0</v>
      </c>
      <c r="M20753" t="s">
        <v>27</v>
      </c>
      <c r="N20753">
        <v>0</v>
      </c>
      <c r="O20753" s="6">
        <v>42960</v>
      </c>
      <c r="P20753" t="str">
        <f t="shared" si="324"/>
        <v>Aug</v>
      </c>
      <c r="Q20753" s="6" t="s">
        <v>42</v>
      </c>
      <c r="R20753">
        <v>460</v>
      </c>
    </row>
    <row r="20754" spans="1:18" x14ac:dyDescent="0.3">
      <c r="A20754">
        <v>20037078</v>
      </c>
      <c r="B20754">
        <v>50</v>
      </c>
      <c r="C20754" t="s">
        <v>29</v>
      </c>
      <c r="D20754" t="s">
        <v>34</v>
      </c>
      <c r="E20754">
        <v>0</v>
      </c>
      <c r="F20754">
        <v>0</v>
      </c>
      <c r="G20754">
        <v>0</v>
      </c>
      <c r="H20754" t="s">
        <v>31</v>
      </c>
      <c r="I20754">
        <v>0</v>
      </c>
      <c r="J20754" t="s">
        <v>46</v>
      </c>
      <c r="K20754">
        <v>-1</v>
      </c>
      <c r="L20754">
        <v>0</v>
      </c>
      <c r="M20754" t="s">
        <v>27</v>
      </c>
      <c r="N20754">
        <v>0</v>
      </c>
      <c r="O20754" s="6">
        <v>42960</v>
      </c>
      <c r="P20754" t="str">
        <f t="shared" si="324"/>
        <v>Aug</v>
      </c>
      <c r="Q20754" s="6" t="s">
        <v>42</v>
      </c>
      <c r="R20754">
        <v>114</v>
      </c>
    </row>
    <row r="20755" spans="1:18" x14ac:dyDescent="0.3">
      <c r="A20755">
        <v>48082321</v>
      </c>
      <c r="B20755">
        <v>34</v>
      </c>
      <c r="C20755" t="s">
        <v>29</v>
      </c>
      <c r="D20755" t="s">
        <v>30</v>
      </c>
      <c r="E20755">
        <v>0</v>
      </c>
      <c r="F20755">
        <v>1</v>
      </c>
      <c r="G20755">
        <v>0</v>
      </c>
      <c r="H20755" t="s">
        <v>4</v>
      </c>
      <c r="I20755">
        <v>132900</v>
      </c>
      <c r="J20755" t="s">
        <v>46</v>
      </c>
      <c r="K20755">
        <v>-1</v>
      </c>
      <c r="L20755">
        <v>0</v>
      </c>
      <c r="M20755" t="s">
        <v>27</v>
      </c>
      <c r="N20755">
        <v>0</v>
      </c>
      <c r="O20755" s="6">
        <v>42960</v>
      </c>
      <c r="P20755" t="str">
        <f t="shared" si="324"/>
        <v>Aug</v>
      </c>
      <c r="Q20755" s="6" t="s">
        <v>42</v>
      </c>
      <c r="R20755">
        <v>690</v>
      </c>
    </row>
    <row r="20756" spans="1:18" x14ac:dyDescent="0.3">
      <c r="A20756">
        <v>64983672</v>
      </c>
      <c r="B20756">
        <v>40</v>
      </c>
      <c r="C20756" t="s">
        <v>29</v>
      </c>
      <c r="D20756" t="s">
        <v>26</v>
      </c>
      <c r="E20756">
        <v>0</v>
      </c>
      <c r="F20756">
        <v>1</v>
      </c>
      <c r="G20756">
        <v>0</v>
      </c>
      <c r="H20756" t="s">
        <v>31</v>
      </c>
      <c r="I20756">
        <v>18600</v>
      </c>
      <c r="J20756" t="s">
        <v>46</v>
      </c>
      <c r="K20756">
        <v>-1</v>
      </c>
      <c r="L20756">
        <v>0</v>
      </c>
      <c r="M20756" t="s">
        <v>27</v>
      </c>
      <c r="N20756">
        <v>0</v>
      </c>
      <c r="O20756" s="6">
        <v>42960</v>
      </c>
      <c r="P20756" t="str">
        <f t="shared" si="324"/>
        <v>Aug</v>
      </c>
      <c r="Q20756" s="6" t="s">
        <v>42</v>
      </c>
      <c r="R20756">
        <v>100</v>
      </c>
    </row>
    <row r="20757" spans="1:18" x14ac:dyDescent="0.3">
      <c r="A20757">
        <v>38099622</v>
      </c>
      <c r="B20757">
        <v>51</v>
      </c>
      <c r="C20757" t="s">
        <v>29</v>
      </c>
      <c r="D20757" t="s">
        <v>26</v>
      </c>
      <c r="E20757">
        <v>0</v>
      </c>
      <c r="F20757">
        <v>0</v>
      </c>
      <c r="G20757">
        <v>0</v>
      </c>
      <c r="H20757" t="s">
        <v>31</v>
      </c>
      <c r="I20757">
        <v>2600</v>
      </c>
      <c r="J20757" t="s">
        <v>46</v>
      </c>
      <c r="K20757">
        <v>-1</v>
      </c>
      <c r="L20757">
        <v>0</v>
      </c>
      <c r="M20757" t="s">
        <v>27</v>
      </c>
      <c r="N20757">
        <v>0</v>
      </c>
      <c r="O20757" s="6">
        <v>42960</v>
      </c>
      <c r="P20757" t="str">
        <f t="shared" si="324"/>
        <v>Aug</v>
      </c>
      <c r="Q20757" s="6" t="s">
        <v>42</v>
      </c>
      <c r="R20757">
        <v>114</v>
      </c>
    </row>
    <row r="20758" spans="1:18" x14ac:dyDescent="0.3">
      <c r="A20758">
        <v>75845877</v>
      </c>
      <c r="B20758">
        <v>41</v>
      </c>
      <c r="C20758" t="s">
        <v>29</v>
      </c>
      <c r="D20758" t="s">
        <v>34</v>
      </c>
      <c r="E20758">
        <v>0</v>
      </c>
      <c r="F20758">
        <v>0</v>
      </c>
      <c r="G20758">
        <v>1</v>
      </c>
      <c r="H20758" t="s">
        <v>31</v>
      </c>
      <c r="I20758">
        <v>77250</v>
      </c>
      <c r="J20758" t="s">
        <v>46</v>
      </c>
      <c r="K20758">
        <v>-1</v>
      </c>
      <c r="L20758">
        <v>0</v>
      </c>
      <c r="M20758" t="s">
        <v>27</v>
      </c>
      <c r="N20758">
        <v>0</v>
      </c>
      <c r="O20758" s="6">
        <v>42960</v>
      </c>
      <c r="P20758" t="str">
        <f t="shared" si="324"/>
        <v>Aug</v>
      </c>
      <c r="Q20758" s="6" t="s">
        <v>42</v>
      </c>
      <c r="R20758">
        <v>183</v>
      </c>
    </row>
    <row r="20759" spans="1:18" x14ac:dyDescent="0.3">
      <c r="A20759">
        <v>49834334</v>
      </c>
      <c r="B20759">
        <v>34</v>
      </c>
      <c r="C20759" t="s">
        <v>29</v>
      </c>
      <c r="D20759" t="s">
        <v>26</v>
      </c>
      <c r="E20759">
        <v>0</v>
      </c>
      <c r="F20759">
        <v>0</v>
      </c>
      <c r="G20759">
        <v>0</v>
      </c>
      <c r="H20759" t="s">
        <v>4</v>
      </c>
      <c r="I20759">
        <v>423150</v>
      </c>
      <c r="J20759" t="s">
        <v>46</v>
      </c>
      <c r="K20759">
        <v>-1</v>
      </c>
      <c r="L20759">
        <v>0</v>
      </c>
      <c r="M20759" t="s">
        <v>27</v>
      </c>
      <c r="N20759">
        <v>0</v>
      </c>
      <c r="O20759" s="6">
        <v>42960</v>
      </c>
      <c r="P20759" t="str">
        <f t="shared" si="324"/>
        <v>Aug</v>
      </c>
      <c r="Q20759" s="6" t="s">
        <v>42</v>
      </c>
      <c r="R20759">
        <v>80</v>
      </c>
    </row>
    <row r="20760" spans="1:18" x14ac:dyDescent="0.3">
      <c r="A20760">
        <v>31538988</v>
      </c>
      <c r="B20760">
        <v>32</v>
      </c>
      <c r="C20760" t="s">
        <v>29</v>
      </c>
      <c r="D20760" t="s">
        <v>30</v>
      </c>
      <c r="E20760">
        <v>0</v>
      </c>
      <c r="F20760">
        <v>1</v>
      </c>
      <c r="G20760">
        <v>0</v>
      </c>
      <c r="H20760" t="s">
        <v>31</v>
      </c>
      <c r="I20760">
        <v>6800</v>
      </c>
      <c r="J20760" t="s">
        <v>46</v>
      </c>
      <c r="K20760">
        <v>-1</v>
      </c>
      <c r="L20760">
        <v>0</v>
      </c>
      <c r="M20760" t="s">
        <v>27</v>
      </c>
      <c r="N20760">
        <v>0</v>
      </c>
      <c r="O20760" s="6">
        <v>42960</v>
      </c>
      <c r="P20760" t="str">
        <f t="shared" si="324"/>
        <v>Aug</v>
      </c>
      <c r="Q20760" s="6" t="s">
        <v>42</v>
      </c>
      <c r="R20760">
        <v>144</v>
      </c>
    </row>
    <row r="20761" spans="1:18" x14ac:dyDescent="0.3">
      <c r="A20761">
        <v>82300976</v>
      </c>
      <c r="B20761">
        <v>38</v>
      </c>
      <c r="C20761" t="s">
        <v>25</v>
      </c>
      <c r="D20761" t="s">
        <v>26</v>
      </c>
      <c r="E20761">
        <v>0</v>
      </c>
      <c r="F20761">
        <v>0</v>
      </c>
      <c r="G20761">
        <v>0</v>
      </c>
      <c r="H20761" t="s">
        <v>4</v>
      </c>
      <c r="I20761">
        <v>172600</v>
      </c>
      <c r="J20761" t="s">
        <v>46</v>
      </c>
      <c r="K20761">
        <v>-1</v>
      </c>
      <c r="L20761">
        <v>0</v>
      </c>
      <c r="M20761" t="s">
        <v>27</v>
      </c>
      <c r="N20761">
        <v>0</v>
      </c>
      <c r="O20761" s="6">
        <v>42960</v>
      </c>
      <c r="P20761" t="str">
        <f t="shared" si="324"/>
        <v>Aug</v>
      </c>
      <c r="Q20761" s="6" t="s">
        <v>42</v>
      </c>
      <c r="R20761">
        <v>132</v>
      </c>
    </row>
    <row r="20762" spans="1:18" x14ac:dyDescent="0.3">
      <c r="A20762">
        <v>16462403</v>
      </c>
      <c r="B20762">
        <v>60</v>
      </c>
      <c r="C20762" t="s">
        <v>37</v>
      </c>
      <c r="D20762" t="s">
        <v>26</v>
      </c>
      <c r="E20762">
        <v>0</v>
      </c>
      <c r="F20762">
        <v>0</v>
      </c>
      <c r="G20762">
        <v>0</v>
      </c>
      <c r="H20762" t="s">
        <v>31</v>
      </c>
      <c r="I20762">
        <v>76900</v>
      </c>
      <c r="J20762" t="s">
        <v>46</v>
      </c>
      <c r="K20762">
        <v>-1</v>
      </c>
      <c r="L20762">
        <v>0</v>
      </c>
      <c r="M20762" t="s">
        <v>27</v>
      </c>
      <c r="N20762">
        <v>0</v>
      </c>
      <c r="O20762" s="6">
        <v>42960</v>
      </c>
      <c r="P20762" t="str">
        <f t="shared" si="324"/>
        <v>Aug</v>
      </c>
      <c r="Q20762" s="6" t="s">
        <v>42</v>
      </c>
      <c r="R20762">
        <v>352</v>
      </c>
    </row>
    <row r="20763" spans="1:18" x14ac:dyDescent="0.3">
      <c r="A20763">
        <v>74020414</v>
      </c>
      <c r="B20763">
        <v>49</v>
      </c>
      <c r="C20763" t="s">
        <v>33</v>
      </c>
      <c r="D20763" t="s">
        <v>26</v>
      </c>
      <c r="E20763">
        <v>0</v>
      </c>
      <c r="F20763">
        <v>0</v>
      </c>
      <c r="G20763">
        <v>1</v>
      </c>
      <c r="H20763" t="s">
        <v>36</v>
      </c>
      <c r="I20763">
        <v>3350</v>
      </c>
      <c r="J20763" t="s">
        <v>46</v>
      </c>
      <c r="K20763">
        <v>-1</v>
      </c>
      <c r="L20763">
        <v>0</v>
      </c>
      <c r="M20763" t="s">
        <v>27</v>
      </c>
      <c r="N20763">
        <v>0</v>
      </c>
      <c r="O20763" s="6">
        <v>42960</v>
      </c>
      <c r="P20763" t="str">
        <f t="shared" si="324"/>
        <v>Aug</v>
      </c>
      <c r="Q20763" s="6" t="s">
        <v>42</v>
      </c>
      <c r="R20763">
        <v>269</v>
      </c>
    </row>
    <row r="20764" spans="1:18" x14ac:dyDescent="0.3">
      <c r="A20764">
        <v>71750859</v>
      </c>
      <c r="B20764">
        <v>34</v>
      </c>
      <c r="C20764" t="s">
        <v>29</v>
      </c>
      <c r="D20764" t="s">
        <v>30</v>
      </c>
      <c r="E20764">
        <v>0</v>
      </c>
      <c r="F20764">
        <v>0</v>
      </c>
      <c r="G20764">
        <v>0</v>
      </c>
      <c r="H20764" t="s">
        <v>4</v>
      </c>
      <c r="I20764">
        <v>126050</v>
      </c>
      <c r="J20764" t="s">
        <v>46</v>
      </c>
      <c r="K20764">
        <v>-1</v>
      </c>
      <c r="L20764">
        <v>0</v>
      </c>
      <c r="M20764" t="s">
        <v>27</v>
      </c>
      <c r="N20764">
        <v>0</v>
      </c>
      <c r="O20764" s="6">
        <v>42960</v>
      </c>
      <c r="P20764" t="str">
        <f t="shared" si="324"/>
        <v>Aug</v>
      </c>
      <c r="Q20764" s="6" t="s">
        <v>42</v>
      </c>
      <c r="R20764">
        <v>73</v>
      </c>
    </row>
    <row r="20765" spans="1:18" x14ac:dyDescent="0.3">
      <c r="A20765">
        <v>44890376</v>
      </c>
      <c r="B20765">
        <v>55</v>
      </c>
      <c r="C20765" t="s">
        <v>29</v>
      </c>
      <c r="D20765" t="s">
        <v>26</v>
      </c>
      <c r="E20765">
        <v>0</v>
      </c>
      <c r="F20765">
        <v>0</v>
      </c>
      <c r="G20765">
        <v>1</v>
      </c>
      <c r="H20765" t="s">
        <v>31</v>
      </c>
      <c r="I20765">
        <v>15150</v>
      </c>
      <c r="J20765" t="s">
        <v>46</v>
      </c>
      <c r="K20765">
        <v>-1</v>
      </c>
      <c r="L20765">
        <v>0</v>
      </c>
      <c r="M20765" t="s">
        <v>27</v>
      </c>
      <c r="N20765">
        <v>0</v>
      </c>
      <c r="O20765" s="6">
        <v>42960</v>
      </c>
      <c r="P20765" t="str">
        <f t="shared" si="324"/>
        <v>Aug</v>
      </c>
      <c r="Q20765" s="6" t="s">
        <v>42</v>
      </c>
      <c r="R20765">
        <v>261</v>
      </c>
    </row>
    <row r="20766" spans="1:18" x14ac:dyDescent="0.3">
      <c r="A20766">
        <v>79849302</v>
      </c>
      <c r="B20766">
        <v>40</v>
      </c>
      <c r="C20766" t="s">
        <v>29</v>
      </c>
      <c r="D20766" t="s">
        <v>34</v>
      </c>
      <c r="E20766">
        <v>0</v>
      </c>
      <c r="F20766">
        <v>0</v>
      </c>
      <c r="G20766">
        <v>0</v>
      </c>
      <c r="H20766" t="s">
        <v>31</v>
      </c>
      <c r="I20766">
        <v>13750</v>
      </c>
      <c r="J20766" t="s">
        <v>46</v>
      </c>
      <c r="K20766">
        <v>-1</v>
      </c>
      <c r="L20766">
        <v>0</v>
      </c>
      <c r="M20766" t="s">
        <v>27</v>
      </c>
      <c r="N20766">
        <v>0</v>
      </c>
      <c r="O20766" s="6">
        <v>42960</v>
      </c>
      <c r="P20766" t="str">
        <f t="shared" si="324"/>
        <v>Aug</v>
      </c>
      <c r="Q20766" s="6" t="s">
        <v>42</v>
      </c>
      <c r="R20766">
        <v>409</v>
      </c>
    </row>
    <row r="20767" spans="1:18" x14ac:dyDescent="0.3">
      <c r="A20767">
        <v>54709399</v>
      </c>
      <c r="B20767">
        <v>49</v>
      </c>
      <c r="C20767" t="s">
        <v>33</v>
      </c>
      <c r="D20767" t="s">
        <v>26</v>
      </c>
      <c r="E20767">
        <v>0</v>
      </c>
      <c r="F20767">
        <v>0</v>
      </c>
      <c r="G20767">
        <v>0</v>
      </c>
      <c r="H20767" t="s">
        <v>36</v>
      </c>
      <c r="I20767">
        <v>36850</v>
      </c>
      <c r="J20767" t="s">
        <v>46</v>
      </c>
      <c r="K20767">
        <v>-1</v>
      </c>
      <c r="L20767">
        <v>0</v>
      </c>
      <c r="M20767" t="s">
        <v>27</v>
      </c>
      <c r="N20767">
        <v>0</v>
      </c>
      <c r="O20767" s="6">
        <v>42960</v>
      </c>
      <c r="P20767" t="str">
        <f t="shared" si="324"/>
        <v>Aug</v>
      </c>
      <c r="Q20767" s="6" t="s">
        <v>42</v>
      </c>
      <c r="R20767">
        <v>100</v>
      </c>
    </row>
    <row r="20768" spans="1:18" x14ac:dyDescent="0.3">
      <c r="A20768">
        <v>43297105</v>
      </c>
      <c r="B20768">
        <v>51</v>
      </c>
      <c r="C20768" t="s">
        <v>25</v>
      </c>
      <c r="D20768" t="s">
        <v>34</v>
      </c>
      <c r="E20768">
        <v>0</v>
      </c>
      <c r="F20768">
        <v>0</v>
      </c>
      <c r="G20768">
        <v>0</v>
      </c>
      <c r="H20768" t="s">
        <v>4</v>
      </c>
      <c r="I20768">
        <v>0</v>
      </c>
      <c r="J20768" t="s">
        <v>46</v>
      </c>
      <c r="K20768">
        <v>-1</v>
      </c>
      <c r="L20768">
        <v>0</v>
      </c>
      <c r="M20768" t="s">
        <v>27</v>
      </c>
      <c r="N20768">
        <v>0</v>
      </c>
      <c r="O20768" s="6">
        <v>42960</v>
      </c>
      <c r="P20768" t="str">
        <f t="shared" si="324"/>
        <v>Aug</v>
      </c>
      <c r="Q20768" s="6" t="s">
        <v>42</v>
      </c>
      <c r="R20768">
        <v>60</v>
      </c>
    </row>
    <row r="20769" spans="1:18" x14ac:dyDescent="0.3">
      <c r="A20769">
        <v>37001705</v>
      </c>
      <c r="B20769">
        <v>31</v>
      </c>
      <c r="C20769" t="s">
        <v>25</v>
      </c>
      <c r="D20769" t="s">
        <v>30</v>
      </c>
      <c r="E20769">
        <v>0</v>
      </c>
      <c r="F20769">
        <v>0</v>
      </c>
      <c r="G20769">
        <v>0</v>
      </c>
      <c r="H20769" t="s">
        <v>4</v>
      </c>
      <c r="I20769">
        <v>18150</v>
      </c>
      <c r="J20769" t="s">
        <v>46</v>
      </c>
      <c r="K20769">
        <v>-1</v>
      </c>
      <c r="L20769">
        <v>0</v>
      </c>
      <c r="M20769" t="s">
        <v>27</v>
      </c>
      <c r="N20769">
        <v>0</v>
      </c>
      <c r="O20769" s="6">
        <v>42960</v>
      </c>
      <c r="P20769" t="str">
        <f t="shared" si="324"/>
        <v>Aug</v>
      </c>
      <c r="Q20769" s="6" t="s">
        <v>42</v>
      </c>
      <c r="R20769">
        <v>94</v>
      </c>
    </row>
    <row r="20770" spans="1:18" x14ac:dyDescent="0.3">
      <c r="A20770">
        <v>48482973</v>
      </c>
      <c r="B20770">
        <v>42</v>
      </c>
      <c r="C20770" t="s">
        <v>25</v>
      </c>
      <c r="D20770" t="s">
        <v>26</v>
      </c>
      <c r="E20770">
        <v>0</v>
      </c>
      <c r="F20770">
        <v>0</v>
      </c>
      <c r="G20770">
        <v>0</v>
      </c>
      <c r="H20770" t="s">
        <v>4</v>
      </c>
      <c r="I20770">
        <v>0</v>
      </c>
      <c r="J20770" t="s">
        <v>46</v>
      </c>
      <c r="K20770">
        <v>-1</v>
      </c>
      <c r="L20770">
        <v>0</v>
      </c>
      <c r="M20770" t="s">
        <v>27</v>
      </c>
      <c r="N20770">
        <v>0</v>
      </c>
      <c r="O20770" s="6">
        <v>42960</v>
      </c>
      <c r="P20770" t="str">
        <f t="shared" si="324"/>
        <v>Aug</v>
      </c>
      <c r="Q20770" s="6" t="s">
        <v>42</v>
      </c>
      <c r="R20770">
        <v>325</v>
      </c>
    </row>
    <row r="20771" spans="1:18" x14ac:dyDescent="0.3">
      <c r="A20771">
        <v>55270414</v>
      </c>
      <c r="B20771">
        <v>51</v>
      </c>
      <c r="C20771" t="s">
        <v>27</v>
      </c>
      <c r="D20771" t="s">
        <v>26</v>
      </c>
      <c r="E20771">
        <v>0</v>
      </c>
      <c r="F20771">
        <v>0</v>
      </c>
      <c r="G20771">
        <v>0</v>
      </c>
      <c r="H20771" t="s">
        <v>31</v>
      </c>
      <c r="I20771">
        <v>0</v>
      </c>
      <c r="J20771" t="s">
        <v>46</v>
      </c>
      <c r="K20771">
        <v>-1</v>
      </c>
      <c r="L20771">
        <v>0</v>
      </c>
      <c r="M20771" t="s">
        <v>27</v>
      </c>
      <c r="N20771">
        <v>0</v>
      </c>
      <c r="O20771" s="6">
        <v>42960</v>
      </c>
      <c r="P20771" t="str">
        <f t="shared" si="324"/>
        <v>Aug</v>
      </c>
      <c r="Q20771" s="6" t="s">
        <v>42</v>
      </c>
      <c r="R20771">
        <v>88</v>
      </c>
    </row>
    <row r="20772" spans="1:18" x14ac:dyDescent="0.3">
      <c r="A20772">
        <v>49444725</v>
      </c>
      <c r="B20772">
        <v>33</v>
      </c>
      <c r="C20772" t="s">
        <v>29</v>
      </c>
      <c r="D20772" t="s">
        <v>26</v>
      </c>
      <c r="E20772">
        <v>0</v>
      </c>
      <c r="F20772">
        <v>0</v>
      </c>
      <c r="G20772">
        <v>0</v>
      </c>
      <c r="H20772" t="s">
        <v>31</v>
      </c>
      <c r="I20772">
        <v>38150</v>
      </c>
      <c r="J20772" t="s">
        <v>46</v>
      </c>
      <c r="K20772">
        <v>-1</v>
      </c>
      <c r="L20772">
        <v>0</v>
      </c>
      <c r="M20772" t="s">
        <v>27</v>
      </c>
      <c r="N20772">
        <v>0</v>
      </c>
      <c r="O20772" s="6">
        <v>42960</v>
      </c>
      <c r="P20772" t="str">
        <f t="shared" si="324"/>
        <v>Aug</v>
      </c>
      <c r="Q20772" s="6" t="s">
        <v>42</v>
      </c>
      <c r="R20772">
        <v>182</v>
      </c>
    </row>
    <row r="20773" spans="1:18" x14ac:dyDescent="0.3">
      <c r="A20773">
        <v>63343255</v>
      </c>
      <c r="B20773">
        <v>55</v>
      </c>
      <c r="C20773" t="s">
        <v>35</v>
      </c>
      <c r="D20773" t="s">
        <v>26</v>
      </c>
      <c r="E20773">
        <v>0</v>
      </c>
      <c r="F20773">
        <v>1</v>
      </c>
      <c r="G20773">
        <v>1</v>
      </c>
      <c r="H20773" t="s">
        <v>36</v>
      </c>
      <c r="I20773">
        <v>0</v>
      </c>
      <c r="J20773" t="s">
        <v>46</v>
      </c>
      <c r="K20773">
        <v>-1</v>
      </c>
      <c r="L20773">
        <v>0</v>
      </c>
      <c r="M20773" t="s">
        <v>27</v>
      </c>
      <c r="N20773">
        <v>0</v>
      </c>
      <c r="O20773" s="6">
        <v>42960</v>
      </c>
      <c r="P20773" t="str">
        <f t="shared" si="324"/>
        <v>Aug</v>
      </c>
      <c r="Q20773" s="6" t="s">
        <v>42</v>
      </c>
      <c r="R20773">
        <v>201</v>
      </c>
    </row>
    <row r="20774" spans="1:18" x14ac:dyDescent="0.3">
      <c r="A20774">
        <v>28407794</v>
      </c>
      <c r="B20774">
        <v>42</v>
      </c>
      <c r="C20774" t="s">
        <v>29</v>
      </c>
      <c r="D20774" t="s">
        <v>26</v>
      </c>
      <c r="E20774">
        <v>0</v>
      </c>
      <c r="F20774">
        <v>0</v>
      </c>
      <c r="G20774">
        <v>0</v>
      </c>
      <c r="H20774" t="s">
        <v>4</v>
      </c>
      <c r="I20774">
        <v>42450</v>
      </c>
      <c r="J20774" t="s">
        <v>46</v>
      </c>
      <c r="K20774">
        <v>-1</v>
      </c>
      <c r="L20774">
        <v>0</v>
      </c>
      <c r="M20774" t="s">
        <v>27</v>
      </c>
      <c r="N20774">
        <v>0</v>
      </c>
      <c r="O20774" s="6">
        <v>42960</v>
      </c>
      <c r="P20774" t="str">
        <f t="shared" si="324"/>
        <v>Aug</v>
      </c>
      <c r="Q20774" s="6" t="s">
        <v>42</v>
      </c>
      <c r="R20774">
        <v>403</v>
      </c>
    </row>
    <row r="20775" spans="1:18" x14ac:dyDescent="0.3">
      <c r="A20775">
        <v>87086859</v>
      </c>
      <c r="B20775">
        <v>36</v>
      </c>
      <c r="C20775" t="s">
        <v>25</v>
      </c>
      <c r="D20775" t="s">
        <v>30</v>
      </c>
      <c r="E20775">
        <v>0</v>
      </c>
      <c r="F20775">
        <v>0</v>
      </c>
      <c r="G20775">
        <v>0</v>
      </c>
      <c r="H20775" t="s">
        <v>31</v>
      </c>
      <c r="I20775">
        <v>0</v>
      </c>
      <c r="J20775" t="s">
        <v>46</v>
      </c>
      <c r="K20775">
        <v>-1</v>
      </c>
      <c r="L20775">
        <v>0</v>
      </c>
      <c r="M20775" t="s">
        <v>27</v>
      </c>
      <c r="N20775">
        <v>0</v>
      </c>
      <c r="O20775" s="6">
        <v>42960</v>
      </c>
      <c r="P20775" t="str">
        <f t="shared" si="324"/>
        <v>Aug</v>
      </c>
      <c r="Q20775" s="6" t="s">
        <v>42</v>
      </c>
      <c r="R20775">
        <v>333</v>
      </c>
    </row>
    <row r="20776" spans="1:18" x14ac:dyDescent="0.3">
      <c r="A20776">
        <v>83764936</v>
      </c>
      <c r="B20776">
        <v>37</v>
      </c>
      <c r="C20776" t="s">
        <v>29</v>
      </c>
      <c r="D20776" t="s">
        <v>30</v>
      </c>
      <c r="E20776">
        <v>0</v>
      </c>
      <c r="F20776">
        <v>1</v>
      </c>
      <c r="G20776">
        <v>0</v>
      </c>
      <c r="H20776" t="s">
        <v>31</v>
      </c>
      <c r="I20776">
        <v>-12100</v>
      </c>
      <c r="J20776" t="s">
        <v>46</v>
      </c>
      <c r="K20776">
        <v>-1</v>
      </c>
      <c r="L20776">
        <v>0</v>
      </c>
      <c r="M20776" t="s">
        <v>27</v>
      </c>
      <c r="N20776">
        <v>1</v>
      </c>
      <c r="O20776" s="6">
        <v>42960</v>
      </c>
      <c r="P20776" t="str">
        <f t="shared" si="324"/>
        <v>Aug</v>
      </c>
      <c r="Q20776" s="6" t="s">
        <v>42</v>
      </c>
      <c r="R20776">
        <v>1149</v>
      </c>
    </row>
    <row r="20777" spans="1:18" x14ac:dyDescent="0.3">
      <c r="A20777">
        <v>63857710</v>
      </c>
      <c r="B20777">
        <v>39</v>
      </c>
      <c r="C20777" t="s">
        <v>25</v>
      </c>
      <c r="D20777" t="s">
        <v>26</v>
      </c>
      <c r="E20777">
        <v>0</v>
      </c>
      <c r="F20777">
        <v>0</v>
      </c>
      <c r="G20777">
        <v>1</v>
      </c>
      <c r="H20777" t="s">
        <v>4</v>
      </c>
      <c r="I20777">
        <v>-48700</v>
      </c>
      <c r="J20777" t="s">
        <v>46</v>
      </c>
      <c r="K20777">
        <v>-1</v>
      </c>
      <c r="L20777">
        <v>0</v>
      </c>
      <c r="M20777" t="s">
        <v>27</v>
      </c>
      <c r="N20777">
        <v>0</v>
      </c>
      <c r="O20777" s="6">
        <v>42960</v>
      </c>
      <c r="P20777" t="str">
        <f t="shared" si="324"/>
        <v>Aug</v>
      </c>
      <c r="Q20777" s="6" t="s">
        <v>42</v>
      </c>
      <c r="R20777">
        <v>130</v>
      </c>
    </row>
    <row r="20778" spans="1:18" x14ac:dyDescent="0.3">
      <c r="A20778">
        <v>71407955</v>
      </c>
      <c r="B20778">
        <v>35</v>
      </c>
      <c r="C20778" t="s">
        <v>29</v>
      </c>
      <c r="D20778" t="s">
        <v>30</v>
      </c>
      <c r="E20778">
        <v>0</v>
      </c>
      <c r="F20778">
        <v>1</v>
      </c>
      <c r="G20778">
        <v>0</v>
      </c>
      <c r="H20778" t="s">
        <v>4</v>
      </c>
      <c r="I20778">
        <v>122650</v>
      </c>
      <c r="J20778" t="s">
        <v>46</v>
      </c>
      <c r="K20778">
        <v>-1</v>
      </c>
      <c r="L20778">
        <v>0</v>
      </c>
      <c r="M20778" t="s">
        <v>27</v>
      </c>
      <c r="N20778">
        <v>0</v>
      </c>
      <c r="O20778" s="6">
        <v>42960</v>
      </c>
      <c r="P20778" t="str">
        <f t="shared" si="324"/>
        <v>Aug</v>
      </c>
      <c r="Q20778" s="6" t="s">
        <v>42</v>
      </c>
      <c r="R20778">
        <v>119</v>
      </c>
    </row>
    <row r="20779" spans="1:18" x14ac:dyDescent="0.3">
      <c r="A20779">
        <v>37272552</v>
      </c>
      <c r="B20779">
        <v>43</v>
      </c>
      <c r="C20779" t="s">
        <v>29</v>
      </c>
      <c r="D20779" t="s">
        <v>30</v>
      </c>
      <c r="E20779">
        <v>0</v>
      </c>
      <c r="F20779">
        <v>1</v>
      </c>
      <c r="G20779">
        <v>0</v>
      </c>
      <c r="H20779" t="s">
        <v>31</v>
      </c>
      <c r="I20779">
        <v>7000</v>
      </c>
      <c r="J20779" t="s">
        <v>46</v>
      </c>
      <c r="K20779">
        <v>-1</v>
      </c>
      <c r="L20779">
        <v>0</v>
      </c>
      <c r="M20779" t="s">
        <v>27</v>
      </c>
      <c r="N20779">
        <v>0</v>
      </c>
      <c r="O20779" s="6">
        <v>42960</v>
      </c>
      <c r="P20779" t="str">
        <f t="shared" si="324"/>
        <v>Aug</v>
      </c>
      <c r="Q20779" s="6" t="s">
        <v>42</v>
      </c>
      <c r="R20779">
        <v>221</v>
      </c>
    </row>
    <row r="20780" spans="1:18" x14ac:dyDescent="0.3">
      <c r="A20780">
        <v>55286095</v>
      </c>
      <c r="B20780">
        <v>50</v>
      </c>
      <c r="C20780" t="s">
        <v>39</v>
      </c>
      <c r="D20780" t="s">
        <v>26</v>
      </c>
      <c r="E20780">
        <v>0</v>
      </c>
      <c r="F20780">
        <v>0</v>
      </c>
      <c r="G20780">
        <v>0</v>
      </c>
      <c r="H20780" t="s">
        <v>31</v>
      </c>
      <c r="I20780">
        <v>502600</v>
      </c>
      <c r="J20780" t="s">
        <v>46</v>
      </c>
      <c r="K20780">
        <v>-1</v>
      </c>
      <c r="L20780">
        <v>0</v>
      </c>
      <c r="M20780" t="s">
        <v>27</v>
      </c>
      <c r="N20780">
        <v>1</v>
      </c>
      <c r="O20780" s="6">
        <v>42960</v>
      </c>
      <c r="P20780" t="str">
        <f t="shared" si="324"/>
        <v>Aug</v>
      </c>
      <c r="Q20780" s="6" t="s">
        <v>42</v>
      </c>
      <c r="R20780">
        <v>665</v>
      </c>
    </row>
    <row r="20781" spans="1:18" x14ac:dyDescent="0.3">
      <c r="A20781">
        <v>15173971</v>
      </c>
      <c r="B20781">
        <v>50</v>
      </c>
      <c r="C20781" t="s">
        <v>25</v>
      </c>
      <c r="D20781" t="s">
        <v>26</v>
      </c>
      <c r="E20781">
        <v>0</v>
      </c>
      <c r="F20781">
        <v>0</v>
      </c>
      <c r="G20781">
        <v>0</v>
      </c>
      <c r="H20781" t="s">
        <v>4</v>
      </c>
      <c r="I20781">
        <v>200</v>
      </c>
      <c r="J20781" t="s">
        <v>46</v>
      </c>
      <c r="K20781">
        <v>-1</v>
      </c>
      <c r="L20781">
        <v>0</v>
      </c>
      <c r="M20781" t="s">
        <v>27</v>
      </c>
      <c r="N20781">
        <v>0</v>
      </c>
      <c r="O20781" s="6">
        <v>42960</v>
      </c>
      <c r="P20781" t="str">
        <f t="shared" si="324"/>
        <v>Aug</v>
      </c>
      <c r="Q20781" s="6" t="s">
        <v>42</v>
      </c>
      <c r="R20781">
        <v>143</v>
      </c>
    </row>
    <row r="20782" spans="1:18" x14ac:dyDescent="0.3">
      <c r="A20782">
        <v>19813956</v>
      </c>
      <c r="B20782">
        <v>55</v>
      </c>
      <c r="C20782" t="s">
        <v>38</v>
      </c>
      <c r="D20782" t="s">
        <v>26</v>
      </c>
      <c r="E20782">
        <v>0</v>
      </c>
      <c r="F20782">
        <v>0</v>
      </c>
      <c r="G20782">
        <v>1</v>
      </c>
      <c r="H20782" t="s">
        <v>31</v>
      </c>
      <c r="I20782">
        <v>-1550</v>
      </c>
      <c r="J20782" t="s">
        <v>46</v>
      </c>
      <c r="K20782">
        <v>-1</v>
      </c>
      <c r="L20782">
        <v>0</v>
      </c>
      <c r="M20782" t="s">
        <v>27</v>
      </c>
      <c r="N20782">
        <v>0</v>
      </c>
      <c r="O20782" s="6">
        <v>42960</v>
      </c>
      <c r="P20782" t="str">
        <f t="shared" si="324"/>
        <v>Aug</v>
      </c>
      <c r="Q20782" s="6" t="s">
        <v>42</v>
      </c>
      <c r="R20782">
        <v>81</v>
      </c>
    </row>
    <row r="20783" spans="1:18" x14ac:dyDescent="0.3">
      <c r="A20783">
        <v>42407804</v>
      </c>
      <c r="B20783">
        <v>58</v>
      </c>
      <c r="C20783" t="s">
        <v>35</v>
      </c>
      <c r="D20783" t="s">
        <v>26</v>
      </c>
      <c r="E20783">
        <v>0</v>
      </c>
      <c r="F20783">
        <v>0</v>
      </c>
      <c r="G20783">
        <v>0</v>
      </c>
      <c r="H20783" t="s">
        <v>4</v>
      </c>
      <c r="I20783">
        <v>0</v>
      </c>
      <c r="J20783" t="s">
        <v>46</v>
      </c>
      <c r="K20783">
        <v>-1</v>
      </c>
      <c r="L20783">
        <v>0</v>
      </c>
      <c r="M20783" t="s">
        <v>27</v>
      </c>
      <c r="N20783">
        <v>1</v>
      </c>
      <c r="O20783" s="6">
        <v>42960</v>
      </c>
      <c r="P20783" t="str">
        <f t="shared" si="324"/>
        <v>Aug</v>
      </c>
      <c r="Q20783" s="6" t="s">
        <v>42</v>
      </c>
      <c r="R20783">
        <v>641</v>
      </c>
    </row>
    <row r="20784" spans="1:18" x14ac:dyDescent="0.3">
      <c r="A20784">
        <v>47196355</v>
      </c>
      <c r="B20784">
        <v>48</v>
      </c>
      <c r="C20784" t="s">
        <v>33</v>
      </c>
      <c r="D20784" t="s">
        <v>26</v>
      </c>
      <c r="E20784">
        <v>0</v>
      </c>
      <c r="F20784">
        <v>0</v>
      </c>
      <c r="G20784">
        <v>0</v>
      </c>
      <c r="H20784" t="s">
        <v>31</v>
      </c>
      <c r="I20784">
        <v>44650</v>
      </c>
      <c r="J20784" t="s">
        <v>46</v>
      </c>
      <c r="K20784">
        <v>-1</v>
      </c>
      <c r="L20784">
        <v>0</v>
      </c>
      <c r="M20784" t="s">
        <v>27</v>
      </c>
      <c r="N20784">
        <v>0</v>
      </c>
      <c r="O20784" s="6">
        <v>42960</v>
      </c>
      <c r="P20784" t="str">
        <f t="shared" si="324"/>
        <v>Aug</v>
      </c>
      <c r="Q20784" s="6" t="s">
        <v>42</v>
      </c>
      <c r="R20784">
        <v>62</v>
      </c>
    </row>
    <row r="20785" spans="1:18" x14ac:dyDescent="0.3">
      <c r="A20785">
        <v>65451816</v>
      </c>
      <c r="B20785">
        <v>47</v>
      </c>
      <c r="C20785" t="s">
        <v>37</v>
      </c>
      <c r="D20785" t="s">
        <v>26</v>
      </c>
      <c r="E20785">
        <v>0</v>
      </c>
      <c r="F20785">
        <v>1</v>
      </c>
      <c r="G20785">
        <v>0</v>
      </c>
      <c r="H20785" t="s">
        <v>31</v>
      </c>
      <c r="I20785">
        <v>38450</v>
      </c>
      <c r="J20785" t="s">
        <v>46</v>
      </c>
      <c r="K20785">
        <v>-1</v>
      </c>
      <c r="L20785">
        <v>0</v>
      </c>
      <c r="M20785" t="s">
        <v>27</v>
      </c>
      <c r="N20785">
        <v>0</v>
      </c>
      <c r="O20785" s="6">
        <v>42960</v>
      </c>
      <c r="P20785" t="str">
        <f t="shared" si="324"/>
        <v>Aug</v>
      </c>
      <c r="Q20785" s="6" t="s">
        <v>42</v>
      </c>
      <c r="R20785">
        <v>151</v>
      </c>
    </row>
    <row r="20786" spans="1:18" x14ac:dyDescent="0.3">
      <c r="A20786">
        <v>85168275</v>
      </c>
      <c r="B20786">
        <v>39</v>
      </c>
      <c r="C20786" t="s">
        <v>29</v>
      </c>
      <c r="D20786" t="s">
        <v>26</v>
      </c>
      <c r="E20786">
        <v>0</v>
      </c>
      <c r="F20786">
        <v>0</v>
      </c>
      <c r="G20786">
        <v>1</v>
      </c>
      <c r="H20786" t="s">
        <v>31</v>
      </c>
      <c r="I20786">
        <v>400</v>
      </c>
      <c r="J20786" t="s">
        <v>46</v>
      </c>
      <c r="K20786">
        <v>-1</v>
      </c>
      <c r="L20786">
        <v>0</v>
      </c>
      <c r="M20786" t="s">
        <v>27</v>
      </c>
      <c r="N20786">
        <v>0</v>
      </c>
      <c r="O20786" s="6">
        <v>42960</v>
      </c>
      <c r="P20786" t="str">
        <f t="shared" si="324"/>
        <v>Aug</v>
      </c>
      <c r="Q20786" s="6" t="s">
        <v>42</v>
      </c>
      <c r="R20786">
        <v>87</v>
      </c>
    </row>
    <row r="20787" spans="1:18" x14ac:dyDescent="0.3">
      <c r="A20787">
        <v>21190514</v>
      </c>
      <c r="B20787">
        <v>31</v>
      </c>
      <c r="C20787" t="s">
        <v>29</v>
      </c>
      <c r="D20787" t="s">
        <v>30</v>
      </c>
      <c r="E20787">
        <v>0</v>
      </c>
      <c r="F20787">
        <v>0</v>
      </c>
      <c r="G20787">
        <v>0</v>
      </c>
      <c r="H20787" t="s">
        <v>31</v>
      </c>
      <c r="I20787">
        <v>200</v>
      </c>
      <c r="J20787" t="s">
        <v>46</v>
      </c>
      <c r="K20787">
        <v>-1</v>
      </c>
      <c r="L20787">
        <v>0</v>
      </c>
      <c r="M20787" t="s">
        <v>27</v>
      </c>
      <c r="N20787">
        <v>0</v>
      </c>
      <c r="O20787" s="6">
        <v>42960</v>
      </c>
      <c r="P20787" t="str">
        <f t="shared" si="324"/>
        <v>Aug</v>
      </c>
      <c r="Q20787" s="6" t="s">
        <v>42</v>
      </c>
      <c r="R20787">
        <v>202</v>
      </c>
    </row>
    <row r="20788" spans="1:18" x14ac:dyDescent="0.3">
      <c r="A20788">
        <v>80534666</v>
      </c>
      <c r="B20788">
        <v>51</v>
      </c>
      <c r="C20788" t="s">
        <v>29</v>
      </c>
      <c r="D20788" t="s">
        <v>26</v>
      </c>
      <c r="E20788">
        <v>0</v>
      </c>
      <c r="F20788">
        <v>0</v>
      </c>
      <c r="G20788">
        <v>0</v>
      </c>
      <c r="H20788" t="s">
        <v>31</v>
      </c>
      <c r="I20788">
        <v>40250</v>
      </c>
      <c r="J20788" t="s">
        <v>46</v>
      </c>
      <c r="K20788">
        <v>-1</v>
      </c>
      <c r="L20788">
        <v>0</v>
      </c>
      <c r="M20788" t="s">
        <v>27</v>
      </c>
      <c r="N20788">
        <v>0</v>
      </c>
      <c r="O20788" s="6">
        <v>42960</v>
      </c>
      <c r="P20788" t="str">
        <f t="shared" si="324"/>
        <v>Aug</v>
      </c>
      <c r="Q20788" s="6" t="s">
        <v>42</v>
      </c>
      <c r="R20788">
        <v>270</v>
      </c>
    </row>
    <row r="20789" spans="1:18" x14ac:dyDescent="0.3">
      <c r="A20789">
        <v>65623820</v>
      </c>
      <c r="B20789">
        <v>41</v>
      </c>
      <c r="C20789" t="s">
        <v>29</v>
      </c>
      <c r="D20789" t="s">
        <v>26</v>
      </c>
      <c r="E20789">
        <v>0</v>
      </c>
      <c r="F20789">
        <v>1</v>
      </c>
      <c r="G20789">
        <v>0</v>
      </c>
      <c r="H20789" t="s">
        <v>31</v>
      </c>
      <c r="I20789">
        <v>28150</v>
      </c>
      <c r="J20789" t="s">
        <v>46</v>
      </c>
      <c r="K20789">
        <v>-1</v>
      </c>
      <c r="L20789">
        <v>0</v>
      </c>
      <c r="M20789" t="s">
        <v>27</v>
      </c>
      <c r="N20789">
        <v>0</v>
      </c>
      <c r="O20789" s="6">
        <v>42960</v>
      </c>
      <c r="P20789" t="str">
        <f t="shared" si="324"/>
        <v>Aug</v>
      </c>
      <c r="Q20789" s="6" t="s">
        <v>42</v>
      </c>
      <c r="R20789">
        <v>69</v>
      </c>
    </row>
    <row r="20790" spans="1:18" x14ac:dyDescent="0.3">
      <c r="A20790">
        <v>22207858</v>
      </c>
      <c r="B20790">
        <v>59</v>
      </c>
      <c r="C20790" t="s">
        <v>35</v>
      </c>
      <c r="D20790" t="s">
        <v>26</v>
      </c>
      <c r="E20790">
        <v>0</v>
      </c>
      <c r="F20790">
        <v>0</v>
      </c>
      <c r="G20790">
        <v>0</v>
      </c>
      <c r="H20790" t="s">
        <v>36</v>
      </c>
      <c r="I20790">
        <v>12450</v>
      </c>
      <c r="J20790" t="s">
        <v>46</v>
      </c>
      <c r="K20790">
        <v>-1</v>
      </c>
      <c r="L20790">
        <v>0</v>
      </c>
      <c r="M20790" t="s">
        <v>27</v>
      </c>
      <c r="N20790">
        <v>0</v>
      </c>
      <c r="O20790" s="6">
        <v>42960</v>
      </c>
      <c r="P20790" t="str">
        <f t="shared" si="324"/>
        <v>Aug</v>
      </c>
      <c r="Q20790" s="6" t="s">
        <v>42</v>
      </c>
      <c r="R20790">
        <v>432</v>
      </c>
    </row>
    <row r="20791" spans="1:18" x14ac:dyDescent="0.3">
      <c r="A20791">
        <v>75637277</v>
      </c>
      <c r="B20791">
        <v>45</v>
      </c>
      <c r="C20791" t="s">
        <v>29</v>
      </c>
      <c r="D20791" t="s">
        <v>26</v>
      </c>
      <c r="E20791">
        <v>0</v>
      </c>
      <c r="F20791">
        <v>0</v>
      </c>
      <c r="G20791">
        <v>0</v>
      </c>
      <c r="H20791" t="s">
        <v>31</v>
      </c>
      <c r="I20791">
        <v>7200</v>
      </c>
      <c r="J20791" t="s">
        <v>46</v>
      </c>
      <c r="K20791">
        <v>-1</v>
      </c>
      <c r="L20791">
        <v>0</v>
      </c>
      <c r="M20791" t="s">
        <v>27</v>
      </c>
      <c r="N20791">
        <v>0</v>
      </c>
      <c r="O20791" s="6">
        <v>42960</v>
      </c>
      <c r="P20791" t="str">
        <f t="shared" si="324"/>
        <v>Aug</v>
      </c>
      <c r="Q20791" s="6" t="s">
        <v>42</v>
      </c>
      <c r="R20791">
        <v>299</v>
      </c>
    </row>
    <row r="20792" spans="1:18" x14ac:dyDescent="0.3">
      <c r="A20792">
        <v>12680267</v>
      </c>
      <c r="B20792">
        <v>52</v>
      </c>
      <c r="C20792" t="s">
        <v>29</v>
      </c>
      <c r="D20792" t="s">
        <v>34</v>
      </c>
      <c r="E20792">
        <v>0</v>
      </c>
      <c r="F20792">
        <v>0</v>
      </c>
      <c r="G20792">
        <v>0</v>
      </c>
      <c r="H20792" t="s">
        <v>31</v>
      </c>
      <c r="I20792">
        <v>7600</v>
      </c>
      <c r="J20792" t="s">
        <v>46</v>
      </c>
      <c r="K20792">
        <v>-1</v>
      </c>
      <c r="L20792">
        <v>0</v>
      </c>
      <c r="M20792" t="s">
        <v>27</v>
      </c>
      <c r="N20792">
        <v>1</v>
      </c>
      <c r="O20792" s="6">
        <v>42960</v>
      </c>
      <c r="P20792" t="str">
        <f t="shared" si="324"/>
        <v>Aug</v>
      </c>
      <c r="Q20792" s="6" t="s">
        <v>42</v>
      </c>
      <c r="R20792">
        <v>404</v>
      </c>
    </row>
    <row r="20793" spans="1:18" x14ac:dyDescent="0.3">
      <c r="A20793">
        <v>78326567</v>
      </c>
      <c r="B20793">
        <v>31</v>
      </c>
      <c r="C20793" t="s">
        <v>25</v>
      </c>
      <c r="D20793" t="s">
        <v>26</v>
      </c>
      <c r="E20793">
        <v>0</v>
      </c>
      <c r="F20793">
        <v>0</v>
      </c>
      <c r="G20793">
        <v>0</v>
      </c>
      <c r="H20793" t="s">
        <v>4</v>
      </c>
      <c r="I20793">
        <v>7800</v>
      </c>
      <c r="J20793" t="s">
        <v>46</v>
      </c>
      <c r="K20793">
        <v>-1</v>
      </c>
      <c r="L20793">
        <v>0</v>
      </c>
      <c r="M20793" t="s">
        <v>27</v>
      </c>
      <c r="N20793">
        <v>1</v>
      </c>
      <c r="O20793" s="6">
        <v>42960</v>
      </c>
      <c r="P20793" t="str">
        <f t="shared" si="324"/>
        <v>Aug</v>
      </c>
      <c r="Q20793" s="6" t="s">
        <v>42</v>
      </c>
      <c r="R20793">
        <v>657</v>
      </c>
    </row>
    <row r="20794" spans="1:18" x14ac:dyDescent="0.3">
      <c r="A20794">
        <v>80909692</v>
      </c>
      <c r="B20794">
        <v>32</v>
      </c>
      <c r="C20794" t="s">
        <v>25</v>
      </c>
      <c r="D20794" t="s">
        <v>30</v>
      </c>
      <c r="E20794">
        <v>0</v>
      </c>
      <c r="F20794">
        <v>1</v>
      </c>
      <c r="G20794">
        <v>0</v>
      </c>
      <c r="H20794" t="s">
        <v>4</v>
      </c>
      <c r="I20794">
        <v>52350</v>
      </c>
      <c r="J20794" t="s">
        <v>46</v>
      </c>
      <c r="K20794">
        <v>-1</v>
      </c>
      <c r="L20794">
        <v>0</v>
      </c>
      <c r="M20794" t="s">
        <v>27</v>
      </c>
      <c r="N20794">
        <v>0</v>
      </c>
      <c r="O20794" s="6">
        <v>42960</v>
      </c>
      <c r="P20794" t="str">
        <f t="shared" si="324"/>
        <v>Aug</v>
      </c>
      <c r="Q20794" s="6" t="s">
        <v>42</v>
      </c>
      <c r="R20794">
        <v>203</v>
      </c>
    </row>
    <row r="20795" spans="1:18" x14ac:dyDescent="0.3">
      <c r="A20795">
        <v>60299307</v>
      </c>
      <c r="B20795">
        <v>38</v>
      </c>
      <c r="C20795" t="s">
        <v>29</v>
      </c>
      <c r="D20795" t="s">
        <v>30</v>
      </c>
      <c r="E20795">
        <v>0</v>
      </c>
      <c r="F20795">
        <v>0</v>
      </c>
      <c r="G20795">
        <v>0</v>
      </c>
      <c r="H20795" t="s">
        <v>31</v>
      </c>
      <c r="I20795">
        <v>11350</v>
      </c>
      <c r="J20795" t="s">
        <v>46</v>
      </c>
      <c r="K20795">
        <v>-1</v>
      </c>
      <c r="L20795">
        <v>0</v>
      </c>
      <c r="M20795" t="s">
        <v>27</v>
      </c>
      <c r="N20795">
        <v>0</v>
      </c>
      <c r="O20795" s="6">
        <v>42960</v>
      </c>
      <c r="P20795" t="str">
        <f t="shared" si="324"/>
        <v>Aug</v>
      </c>
      <c r="Q20795" s="6" t="s">
        <v>42</v>
      </c>
      <c r="R20795">
        <v>95</v>
      </c>
    </row>
    <row r="20796" spans="1:18" x14ac:dyDescent="0.3">
      <c r="A20796">
        <v>43992465</v>
      </c>
      <c r="B20796">
        <v>48</v>
      </c>
      <c r="C20796" t="s">
        <v>33</v>
      </c>
      <c r="D20796" t="s">
        <v>26</v>
      </c>
      <c r="E20796">
        <v>0</v>
      </c>
      <c r="F20796">
        <v>0</v>
      </c>
      <c r="G20796">
        <v>0</v>
      </c>
      <c r="H20796" t="s">
        <v>36</v>
      </c>
      <c r="I20796">
        <v>44500</v>
      </c>
      <c r="J20796" t="s">
        <v>46</v>
      </c>
      <c r="K20796">
        <v>-1</v>
      </c>
      <c r="L20796">
        <v>0</v>
      </c>
      <c r="M20796" t="s">
        <v>27</v>
      </c>
      <c r="N20796">
        <v>0</v>
      </c>
      <c r="O20796" s="6">
        <v>42960</v>
      </c>
      <c r="P20796" t="str">
        <f t="shared" si="324"/>
        <v>Aug</v>
      </c>
      <c r="Q20796" s="6" t="s">
        <v>42</v>
      </c>
      <c r="R20796">
        <v>157</v>
      </c>
    </row>
    <row r="20797" spans="1:18" x14ac:dyDescent="0.3">
      <c r="A20797">
        <v>58860177</v>
      </c>
      <c r="B20797">
        <v>39</v>
      </c>
      <c r="C20797" t="s">
        <v>29</v>
      </c>
      <c r="D20797" t="s">
        <v>26</v>
      </c>
      <c r="E20797">
        <v>0</v>
      </c>
      <c r="F20797">
        <v>1</v>
      </c>
      <c r="G20797">
        <v>0</v>
      </c>
      <c r="H20797" t="s">
        <v>4</v>
      </c>
      <c r="I20797">
        <v>218650</v>
      </c>
      <c r="J20797" t="s">
        <v>46</v>
      </c>
      <c r="K20797">
        <v>-1</v>
      </c>
      <c r="L20797">
        <v>0</v>
      </c>
      <c r="M20797" t="s">
        <v>27</v>
      </c>
      <c r="N20797">
        <v>0</v>
      </c>
      <c r="O20797" s="6">
        <v>42960</v>
      </c>
      <c r="P20797" t="str">
        <f t="shared" si="324"/>
        <v>Aug</v>
      </c>
      <c r="Q20797" s="6" t="s">
        <v>42</v>
      </c>
      <c r="R20797">
        <v>78</v>
      </c>
    </row>
    <row r="20798" spans="1:18" x14ac:dyDescent="0.3">
      <c r="A20798">
        <v>67852580</v>
      </c>
      <c r="B20798">
        <v>53</v>
      </c>
      <c r="C20798" t="s">
        <v>29</v>
      </c>
      <c r="D20798" t="s">
        <v>26</v>
      </c>
      <c r="E20798">
        <v>0</v>
      </c>
      <c r="F20798">
        <v>0</v>
      </c>
      <c r="G20798">
        <v>0</v>
      </c>
      <c r="H20798" t="s">
        <v>31</v>
      </c>
      <c r="I20798">
        <v>457300</v>
      </c>
      <c r="J20798" t="s">
        <v>46</v>
      </c>
      <c r="K20798">
        <v>-1</v>
      </c>
      <c r="L20798">
        <v>0</v>
      </c>
      <c r="M20798" t="s">
        <v>27</v>
      </c>
      <c r="N20798">
        <v>0</v>
      </c>
      <c r="O20798" s="6">
        <v>42960</v>
      </c>
      <c r="P20798" t="str">
        <f t="shared" si="324"/>
        <v>Aug</v>
      </c>
      <c r="Q20798" s="6" t="s">
        <v>42</v>
      </c>
      <c r="R20798">
        <v>136</v>
      </c>
    </row>
    <row r="20799" spans="1:18" x14ac:dyDescent="0.3">
      <c r="A20799">
        <v>64497162</v>
      </c>
      <c r="B20799">
        <v>35</v>
      </c>
      <c r="C20799" t="s">
        <v>29</v>
      </c>
      <c r="D20799" t="s">
        <v>34</v>
      </c>
      <c r="E20799">
        <v>0</v>
      </c>
      <c r="F20799">
        <v>1</v>
      </c>
      <c r="G20799">
        <v>0</v>
      </c>
      <c r="H20799" t="s">
        <v>31</v>
      </c>
      <c r="I20799">
        <v>177450</v>
      </c>
      <c r="J20799" t="s">
        <v>46</v>
      </c>
      <c r="K20799">
        <v>-1</v>
      </c>
      <c r="L20799">
        <v>0</v>
      </c>
      <c r="M20799" t="s">
        <v>27</v>
      </c>
      <c r="N20799">
        <v>0</v>
      </c>
      <c r="O20799" s="6">
        <v>42960</v>
      </c>
      <c r="P20799" t="str">
        <f t="shared" si="324"/>
        <v>Aug</v>
      </c>
      <c r="Q20799" s="6" t="s">
        <v>42</v>
      </c>
      <c r="R20799">
        <v>250</v>
      </c>
    </row>
    <row r="20800" spans="1:18" x14ac:dyDescent="0.3">
      <c r="A20800">
        <v>50384122</v>
      </c>
      <c r="B20800">
        <v>36</v>
      </c>
      <c r="C20800" t="s">
        <v>25</v>
      </c>
      <c r="D20800" t="s">
        <v>30</v>
      </c>
      <c r="E20800">
        <v>0</v>
      </c>
      <c r="F20800">
        <v>0</v>
      </c>
      <c r="G20800">
        <v>0</v>
      </c>
      <c r="H20800" t="s">
        <v>4</v>
      </c>
      <c r="I20800">
        <v>0</v>
      </c>
      <c r="J20800" t="s">
        <v>46</v>
      </c>
      <c r="K20800">
        <v>-1</v>
      </c>
      <c r="L20800">
        <v>0</v>
      </c>
      <c r="M20800" t="s">
        <v>27</v>
      </c>
      <c r="N20800">
        <v>0</v>
      </c>
      <c r="O20800" s="6">
        <v>42960</v>
      </c>
      <c r="P20800" t="str">
        <f t="shared" si="324"/>
        <v>Aug</v>
      </c>
      <c r="Q20800" s="6" t="s">
        <v>42</v>
      </c>
      <c r="R20800">
        <v>296</v>
      </c>
    </row>
    <row r="20801" spans="1:18" x14ac:dyDescent="0.3">
      <c r="A20801">
        <v>67270821</v>
      </c>
      <c r="B20801">
        <v>36</v>
      </c>
      <c r="C20801" t="s">
        <v>29</v>
      </c>
      <c r="D20801" t="s">
        <v>30</v>
      </c>
      <c r="E20801">
        <v>0</v>
      </c>
      <c r="F20801">
        <v>1</v>
      </c>
      <c r="G20801">
        <v>0</v>
      </c>
      <c r="H20801" t="s">
        <v>31</v>
      </c>
      <c r="I20801">
        <v>457450</v>
      </c>
      <c r="J20801" t="s">
        <v>46</v>
      </c>
      <c r="K20801">
        <v>-1</v>
      </c>
      <c r="L20801">
        <v>0</v>
      </c>
      <c r="M20801" t="s">
        <v>27</v>
      </c>
      <c r="N20801">
        <v>0</v>
      </c>
      <c r="O20801" s="6">
        <v>42960</v>
      </c>
      <c r="P20801" t="str">
        <f t="shared" si="324"/>
        <v>Aug</v>
      </c>
      <c r="Q20801" s="6" t="s">
        <v>42</v>
      </c>
      <c r="R20801">
        <v>141</v>
      </c>
    </row>
    <row r="20802" spans="1:18" x14ac:dyDescent="0.3">
      <c r="A20802">
        <v>86028315</v>
      </c>
      <c r="B20802">
        <v>40</v>
      </c>
      <c r="C20802" t="s">
        <v>25</v>
      </c>
      <c r="D20802" t="s">
        <v>26</v>
      </c>
      <c r="E20802">
        <v>0</v>
      </c>
      <c r="F20802">
        <v>0</v>
      </c>
      <c r="G20802">
        <v>0</v>
      </c>
      <c r="H20802" t="s">
        <v>4</v>
      </c>
      <c r="I20802">
        <v>3300</v>
      </c>
      <c r="J20802" t="s">
        <v>46</v>
      </c>
      <c r="K20802">
        <v>-1</v>
      </c>
      <c r="L20802">
        <v>0</v>
      </c>
      <c r="M20802" t="s">
        <v>27</v>
      </c>
      <c r="N20802">
        <v>1</v>
      </c>
      <c r="O20802" s="6">
        <v>42960</v>
      </c>
      <c r="P20802" t="str">
        <f t="shared" si="324"/>
        <v>Aug</v>
      </c>
      <c r="Q20802" s="6" t="s">
        <v>42</v>
      </c>
      <c r="R20802">
        <v>737</v>
      </c>
    </row>
    <row r="20803" spans="1:18" x14ac:dyDescent="0.3">
      <c r="A20803">
        <v>15779552</v>
      </c>
      <c r="B20803">
        <v>30</v>
      </c>
      <c r="C20803" t="s">
        <v>29</v>
      </c>
      <c r="D20803" t="s">
        <v>30</v>
      </c>
      <c r="E20803">
        <v>0</v>
      </c>
      <c r="F20803">
        <v>1</v>
      </c>
      <c r="G20803">
        <v>0</v>
      </c>
      <c r="H20803" t="s">
        <v>4</v>
      </c>
      <c r="I20803">
        <v>0</v>
      </c>
      <c r="J20803" t="s">
        <v>46</v>
      </c>
      <c r="K20803">
        <v>-1</v>
      </c>
      <c r="L20803">
        <v>0</v>
      </c>
      <c r="M20803" t="s">
        <v>27</v>
      </c>
      <c r="N20803">
        <v>0</v>
      </c>
      <c r="O20803" s="6">
        <v>42960</v>
      </c>
      <c r="P20803" t="str">
        <f t="shared" ref="P20803:P20866" si="325">TEXT(O20803,"mmm")</f>
        <v>Aug</v>
      </c>
      <c r="Q20803" s="6" t="s">
        <v>42</v>
      </c>
      <c r="R20803">
        <v>150</v>
      </c>
    </row>
    <row r="20804" spans="1:18" x14ac:dyDescent="0.3">
      <c r="A20804">
        <v>73290575</v>
      </c>
      <c r="B20804">
        <v>60</v>
      </c>
      <c r="C20804" t="s">
        <v>33</v>
      </c>
      <c r="D20804" t="s">
        <v>26</v>
      </c>
      <c r="E20804">
        <v>0</v>
      </c>
      <c r="F20804">
        <v>0</v>
      </c>
      <c r="G20804">
        <v>1</v>
      </c>
      <c r="H20804" t="s">
        <v>36</v>
      </c>
      <c r="I20804">
        <v>0</v>
      </c>
      <c r="J20804" t="s">
        <v>46</v>
      </c>
      <c r="K20804">
        <v>-1</v>
      </c>
      <c r="L20804">
        <v>0</v>
      </c>
      <c r="M20804" t="s">
        <v>27</v>
      </c>
      <c r="N20804">
        <v>0</v>
      </c>
      <c r="O20804" s="6">
        <v>42960</v>
      </c>
      <c r="P20804" t="str">
        <f t="shared" si="325"/>
        <v>Aug</v>
      </c>
      <c r="Q20804" s="6" t="s">
        <v>42</v>
      </c>
      <c r="R20804">
        <v>324</v>
      </c>
    </row>
    <row r="20805" spans="1:18" x14ac:dyDescent="0.3">
      <c r="A20805">
        <v>38822965</v>
      </c>
      <c r="B20805">
        <v>40</v>
      </c>
      <c r="C20805" t="s">
        <v>29</v>
      </c>
      <c r="D20805" t="s">
        <v>26</v>
      </c>
      <c r="E20805">
        <v>0</v>
      </c>
      <c r="F20805">
        <v>0</v>
      </c>
      <c r="G20805">
        <v>0</v>
      </c>
      <c r="H20805" t="s">
        <v>31</v>
      </c>
      <c r="I20805">
        <v>4750</v>
      </c>
      <c r="J20805" t="s">
        <v>46</v>
      </c>
      <c r="K20805">
        <v>-1</v>
      </c>
      <c r="L20805">
        <v>0</v>
      </c>
      <c r="M20805" t="s">
        <v>27</v>
      </c>
      <c r="N20805">
        <v>0</v>
      </c>
      <c r="O20805" s="6">
        <v>42960</v>
      </c>
      <c r="P20805" t="str">
        <f t="shared" si="325"/>
        <v>Aug</v>
      </c>
      <c r="Q20805" s="6" t="s">
        <v>42</v>
      </c>
      <c r="R20805">
        <v>156</v>
      </c>
    </row>
    <row r="20806" spans="1:18" x14ac:dyDescent="0.3">
      <c r="A20806">
        <v>57575348</v>
      </c>
      <c r="B20806">
        <v>33</v>
      </c>
      <c r="C20806" t="s">
        <v>25</v>
      </c>
      <c r="D20806" t="s">
        <v>26</v>
      </c>
      <c r="E20806">
        <v>0</v>
      </c>
      <c r="F20806">
        <v>1</v>
      </c>
      <c r="G20806">
        <v>0</v>
      </c>
      <c r="H20806" t="s">
        <v>4</v>
      </c>
      <c r="I20806">
        <v>36400</v>
      </c>
      <c r="J20806" t="s">
        <v>46</v>
      </c>
      <c r="K20806">
        <v>-1</v>
      </c>
      <c r="L20806">
        <v>0</v>
      </c>
      <c r="M20806" t="s">
        <v>27</v>
      </c>
      <c r="N20806">
        <v>0</v>
      </c>
      <c r="O20806" s="6">
        <v>42960</v>
      </c>
      <c r="P20806" t="str">
        <f t="shared" si="325"/>
        <v>Aug</v>
      </c>
      <c r="Q20806" s="6" t="s">
        <v>42</v>
      </c>
      <c r="R20806">
        <v>275</v>
      </c>
    </row>
    <row r="20807" spans="1:18" x14ac:dyDescent="0.3">
      <c r="A20807">
        <v>42930708</v>
      </c>
      <c r="B20807">
        <v>51</v>
      </c>
      <c r="C20807" t="s">
        <v>29</v>
      </c>
      <c r="D20807" t="s">
        <v>26</v>
      </c>
      <c r="E20807">
        <v>0</v>
      </c>
      <c r="F20807">
        <v>0</v>
      </c>
      <c r="G20807">
        <v>0</v>
      </c>
      <c r="H20807" t="s">
        <v>31</v>
      </c>
      <c r="I20807">
        <v>15850</v>
      </c>
      <c r="J20807" t="s">
        <v>46</v>
      </c>
      <c r="K20807">
        <v>-1</v>
      </c>
      <c r="L20807">
        <v>0</v>
      </c>
      <c r="M20807" t="s">
        <v>27</v>
      </c>
      <c r="N20807">
        <v>0</v>
      </c>
      <c r="O20807" s="6">
        <v>42960</v>
      </c>
      <c r="P20807" t="str">
        <f t="shared" si="325"/>
        <v>Aug</v>
      </c>
      <c r="Q20807" s="6" t="s">
        <v>42</v>
      </c>
      <c r="R20807">
        <v>328</v>
      </c>
    </row>
    <row r="20808" spans="1:18" x14ac:dyDescent="0.3">
      <c r="A20808">
        <v>44555683</v>
      </c>
      <c r="B20808">
        <v>36</v>
      </c>
      <c r="C20808" t="s">
        <v>29</v>
      </c>
      <c r="D20808" t="s">
        <v>34</v>
      </c>
      <c r="E20808">
        <v>0</v>
      </c>
      <c r="F20808">
        <v>0</v>
      </c>
      <c r="G20808">
        <v>1</v>
      </c>
      <c r="H20808" t="s">
        <v>31</v>
      </c>
      <c r="I20808">
        <v>97050</v>
      </c>
      <c r="J20808" t="s">
        <v>46</v>
      </c>
      <c r="K20808">
        <v>-1</v>
      </c>
      <c r="L20808">
        <v>0</v>
      </c>
      <c r="M20808" t="s">
        <v>27</v>
      </c>
      <c r="N20808">
        <v>0</v>
      </c>
      <c r="O20808" s="6">
        <v>42960</v>
      </c>
      <c r="P20808" t="str">
        <f t="shared" si="325"/>
        <v>Aug</v>
      </c>
      <c r="Q20808" s="6" t="s">
        <v>42</v>
      </c>
      <c r="R20808">
        <v>156</v>
      </c>
    </row>
    <row r="20809" spans="1:18" x14ac:dyDescent="0.3">
      <c r="A20809">
        <v>51005944</v>
      </c>
      <c r="B20809">
        <v>45</v>
      </c>
      <c r="C20809" t="s">
        <v>29</v>
      </c>
      <c r="D20809" t="s">
        <v>34</v>
      </c>
      <c r="E20809">
        <v>0</v>
      </c>
      <c r="F20809">
        <v>0</v>
      </c>
      <c r="G20809">
        <v>0</v>
      </c>
      <c r="H20809" t="s">
        <v>4</v>
      </c>
      <c r="I20809">
        <v>10300</v>
      </c>
      <c r="J20809" t="s">
        <v>46</v>
      </c>
      <c r="K20809">
        <v>-1</v>
      </c>
      <c r="L20809">
        <v>0</v>
      </c>
      <c r="M20809" t="s">
        <v>27</v>
      </c>
      <c r="N20809">
        <v>0</v>
      </c>
      <c r="O20809" s="6">
        <v>42960</v>
      </c>
      <c r="P20809" t="str">
        <f t="shared" si="325"/>
        <v>Aug</v>
      </c>
      <c r="Q20809" s="6" t="s">
        <v>42</v>
      </c>
      <c r="R20809">
        <v>376</v>
      </c>
    </row>
    <row r="20810" spans="1:18" x14ac:dyDescent="0.3">
      <c r="A20810">
        <v>51514921</v>
      </c>
      <c r="B20810">
        <v>47</v>
      </c>
      <c r="C20810" t="s">
        <v>37</v>
      </c>
      <c r="D20810" t="s">
        <v>26</v>
      </c>
      <c r="E20810">
        <v>0</v>
      </c>
      <c r="F20810">
        <v>0</v>
      </c>
      <c r="G20810">
        <v>0</v>
      </c>
      <c r="H20810" t="s">
        <v>31</v>
      </c>
      <c r="I20810">
        <v>16400</v>
      </c>
      <c r="J20810" t="s">
        <v>46</v>
      </c>
      <c r="K20810">
        <v>-1</v>
      </c>
      <c r="L20810">
        <v>0</v>
      </c>
      <c r="M20810" t="s">
        <v>27</v>
      </c>
      <c r="N20810">
        <v>0</v>
      </c>
      <c r="O20810" s="6">
        <v>42960</v>
      </c>
      <c r="P20810" t="str">
        <f t="shared" si="325"/>
        <v>Aug</v>
      </c>
      <c r="Q20810" s="6" t="s">
        <v>42</v>
      </c>
      <c r="R20810">
        <v>260</v>
      </c>
    </row>
    <row r="20811" spans="1:18" x14ac:dyDescent="0.3">
      <c r="A20811">
        <v>37105254</v>
      </c>
      <c r="B20811">
        <v>34</v>
      </c>
      <c r="C20811" t="s">
        <v>25</v>
      </c>
      <c r="D20811" t="s">
        <v>30</v>
      </c>
      <c r="E20811">
        <v>0</v>
      </c>
      <c r="F20811">
        <v>1</v>
      </c>
      <c r="G20811">
        <v>0</v>
      </c>
      <c r="H20811" t="s">
        <v>4</v>
      </c>
      <c r="I20811">
        <v>491350</v>
      </c>
      <c r="J20811" t="s">
        <v>46</v>
      </c>
      <c r="K20811">
        <v>-1</v>
      </c>
      <c r="L20811">
        <v>0</v>
      </c>
      <c r="M20811" t="s">
        <v>27</v>
      </c>
      <c r="N20811">
        <v>1</v>
      </c>
      <c r="O20811" s="6">
        <v>42960</v>
      </c>
      <c r="P20811" t="str">
        <f t="shared" si="325"/>
        <v>Aug</v>
      </c>
      <c r="Q20811" s="6" t="s">
        <v>42</v>
      </c>
      <c r="R20811">
        <v>871</v>
      </c>
    </row>
    <row r="20812" spans="1:18" x14ac:dyDescent="0.3">
      <c r="A20812">
        <v>15942595</v>
      </c>
      <c r="B20812">
        <v>57</v>
      </c>
      <c r="C20812" t="s">
        <v>33</v>
      </c>
      <c r="D20812" t="s">
        <v>26</v>
      </c>
      <c r="E20812">
        <v>0</v>
      </c>
      <c r="F20812">
        <v>1</v>
      </c>
      <c r="G20812">
        <v>0</v>
      </c>
      <c r="H20812" t="s">
        <v>36</v>
      </c>
      <c r="I20812">
        <v>34800</v>
      </c>
      <c r="J20812" t="s">
        <v>46</v>
      </c>
      <c r="K20812">
        <v>-1</v>
      </c>
      <c r="L20812">
        <v>0</v>
      </c>
      <c r="M20812" t="s">
        <v>27</v>
      </c>
      <c r="N20812">
        <v>0</v>
      </c>
      <c r="O20812" s="6">
        <v>42960</v>
      </c>
      <c r="P20812" t="str">
        <f t="shared" si="325"/>
        <v>Aug</v>
      </c>
      <c r="Q20812" s="6" t="s">
        <v>42</v>
      </c>
      <c r="R20812">
        <v>89</v>
      </c>
    </row>
    <row r="20813" spans="1:18" x14ac:dyDescent="0.3">
      <c r="A20813">
        <v>74443604</v>
      </c>
      <c r="B20813">
        <v>58</v>
      </c>
      <c r="C20813" t="s">
        <v>38</v>
      </c>
      <c r="D20813" t="s">
        <v>26</v>
      </c>
      <c r="E20813">
        <v>0</v>
      </c>
      <c r="F20813">
        <v>0</v>
      </c>
      <c r="G20813">
        <v>0</v>
      </c>
      <c r="H20813" t="s">
        <v>31</v>
      </c>
      <c r="I20813">
        <v>31350</v>
      </c>
      <c r="J20813" t="s">
        <v>46</v>
      </c>
      <c r="K20813">
        <v>-1</v>
      </c>
      <c r="L20813">
        <v>0</v>
      </c>
      <c r="M20813" t="s">
        <v>27</v>
      </c>
      <c r="N20813">
        <v>0</v>
      </c>
      <c r="O20813" s="6">
        <v>42960</v>
      </c>
      <c r="P20813" t="str">
        <f t="shared" si="325"/>
        <v>Aug</v>
      </c>
      <c r="Q20813" s="6" t="s">
        <v>42</v>
      </c>
      <c r="R20813">
        <v>110</v>
      </c>
    </row>
    <row r="20814" spans="1:18" x14ac:dyDescent="0.3">
      <c r="A20814">
        <v>24253241</v>
      </c>
      <c r="B20814">
        <v>36</v>
      </c>
      <c r="C20814" t="s">
        <v>25</v>
      </c>
      <c r="D20814" t="s">
        <v>26</v>
      </c>
      <c r="E20814">
        <v>0</v>
      </c>
      <c r="F20814">
        <v>0</v>
      </c>
      <c r="G20814">
        <v>0</v>
      </c>
      <c r="H20814" t="s">
        <v>4</v>
      </c>
      <c r="I20814">
        <v>13700</v>
      </c>
      <c r="J20814" t="s">
        <v>46</v>
      </c>
      <c r="K20814">
        <v>-1</v>
      </c>
      <c r="L20814">
        <v>0</v>
      </c>
      <c r="M20814" t="s">
        <v>27</v>
      </c>
      <c r="N20814">
        <v>0</v>
      </c>
      <c r="O20814" s="6">
        <v>42960</v>
      </c>
      <c r="P20814" t="str">
        <f t="shared" si="325"/>
        <v>Aug</v>
      </c>
      <c r="Q20814" s="6" t="s">
        <v>42</v>
      </c>
      <c r="R20814">
        <v>122</v>
      </c>
    </row>
    <row r="20815" spans="1:18" x14ac:dyDescent="0.3">
      <c r="A20815">
        <v>80838224</v>
      </c>
      <c r="B20815">
        <v>40</v>
      </c>
      <c r="C20815" t="s">
        <v>25</v>
      </c>
      <c r="D20815" t="s">
        <v>34</v>
      </c>
      <c r="E20815">
        <v>0</v>
      </c>
      <c r="F20815">
        <v>1</v>
      </c>
      <c r="G20815">
        <v>0</v>
      </c>
      <c r="H20815" t="s">
        <v>4</v>
      </c>
      <c r="I20815">
        <v>43100</v>
      </c>
      <c r="J20815" t="s">
        <v>46</v>
      </c>
      <c r="K20815">
        <v>-1</v>
      </c>
      <c r="L20815">
        <v>0</v>
      </c>
      <c r="M20815" t="s">
        <v>27</v>
      </c>
      <c r="N20815">
        <v>0</v>
      </c>
      <c r="O20815" s="6">
        <v>42960</v>
      </c>
      <c r="P20815" t="str">
        <f t="shared" si="325"/>
        <v>Aug</v>
      </c>
      <c r="Q20815" s="6" t="s">
        <v>42</v>
      </c>
      <c r="R20815">
        <v>98</v>
      </c>
    </row>
    <row r="20816" spans="1:18" x14ac:dyDescent="0.3">
      <c r="A20816">
        <v>48368774</v>
      </c>
      <c r="B20816">
        <v>45</v>
      </c>
      <c r="C20816" t="s">
        <v>29</v>
      </c>
      <c r="D20816" t="s">
        <v>30</v>
      </c>
      <c r="E20816">
        <v>0</v>
      </c>
      <c r="F20816">
        <v>1</v>
      </c>
      <c r="G20816">
        <v>1</v>
      </c>
      <c r="H20816" t="s">
        <v>31</v>
      </c>
      <c r="I20816">
        <v>5650</v>
      </c>
      <c r="J20816" t="s">
        <v>46</v>
      </c>
      <c r="K20816">
        <v>-1</v>
      </c>
      <c r="L20816">
        <v>0</v>
      </c>
      <c r="M20816" t="s">
        <v>27</v>
      </c>
      <c r="N20816">
        <v>0</v>
      </c>
      <c r="O20816" s="6">
        <v>42960</v>
      </c>
      <c r="P20816" t="str">
        <f t="shared" si="325"/>
        <v>Aug</v>
      </c>
      <c r="Q20816" s="6" t="s">
        <v>42</v>
      </c>
      <c r="R20816">
        <v>165</v>
      </c>
    </row>
    <row r="20817" spans="1:18" x14ac:dyDescent="0.3">
      <c r="A20817">
        <v>14498819</v>
      </c>
      <c r="B20817">
        <v>52</v>
      </c>
      <c r="C20817" t="s">
        <v>45</v>
      </c>
      <c r="D20817" t="s">
        <v>26</v>
      </c>
      <c r="E20817">
        <v>0</v>
      </c>
      <c r="F20817">
        <v>0</v>
      </c>
      <c r="G20817">
        <v>0</v>
      </c>
      <c r="H20817" t="s">
        <v>31</v>
      </c>
      <c r="I20817">
        <v>456950</v>
      </c>
      <c r="J20817" t="s">
        <v>46</v>
      </c>
      <c r="K20817">
        <v>-1</v>
      </c>
      <c r="L20817">
        <v>0</v>
      </c>
      <c r="M20817" t="s">
        <v>27</v>
      </c>
      <c r="N20817">
        <v>0</v>
      </c>
      <c r="O20817" s="6">
        <v>42960</v>
      </c>
      <c r="P20817" t="str">
        <f t="shared" si="325"/>
        <v>Aug</v>
      </c>
      <c r="Q20817" s="6" t="s">
        <v>42</v>
      </c>
      <c r="R20817">
        <v>684</v>
      </c>
    </row>
    <row r="20818" spans="1:18" x14ac:dyDescent="0.3">
      <c r="A20818">
        <v>58603171</v>
      </c>
      <c r="B20818">
        <v>53</v>
      </c>
      <c r="C20818" t="s">
        <v>38</v>
      </c>
      <c r="D20818" t="s">
        <v>26</v>
      </c>
      <c r="E20818">
        <v>0</v>
      </c>
      <c r="F20818">
        <v>0</v>
      </c>
      <c r="G20818">
        <v>0</v>
      </c>
      <c r="H20818" t="s">
        <v>31</v>
      </c>
      <c r="I20818">
        <v>308500</v>
      </c>
      <c r="J20818" t="s">
        <v>46</v>
      </c>
      <c r="K20818">
        <v>-1</v>
      </c>
      <c r="L20818">
        <v>0</v>
      </c>
      <c r="M20818" t="s">
        <v>27</v>
      </c>
      <c r="N20818">
        <v>1</v>
      </c>
      <c r="O20818" s="6">
        <v>42960</v>
      </c>
      <c r="P20818" t="str">
        <f t="shared" si="325"/>
        <v>Aug</v>
      </c>
      <c r="Q20818" s="6" t="s">
        <v>42</v>
      </c>
      <c r="R20818">
        <v>838</v>
      </c>
    </row>
    <row r="20819" spans="1:18" x14ac:dyDescent="0.3">
      <c r="A20819">
        <v>66201279</v>
      </c>
      <c r="B20819">
        <v>43</v>
      </c>
      <c r="C20819" t="s">
        <v>25</v>
      </c>
      <c r="D20819" t="s">
        <v>26</v>
      </c>
      <c r="E20819">
        <v>0</v>
      </c>
      <c r="F20819">
        <v>0</v>
      </c>
      <c r="G20819">
        <v>0</v>
      </c>
      <c r="H20819" t="s">
        <v>4</v>
      </c>
      <c r="I20819">
        <v>119150</v>
      </c>
      <c r="J20819" t="s">
        <v>46</v>
      </c>
      <c r="K20819">
        <v>-1</v>
      </c>
      <c r="L20819">
        <v>0</v>
      </c>
      <c r="M20819" t="s">
        <v>27</v>
      </c>
      <c r="N20819">
        <v>1</v>
      </c>
      <c r="O20819" s="6">
        <v>42960</v>
      </c>
      <c r="P20819" t="str">
        <f t="shared" si="325"/>
        <v>Aug</v>
      </c>
      <c r="Q20819" s="6" t="s">
        <v>42</v>
      </c>
      <c r="R20819">
        <v>379</v>
      </c>
    </row>
    <row r="20820" spans="1:18" x14ac:dyDescent="0.3">
      <c r="A20820">
        <v>18964628</v>
      </c>
      <c r="B20820">
        <v>47</v>
      </c>
      <c r="C20820" t="s">
        <v>33</v>
      </c>
      <c r="D20820" t="s">
        <v>26</v>
      </c>
      <c r="E20820">
        <v>0</v>
      </c>
      <c r="F20820">
        <v>0</v>
      </c>
      <c r="G20820">
        <v>0</v>
      </c>
      <c r="H20820" t="s">
        <v>36</v>
      </c>
      <c r="I20820">
        <v>132100</v>
      </c>
      <c r="J20820" t="s">
        <v>46</v>
      </c>
      <c r="K20820">
        <v>-1</v>
      </c>
      <c r="L20820">
        <v>0</v>
      </c>
      <c r="M20820" t="s">
        <v>27</v>
      </c>
      <c r="N20820">
        <v>0</v>
      </c>
      <c r="O20820" s="6">
        <v>42960</v>
      </c>
      <c r="P20820" t="str">
        <f t="shared" si="325"/>
        <v>Aug</v>
      </c>
      <c r="Q20820" s="6" t="s">
        <v>42</v>
      </c>
      <c r="R20820">
        <v>310</v>
      </c>
    </row>
    <row r="20821" spans="1:18" x14ac:dyDescent="0.3">
      <c r="A20821">
        <v>69448012</v>
      </c>
      <c r="B20821">
        <v>59</v>
      </c>
      <c r="C20821" t="s">
        <v>33</v>
      </c>
      <c r="D20821" t="s">
        <v>26</v>
      </c>
      <c r="E20821">
        <v>0</v>
      </c>
      <c r="F20821">
        <v>0</v>
      </c>
      <c r="G20821">
        <v>0</v>
      </c>
      <c r="H20821" t="s">
        <v>31</v>
      </c>
      <c r="I20821">
        <v>502700</v>
      </c>
      <c r="J20821" t="s">
        <v>47</v>
      </c>
      <c r="K20821">
        <v>-1</v>
      </c>
      <c r="L20821">
        <v>0</v>
      </c>
      <c r="M20821" t="s">
        <v>27</v>
      </c>
      <c r="N20821">
        <v>0</v>
      </c>
      <c r="O20821" s="6">
        <v>42960</v>
      </c>
      <c r="P20821" t="str">
        <f t="shared" si="325"/>
        <v>Aug</v>
      </c>
      <c r="Q20821" s="6" t="s">
        <v>42</v>
      </c>
      <c r="R20821">
        <v>79</v>
      </c>
    </row>
    <row r="20822" spans="1:18" x14ac:dyDescent="0.3">
      <c r="A20822">
        <v>77663594</v>
      </c>
      <c r="B20822">
        <v>59</v>
      </c>
      <c r="C20822" t="s">
        <v>35</v>
      </c>
      <c r="D20822" t="s">
        <v>26</v>
      </c>
      <c r="E20822">
        <v>0</v>
      </c>
      <c r="F20822">
        <v>0</v>
      </c>
      <c r="G20822">
        <v>0</v>
      </c>
      <c r="H20822" t="s">
        <v>31</v>
      </c>
      <c r="I20822">
        <v>1297350</v>
      </c>
      <c r="J20822" t="s">
        <v>46</v>
      </c>
      <c r="K20822">
        <v>-1</v>
      </c>
      <c r="L20822">
        <v>0</v>
      </c>
      <c r="M20822" t="s">
        <v>27</v>
      </c>
      <c r="N20822">
        <v>0</v>
      </c>
      <c r="O20822" s="6">
        <v>42960</v>
      </c>
      <c r="P20822" t="str">
        <f t="shared" si="325"/>
        <v>Aug</v>
      </c>
      <c r="Q20822" s="6" t="s">
        <v>42</v>
      </c>
      <c r="R20822">
        <v>292</v>
      </c>
    </row>
    <row r="20823" spans="1:18" x14ac:dyDescent="0.3">
      <c r="A20823">
        <v>86053497</v>
      </c>
      <c r="B20823">
        <v>33</v>
      </c>
      <c r="C20823" t="s">
        <v>25</v>
      </c>
      <c r="D20823" t="s">
        <v>34</v>
      </c>
      <c r="E20823">
        <v>0</v>
      </c>
      <c r="F20823">
        <v>0</v>
      </c>
      <c r="G20823">
        <v>0</v>
      </c>
      <c r="H20823" t="s">
        <v>4</v>
      </c>
      <c r="I20823">
        <v>0</v>
      </c>
      <c r="J20823" t="s">
        <v>46</v>
      </c>
      <c r="K20823">
        <v>-1</v>
      </c>
      <c r="L20823">
        <v>0</v>
      </c>
      <c r="M20823" t="s">
        <v>27</v>
      </c>
      <c r="N20823">
        <v>0</v>
      </c>
      <c r="O20823" s="6">
        <v>42960</v>
      </c>
      <c r="P20823" t="str">
        <f t="shared" si="325"/>
        <v>Aug</v>
      </c>
      <c r="Q20823" s="6" t="s">
        <v>42</v>
      </c>
      <c r="R20823">
        <v>305</v>
      </c>
    </row>
    <row r="20824" spans="1:18" x14ac:dyDescent="0.3">
      <c r="A20824">
        <v>85155903</v>
      </c>
      <c r="B20824">
        <v>55</v>
      </c>
      <c r="C20824" t="s">
        <v>29</v>
      </c>
      <c r="D20824" t="s">
        <v>26</v>
      </c>
      <c r="E20824">
        <v>0</v>
      </c>
      <c r="F20824">
        <v>0</v>
      </c>
      <c r="G20824">
        <v>0</v>
      </c>
      <c r="H20824" t="s">
        <v>31</v>
      </c>
      <c r="I20824">
        <v>9950</v>
      </c>
      <c r="J20824" t="s">
        <v>46</v>
      </c>
      <c r="K20824">
        <v>-1</v>
      </c>
      <c r="L20824">
        <v>0</v>
      </c>
      <c r="M20824" t="s">
        <v>27</v>
      </c>
      <c r="N20824">
        <v>0</v>
      </c>
      <c r="O20824" s="6">
        <v>42960</v>
      </c>
      <c r="P20824" t="str">
        <f t="shared" si="325"/>
        <v>Aug</v>
      </c>
      <c r="Q20824" s="6" t="s">
        <v>42</v>
      </c>
      <c r="R20824">
        <v>15</v>
      </c>
    </row>
    <row r="20825" spans="1:18" x14ac:dyDescent="0.3">
      <c r="A20825">
        <v>35556251</v>
      </c>
      <c r="B20825">
        <v>30</v>
      </c>
      <c r="C20825" t="s">
        <v>29</v>
      </c>
      <c r="D20825" t="s">
        <v>30</v>
      </c>
      <c r="E20825">
        <v>0</v>
      </c>
      <c r="F20825">
        <v>0</v>
      </c>
      <c r="G20825">
        <v>0</v>
      </c>
      <c r="H20825" t="s">
        <v>4</v>
      </c>
      <c r="I20825">
        <v>31750</v>
      </c>
      <c r="J20825" t="s">
        <v>46</v>
      </c>
      <c r="K20825">
        <v>-1</v>
      </c>
      <c r="L20825">
        <v>0</v>
      </c>
      <c r="M20825" t="s">
        <v>27</v>
      </c>
      <c r="N20825">
        <v>1</v>
      </c>
      <c r="O20825" s="6">
        <v>42960</v>
      </c>
      <c r="P20825" t="str">
        <f t="shared" si="325"/>
        <v>Aug</v>
      </c>
      <c r="Q20825" s="6" t="s">
        <v>42</v>
      </c>
      <c r="R20825">
        <v>851</v>
      </c>
    </row>
    <row r="20826" spans="1:18" x14ac:dyDescent="0.3">
      <c r="A20826">
        <v>62414563</v>
      </c>
      <c r="B20826">
        <v>34</v>
      </c>
      <c r="C20826" t="s">
        <v>29</v>
      </c>
      <c r="D20826" t="s">
        <v>26</v>
      </c>
      <c r="E20826">
        <v>0</v>
      </c>
      <c r="F20826">
        <v>1</v>
      </c>
      <c r="G20826">
        <v>1</v>
      </c>
      <c r="H20826" t="s">
        <v>31</v>
      </c>
      <c r="I20826">
        <v>0</v>
      </c>
      <c r="J20826" t="s">
        <v>47</v>
      </c>
      <c r="K20826">
        <v>-1</v>
      </c>
      <c r="L20826">
        <v>0</v>
      </c>
      <c r="M20826" t="s">
        <v>27</v>
      </c>
      <c r="N20826">
        <v>0</v>
      </c>
      <c r="O20826" s="6">
        <v>42960</v>
      </c>
      <c r="P20826" t="str">
        <f t="shared" si="325"/>
        <v>Aug</v>
      </c>
      <c r="Q20826" s="6" t="s">
        <v>42</v>
      </c>
      <c r="R20826">
        <v>60</v>
      </c>
    </row>
    <row r="20827" spans="1:18" x14ac:dyDescent="0.3">
      <c r="A20827">
        <v>55726904</v>
      </c>
      <c r="B20827">
        <v>41</v>
      </c>
      <c r="C20827" t="s">
        <v>25</v>
      </c>
      <c r="D20827" t="s">
        <v>34</v>
      </c>
      <c r="E20827">
        <v>0</v>
      </c>
      <c r="F20827">
        <v>1</v>
      </c>
      <c r="G20827">
        <v>0</v>
      </c>
      <c r="H20827" t="s">
        <v>4</v>
      </c>
      <c r="I20827">
        <v>216450</v>
      </c>
      <c r="J20827" t="s">
        <v>46</v>
      </c>
      <c r="K20827">
        <v>-1</v>
      </c>
      <c r="L20827">
        <v>0</v>
      </c>
      <c r="M20827" t="s">
        <v>27</v>
      </c>
      <c r="N20827">
        <v>0</v>
      </c>
      <c r="O20827" s="6">
        <v>42960</v>
      </c>
      <c r="P20827" t="str">
        <f t="shared" si="325"/>
        <v>Aug</v>
      </c>
      <c r="Q20827" s="6" t="s">
        <v>42</v>
      </c>
      <c r="R20827">
        <v>559</v>
      </c>
    </row>
    <row r="20828" spans="1:18" x14ac:dyDescent="0.3">
      <c r="A20828">
        <v>54311351</v>
      </c>
      <c r="B20828">
        <v>35</v>
      </c>
      <c r="C20828" t="s">
        <v>25</v>
      </c>
      <c r="D20828" t="s">
        <v>34</v>
      </c>
      <c r="E20828">
        <v>0</v>
      </c>
      <c r="F20828">
        <v>1</v>
      </c>
      <c r="G20828">
        <v>0</v>
      </c>
      <c r="H20828" t="s">
        <v>4</v>
      </c>
      <c r="I20828">
        <v>21700</v>
      </c>
      <c r="J20828" t="s">
        <v>46</v>
      </c>
      <c r="K20828">
        <v>-1</v>
      </c>
      <c r="L20828">
        <v>0</v>
      </c>
      <c r="M20828" t="s">
        <v>27</v>
      </c>
      <c r="N20828">
        <v>1</v>
      </c>
      <c r="O20828" s="6">
        <v>42960</v>
      </c>
      <c r="P20828" t="str">
        <f t="shared" si="325"/>
        <v>Aug</v>
      </c>
      <c r="Q20828" s="6" t="s">
        <v>42</v>
      </c>
      <c r="R20828">
        <v>1314</v>
      </c>
    </row>
    <row r="20829" spans="1:18" x14ac:dyDescent="0.3">
      <c r="A20829">
        <v>77475835</v>
      </c>
      <c r="B20829">
        <v>34</v>
      </c>
      <c r="C20829" t="s">
        <v>29</v>
      </c>
      <c r="D20829" t="s">
        <v>26</v>
      </c>
      <c r="E20829">
        <v>0</v>
      </c>
      <c r="F20829">
        <v>0</v>
      </c>
      <c r="G20829">
        <v>0</v>
      </c>
      <c r="H20829" t="s">
        <v>31</v>
      </c>
      <c r="I20829">
        <v>-17300</v>
      </c>
      <c r="J20829" t="s">
        <v>46</v>
      </c>
      <c r="K20829">
        <v>-1</v>
      </c>
      <c r="L20829">
        <v>0</v>
      </c>
      <c r="M20829" t="s">
        <v>27</v>
      </c>
      <c r="N20829">
        <v>0</v>
      </c>
      <c r="O20829" s="6">
        <v>42960</v>
      </c>
      <c r="P20829" t="str">
        <f t="shared" si="325"/>
        <v>Aug</v>
      </c>
      <c r="Q20829" s="6" t="s">
        <v>42</v>
      </c>
      <c r="R20829">
        <v>136</v>
      </c>
    </row>
    <row r="20830" spans="1:18" x14ac:dyDescent="0.3">
      <c r="A20830">
        <v>70931761</v>
      </c>
      <c r="B20830">
        <v>52</v>
      </c>
      <c r="C20830" t="s">
        <v>25</v>
      </c>
      <c r="D20830" t="s">
        <v>30</v>
      </c>
      <c r="E20830">
        <v>0</v>
      </c>
      <c r="F20830">
        <v>0</v>
      </c>
      <c r="G20830">
        <v>0</v>
      </c>
      <c r="H20830" t="s">
        <v>4</v>
      </c>
      <c r="I20830">
        <v>27800</v>
      </c>
      <c r="J20830" t="s">
        <v>46</v>
      </c>
      <c r="K20830">
        <v>-1</v>
      </c>
      <c r="L20830">
        <v>0</v>
      </c>
      <c r="M20830" t="s">
        <v>27</v>
      </c>
      <c r="N20830">
        <v>0</v>
      </c>
      <c r="O20830" s="6">
        <v>42960</v>
      </c>
      <c r="P20830" t="str">
        <f t="shared" si="325"/>
        <v>Aug</v>
      </c>
      <c r="Q20830" s="6" t="s">
        <v>42</v>
      </c>
      <c r="R20830">
        <v>733</v>
      </c>
    </row>
    <row r="20831" spans="1:18" x14ac:dyDescent="0.3">
      <c r="A20831">
        <v>11706797</v>
      </c>
      <c r="B20831">
        <v>35</v>
      </c>
      <c r="C20831" t="s">
        <v>29</v>
      </c>
      <c r="D20831" t="s">
        <v>30</v>
      </c>
      <c r="E20831">
        <v>0</v>
      </c>
      <c r="F20831">
        <v>0</v>
      </c>
      <c r="G20831">
        <v>0</v>
      </c>
      <c r="H20831" t="s">
        <v>4</v>
      </c>
      <c r="I20831">
        <v>15150</v>
      </c>
      <c r="J20831" t="s">
        <v>46</v>
      </c>
      <c r="K20831">
        <v>-1</v>
      </c>
      <c r="L20831">
        <v>0</v>
      </c>
      <c r="M20831" t="s">
        <v>27</v>
      </c>
      <c r="N20831">
        <v>0</v>
      </c>
      <c r="O20831" s="6">
        <v>42960</v>
      </c>
      <c r="P20831" t="str">
        <f t="shared" si="325"/>
        <v>Aug</v>
      </c>
      <c r="Q20831" s="6" t="s">
        <v>42</v>
      </c>
      <c r="R20831">
        <v>713</v>
      </c>
    </row>
    <row r="20832" spans="1:18" x14ac:dyDescent="0.3">
      <c r="A20832">
        <v>68499100</v>
      </c>
      <c r="B20832">
        <v>41</v>
      </c>
      <c r="C20832" t="s">
        <v>29</v>
      </c>
      <c r="D20832" t="s">
        <v>34</v>
      </c>
      <c r="E20832">
        <v>0</v>
      </c>
      <c r="F20832">
        <v>0</v>
      </c>
      <c r="G20832">
        <v>0</v>
      </c>
      <c r="H20832" t="s">
        <v>31</v>
      </c>
      <c r="I20832">
        <v>12900</v>
      </c>
      <c r="J20832" t="s">
        <v>46</v>
      </c>
      <c r="K20832">
        <v>-1</v>
      </c>
      <c r="L20832">
        <v>0</v>
      </c>
      <c r="M20832" t="s">
        <v>27</v>
      </c>
      <c r="N20832">
        <v>0</v>
      </c>
      <c r="O20832" s="6">
        <v>42960</v>
      </c>
      <c r="P20832" t="str">
        <f t="shared" si="325"/>
        <v>Aug</v>
      </c>
      <c r="Q20832" s="6" t="s">
        <v>42</v>
      </c>
      <c r="R20832">
        <v>104</v>
      </c>
    </row>
    <row r="20833" spans="1:18" x14ac:dyDescent="0.3">
      <c r="A20833">
        <v>38222429</v>
      </c>
      <c r="B20833">
        <v>31</v>
      </c>
      <c r="C20833" t="s">
        <v>25</v>
      </c>
      <c r="D20833" t="s">
        <v>30</v>
      </c>
      <c r="E20833">
        <v>0</v>
      </c>
      <c r="F20833">
        <v>0</v>
      </c>
      <c r="G20833">
        <v>0</v>
      </c>
      <c r="H20833" t="s">
        <v>4</v>
      </c>
      <c r="I20833">
        <v>320650</v>
      </c>
      <c r="J20833" t="s">
        <v>46</v>
      </c>
      <c r="K20833">
        <v>-1</v>
      </c>
      <c r="L20833">
        <v>0</v>
      </c>
      <c r="M20833" t="s">
        <v>27</v>
      </c>
      <c r="N20833">
        <v>0</v>
      </c>
      <c r="O20833" s="6">
        <v>42960</v>
      </c>
      <c r="P20833" t="str">
        <f t="shared" si="325"/>
        <v>Aug</v>
      </c>
      <c r="Q20833" s="6" t="s">
        <v>42</v>
      </c>
      <c r="R20833">
        <v>517</v>
      </c>
    </row>
    <row r="20834" spans="1:18" x14ac:dyDescent="0.3">
      <c r="A20834">
        <v>23534316</v>
      </c>
      <c r="B20834">
        <v>40</v>
      </c>
      <c r="C20834" t="s">
        <v>25</v>
      </c>
      <c r="D20834" t="s">
        <v>26</v>
      </c>
      <c r="E20834">
        <v>0</v>
      </c>
      <c r="F20834">
        <v>0</v>
      </c>
      <c r="G20834">
        <v>0</v>
      </c>
      <c r="H20834" t="s">
        <v>4</v>
      </c>
      <c r="I20834">
        <v>7150</v>
      </c>
      <c r="J20834" t="s">
        <v>46</v>
      </c>
      <c r="K20834">
        <v>-1</v>
      </c>
      <c r="L20834">
        <v>0</v>
      </c>
      <c r="M20834" t="s">
        <v>27</v>
      </c>
      <c r="N20834">
        <v>0</v>
      </c>
      <c r="O20834" s="6">
        <v>42960</v>
      </c>
      <c r="P20834" t="str">
        <f t="shared" si="325"/>
        <v>Aug</v>
      </c>
      <c r="Q20834" s="6" t="s">
        <v>42</v>
      </c>
      <c r="R20834">
        <v>832</v>
      </c>
    </row>
    <row r="20835" spans="1:18" x14ac:dyDescent="0.3">
      <c r="A20835">
        <v>88600330</v>
      </c>
      <c r="B20835">
        <v>44</v>
      </c>
      <c r="C20835" t="s">
        <v>25</v>
      </c>
      <c r="D20835" t="s">
        <v>34</v>
      </c>
      <c r="E20835">
        <v>0</v>
      </c>
      <c r="F20835">
        <v>0</v>
      </c>
      <c r="G20835">
        <v>0</v>
      </c>
      <c r="H20835" t="s">
        <v>4</v>
      </c>
      <c r="I20835">
        <v>0</v>
      </c>
      <c r="J20835" t="s">
        <v>46</v>
      </c>
      <c r="K20835">
        <v>-1</v>
      </c>
      <c r="L20835">
        <v>0</v>
      </c>
      <c r="M20835" t="s">
        <v>27</v>
      </c>
      <c r="N20835">
        <v>0</v>
      </c>
      <c r="O20835" s="6">
        <v>42960</v>
      </c>
      <c r="P20835" t="str">
        <f t="shared" si="325"/>
        <v>Aug</v>
      </c>
      <c r="Q20835" s="6" t="s">
        <v>42</v>
      </c>
      <c r="R20835">
        <v>169</v>
      </c>
    </row>
    <row r="20836" spans="1:18" x14ac:dyDescent="0.3">
      <c r="A20836">
        <v>49646573</v>
      </c>
      <c r="B20836">
        <v>31</v>
      </c>
      <c r="C20836" t="s">
        <v>29</v>
      </c>
      <c r="D20836" t="s">
        <v>26</v>
      </c>
      <c r="E20836">
        <v>0</v>
      </c>
      <c r="F20836">
        <v>0</v>
      </c>
      <c r="G20836">
        <v>0</v>
      </c>
      <c r="H20836" t="s">
        <v>31</v>
      </c>
      <c r="I20836">
        <v>-15100</v>
      </c>
      <c r="J20836" t="s">
        <v>46</v>
      </c>
      <c r="K20836">
        <v>-1</v>
      </c>
      <c r="L20836">
        <v>0</v>
      </c>
      <c r="M20836" t="s">
        <v>27</v>
      </c>
      <c r="N20836">
        <v>0</v>
      </c>
      <c r="O20836" s="6">
        <v>42960</v>
      </c>
      <c r="P20836" t="str">
        <f t="shared" si="325"/>
        <v>Aug</v>
      </c>
      <c r="Q20836" s="6" t="s">
        <v>42</v>
      </c>
      <c r="R20836">
        <v>195</v>
      </c>
    </row>
    <row r="20837" spans="1:18" x14ac:dyDescent="0.3">
      <c r="A20837">
        <v>18029968</v>
      </c>
      <c r="B20837">
        <v>30</v>
      </c>
      <c r="C20837" t="s">
        <v>25</v>
      </c>
      <c r="D20837" t="s">
        <v>30</v>
      </c>
      <c r="E20837">
        <v>0</v>
      </c>
      <c r="F20837">
        <v>0</v>
      </c>
      <c r="G20837">
        <v>0</v>
      </c>
      <c r="H20837" t="s">
        <v>4</v>
      </c>
      <c r="I20837">
        <v>37800</v>
      </c>
      <c r="J20837" t="s">
        <v>46</v>
      </c>
      <c r="K20837">
        <v>-1</v>
      </c>
      <c r="L20837">
        <v>0</v>
      </c>
      <c r="M20837" t="s">
        <v>27</v>
      </c>
      <c r="N20837">
        <v>0</v>
      </c>
      <c r="O20837" s="6">
        <v>42960</v>
      </c>
      <c r="P20837" t="str">
        <f t="shared" si="325"/>
        <v>Aug</v>
      </c>
      <c r="Q20837" s="6" t="s">
        <v>42</v>
      </c>
      <c r="R20837">
        <v>321</v>
      </c>
    </row>
    <row r="20838" spans="1:18" x14ac:dyDescent="0.3">
      <c r="A20838">
        <v>57520743</v>
      </c>
      <c r="B20838">
        <v>50</v>
      </c>
      <c r="C20838" t="s">
        <v>25</v>
      </c>
      <c r="D20838" t="s">
        <v>26</v>
      </c>
      <c r="E20838">
        <v>0</v>
      </c>
      <c r="F20838">
        <v>0</v>
      </c>
      <c r="G20838">
        <v>0</v>
      </c>
      <c r="H20838" t="s">
        <v>4</v>
      </c>
      <c r="I20838">
        <v>20000</v>
      </c>
      <c r="J20838" t="s">
        <v>46</v>
      </c>
      <c r="K20838">
        <v>-1</v>
      </c>
      <c r="L20838">
        <v>0</v>
      </c>
      <c r="M20838" t="s">
        <v>27</v>
      </c>
      <c r="N20838">
        <v>0</v>
      </c>
      <c r="O20838" s="6">
        <v>42960</v>
      </c>
      <c r="P20838" t="str">
        <f t="shared" si="325"/>
        <v>Aug</v>
      </c>
      <c r="Q20838" s="6" t="s">
        <v>42</v>
      </c>
      <c r="R20838">
        <v>343</v>
      </c>
    </row>
    <row r="20839" spans="1:18" x14ac:dyDescent="0.3">
      <c r="A20839">
        <v>52567955</v>
      </c>
      <c r="B20839">
        <v>32</v>
      </c>
      <c r="C20839" t="s">
        <v>25</v>
      </c>
      <c r="D20839" t="s">
        <v>30</v>
      </c>
      <c r="E20839">
        <v>0</v>
      </c>
      <c r="F20839">
        <v>0</v>
      </c>
      <c r="G20839">
        <v>0</v>
      </c>
      <c r="H20839" t="s">
        <v>4</v>
      </c>
      <c r="I20839">
        <v>4500</v>
      </c>
      <c r="J20839" t="s">
        <v>46</v>
      </c>
      <c r="K20839">
        <v>-1</v>
      </c>
      <c r="L20839">
        <v>0</v>
      </c>
      <c r="M20839" t="s">
        <v>27</v>
      </c>
      <c r="N20839">
        <v>0</v>
      </c>
      <c r="O20839" s="6">
        <v>42960</v>
      </c>
      <c r="P20839" t="str">
        <f t="shared" si="325"/>
        <v>Aug</v>
      </c>
      <c r="Q20839" s="6" t="s">
        <v>42</v>
      </c>
      <c r="R20839">
        <v>116</v>
      </c>
    </row>
    <row r="20840" spans="1:18" x14ac:dyDescent="0.3">
      <c r="A20840">
        <v>46022647</v>
      </c>
      <c r="B20840">
        <v>58</v>
      </c>
      <c r="C20840" t="s">
        <v>25</v>
      </c>
      <c r="D20840" t="s">
        <v>30</v>
      </c>
      <c r="E20840">
        <v>0</v>
      </c>
      <c r="F20840">
        <v>0</v>
      </c>
      <c r="G20840">
        <v>0</v>
      </c>
      <c r="H20840" t="s">
        <v>4</v>
      </c>
      <c r="I20840">
        <v>114850</v>
      </c>
      <c r="J20840" t="s">
        <v>46</v>
      </c>
      <c r="K20840">
        <v>-1</v>
      </c>
      <c r="L20840">
        <v>0</v>
      </c>
      <c r="M20840" t="s">
        <v>27</v>
      </c>
      <c r="N20840">
        <v>0</v>
      </c>
      <c r="O20840" s="6">
        <v>42960</v>
      </c>
      <c r="P20840" t="str">
        <f t="shared" si="325"/>
        <v>Aug</v>
      </c>
      <c r="Q20840" s="6" t="s">
        <v>42</v>
      </c>
      <c r="R20840">
        <v>96</v>
      </c>
    </row>
    <row r="20841" spans="1:18" x14ac:dyDescent="0.3">
      <c r="A20841">
        <v>64381068</v>
      </c>
      <c r="B20841">
        <v>56</v>
      </c>
      <c r="C20841" t="s">
        <v>48</v>
      </c>
      <c r="D20841" t="s">
        <v>26</v>
      </c>
      <c r="E20841">
        <v>0</v>
      </c>
      <c r="F20841">
        <v>0</v>
      </c>
      <c r="G20841">
        <v>0</v>
      </c>
      <c r="H20841" t="s">
        <v>36</v>
      </c>
      <c r="I20841">
        <v>950</v>
      </c>
      <c r="J20841" t="s">
        <v>46</v>
      </c>
      <c r="K20841">
        <v>-1</v>
      </c>
      <c r="L20841">
        <v>0</v>
      </c>
      <c r="M20841" t="s">
        <v>27</v>
      </c>
      <c r="N20841">
        <v>0</v>
      </c>
      <c r="O20841" s="6">
        <v>42960</v>
      </c>
      <c r="P20841" t="str">
        <f t="shared" si="325"/>
        <v>Aug</v>
      </c>
      <c r="Q20841" s="6" t="s">
        <v>42</v>
      </c>
      <c r="R20841">
        <v>111</v>
      </c>
    </row>
    <row r="20842" spans="1:18" x14ac:dyDescent="0.3">
      <c r="A20842">
        <v>25264960</v>
      </c>
      <c r="B20842">
        <v>30</v>
      </c>
      <c r="C20842" t="s">
        <v>25</v>
      </c>
      <c r="D20842" t="s">
        <v>26</v>
      </c>
      <c r="E20842">
        <v>0</v>
      </c>
      <c r="F20842">
        <v>1</v>
      </c>
      <c r="G20842">
        <v>1</v>
      </c>
      <c r="H20842" t="s">
        <v>31</v>
      </c>
      <c r="I20842">
        <v>43850</v>
      </c>
      <c r="J20842" t="s">
        <v>46</v>
      </c>
      <c r="K20842">
        <v>-1</v>
      </c>
      <c r="L20842">
        <v>0</v>
      </c>
      <c r="M20842" t="s">
        <v>27</v>
      </c>
      <c r="N20842">
        <v>0</v>
      </c>
      <c r="O20842" s="6">
        <v>42960</v>
      </c>
      <c r="P20842" t="str">
        <f t="shared" si="325"/>
        <v>Aug</v>
      </c>
      <c r="Q20842" s="6" t="s">
        <v>42</v>
      </c>
      <c r="R20842">
        <v>92</v>
      </c>
    </row>
    <row r="20843" spans="1:18" x14ac:dyDescent="0.3">
      <c r="A20843">
        <v>89082002</v>
      </c>
      <c r="B20843">
        <v>48</v>
      </c>
      <c r="C20843" t="s">
        <v>38</v>
      </c>
      <c r="D20843" t="s">
        <v>26</v>
      </c>
      <c r="E20843">
        <v>0</v>
      </c>
      <c r="F20843">
        <v>1</v>
      </c>
      <c r="G20843">
        <v>1</v>
      </c>
      <c r="H20843" t="s">
        <v>31</v>
      </c>
      <c r="I20843">
        <v>20000</v>
      </c>
      <c r="J20843" t="s">
        <v>46</v>
      </c>
      <c r="K20843">
        <v>-1</v>
      </c>
      <c r="L20843">
        <v>0</v>
      </c>
      <c r="M20843" t="s">
        <v>27</v>
      </c>
      <c r="N20843">
        <v>0</v>
      </c>
      <c r="O20843" s="6">
        <v>42960</v>
      </c>
      <c r="P20843" t="str">
        <f t="shared" si="325"/>
        <v>Aug</v>
      </c>
      <c r="Q20843" s="6" t="s">
        <v>42</v>
      </c>
      <c r="R20843">
        <v>158</v>
      </c>
    </row>
    <row r="20844" spans="1:18" x14ac:dyDescent="0.3">
      <c r="A20844">
        <v>24116830</v>
      </c>
      <c r="B20844">
        <v>54</v>
      </c>
      <c r="C20844" t="s">
        <v>25</v>
      </c>
      <c r="D20844" t="s">
        <v>26</v>
      </c>
      <c r="E20844">
        <v>0</v>
      </c>
      <c r="F20844">
        <v>0</v>
      </c>
      <c r="G20844">
        <v>0</v>
      </c>
      <c r="H20844" t="s">
        <v>4</v>
      </c>
      <c r="I20844">
        <v>29400</v>
      </c>
      <c r="J20844" t="s">
        <v>46</v>
      </c>
      <c r="K20844">
        <v>-1</v>
      </c>
      <c r="L20844">
        <v>0</v>
      </c>
      <c r="M20844" t="s">
        <v>27</v>
      </c>
      <c r="N20844">
        <v>0</v>
      </c>
      <c r="O20844" s="6">
        <v>42960</v>
      </c>
      <c r="P20844" t="str">
        <f t="shared" si="325"/>
        <v>Aug</v>
      </c>
      <c r="Q20844" s="6" t="s">
        <v>42</v>
      </c>
      <c r="R20844">
        <v>327</v>
      </c>
    </row>
    <row r="20845" spans="1:18" x14ac:dyDescent="0.3">
      <c r="A20845">
        <v>64519630</v>
      </c>
      <c r="B20845">
        <v>51</v>
      </c>
      <c r="C20845" t="s">
        <v>33</v>
      </c>
      <c r="D20845" t="s">
        <v>26</v>
      </c>
      <c r="E20845">
        <v>0</v>
      </c>
      <c r="F20845">
        <v>0</v>
      </c>
      <c r="G20845">
        <v>1</v>
      </c>
      <c r="H20845" t="s">
        <v>36</v>
      </c>
      <c r="I20845">
        <v>187700</v>
      </c>
      <c r="J20845" t="s">
        <v>46</v>
      </c>
      <c r="K20845">
        <v>-1</v>
      </c>
      <c r="L20845">
        <v>0</v>
      </c>
      <c r="M20845" t="s">
        <v>27</v>
      </c>
      <c r="N20845">
        <v>0</v>
      </c>
      <c r="O20845" s="6">
        <v>42960</v>
      </c>
      <c r="P20845" t="str">
        <f t="shared" si="325"/>
        <v>Aug</v>
      </c>
      <c r="Q20845" s="6" t="s">
        <v>42</v>
      </c>
      <c r="R20845">
        <v>202</v>
      </c>
    </row>
    <row r="20846" spans="1:18" x14ac:dyDescent="0.3">
      <c r="A20846">
        <v>24484767</v>
      </c>
      <c r="B20846">
        <v>59</v>
      </c>
      <c r="C20846" t="s">
        <v>35</v>
      </c>
      <c r="D20846" t="s">
        <v>26</v>
      </c>
      <c r="E20846">
        <v>0</v>
      </c>
      <c r="F20846">
        <v>1</v>
      </c>
      <c r="G20846">
        <v>1</v>
      </c>
      <c r="H20846" t="s">
        <v>36</v>
      </c>
      <c r="I20846">
        <v>69650</v>
      </c>
      <c r="J20846" t="s">
        <v>46</v>
      </c>
      <c r="K20846">
        <v>-1</v>
      </c>
      <c r="L20846">
        <v>0</v>
      </c>
      <c r="M20846" t="s">
        <v>27</v>
      </c>
      <c r="N20846">
        <v>0</v>
      </c>
      <c r="O20846" s="6">
        <v>42960</v>
      </c>
      <c r="P20846" t="str">
        <f t="shared" si="325"/>
        <v>Aug</v>
      </c>
      <c r="Q20846" s="6" t="s">
        <v>42</v>
      </c>
      <c r="R20846">
        <v>314</v>
      </c>
    </row>
    <row r="20847" spans="1:18" x14ac:dyDescent="0.3">
      <c r="A20847">
        <v>62572140</v>
      </c>
      <c r="B20847">
        <v>34</v>
      </c>
      <c r="C20847" t="s">
        <v>29</v>
      </c>
      <c r="D20847" t="s">
        <v>30</v>
      </c>
      <c r="E20847">
        <v>0</v>
      </c>
      <c r="F20847">
        <v>0</v>
      </c>
      <c r="G20847">
        <v>0</v>
      </c>
      <c r="H20847" t="s">
        <v>31</v>
      </c>
      <c r="I20847">
        <v>800</v>
      </c>
      <c r="J20847" t="s">
        <v>46</v>
      </c>
      <c r="K20847">
        <v>-1</v>
      </c>
      <c r="L20847">
        <v>0</v>
      </c>
      <c r="M20847" t="s">
        <v>27</v>
      </c>
      <c r="N20847">
        <v>1</v>
      </c>
      <c r="O20847" s="6">
        <v>42960</v>
      </c>
      <c r="P20847" t="str">
        <f t="shared" si="325"/>
        <v>Aug</v>
      </c>
      <c r="Q20847" s="6" t="s">
        <v>42</v>
      </c>
      <c r="R20847">
        <v>990</v>
      </c>
    </row>
    <row r="20848" spans="1:18" x14ac:dyDescent="0.3">
      <c r="A20848">
        <v>58972018</v>
      </c>
      <c r="B20848">
        <v>43</v>
      </c>
      <c r="C20848" t="s">
        <v>25</v>
      </c>
      <c r="D20848" t="s">
        <v>34</v>
      </c>
      <c r="E20848">
        <v>0</v>
      </c>
      <c r="F20848">
        <v>0</v>
      </c>
      <c r="G20848">
        <v>0</v>
      </c>
      <c r="H20848" t="s">
        <v>4</v>
      </c>
      <c r="I20848">
        <v>33300</v>
      </c>
      <c r="J20848" t="s">
        <v>46</v>
      </c>
      <c r="K20848">
        <v>-1</v>
      </c>
      <c r="L20848">
        <v>0</v>
      </c>
      <c r="M20848" t="s">
        <v>27</v>
      </c>
      <c r="N20848">
        <v>0</v>
      </c>
      <c r="O20848" s="6">
        <v>42960</v>
      </c>
      <c r="P20848" t="str">
        <f t="shared" si="325"/>
        <v>Aug</v>
      </c>
      <c r="Q20848" s="6" t="s">
        <v>42</v>
      </c>
      <c r="R20848">
        <v>160</v>
      </c>
    </row>
    <row r="20849" spans="1:18" x14ac:dyDescent="0.3">
      <c r="A20849">
        <v>77199437</v>
      </c>
      <c r="B20849">
        <v>39</v>
      </c>
      <c r="C20849" t="s">
        <v>33</v>
      </c>
      <c r="D20849" t="s">
        <v>26</v>
      </c>
      <c r="E20849">
        <v>0</v>
      </c>
      <c r="F20849">
        <v>0</v>
      </c>
      <c r="G20849">
        <v>0</v>
      </c>
      <c r="H20849" t="s">
        <v>36</v>
      </c>
      <c r="I20849">
        <v>2600</v>
      </c>
      <c r="J20849" t="s">
        <v>46</v>
      </c>
      <c r="K20849">
        <v>-1</v>
      </c>
      <c r="L20849">
        <v>0</v>
      </c>
      <c r="M20849" t="s">
        <v>27</v>
      </c>
      <c r="N20849">
        <v>0</v>
      </c>
      <c r="O20849" s="6">
        <v>42960</v>
      </c>
      <c r="P20849" t="str">
        <f t="shared" si="325"/>
        <v>Aug</v>
      </c>
      <c r="Q20849" s="6" t="s">
        <v>42</v>
      </c>
      <c r="R20849">
        <v>69</v>
      </c>
    </row>
    <row r="20850" spans="1:18" x14ac:dyDescent="0.3">
      <c r="A20850">
        <v>60822807</v>
      </c>
      <c r="B20850">
        <v>47</v>
      </c>
      <c r="C20850" t="s">
        <v>48</v>
      </c>
      <c r="D20850" t="s">
        <v>26</v>
      </c>
      <c r="E20850">
        <v>0</v>
      </c>
      <c r="F20850">
        <v>0</v>
      </c>
      <c r="G20850">
        <v>0</v>
      </c>
      <c r="H20850" t="s">
        <v>36</v>
      </c>
      <c r="I20850">
        <v>9150</v>
      </c>
      <c r="J20850" t="s">
        <v>46</v>
      </c>
      <c r="K20850">
        <v>-1</v>
      </c>
      <c r="L20850">
        <v>0</v>
      </c>
      <c r="M20850" t="s">
        <v>27</v>
      </c>
      <c r="N20850">
        <v>0</v>
      </c>
      <c r="O20850" s="6">
        <v>42960</v>
      </c>
      <c r="P20850" t="str">
        <f t="shared" si="325"/>
        <v>Aug</v>
      </c>
      <c r="Q20850" s="6" t="s">
        <v>42</v>
      </c>
      <c r="R20850">
        <v>144</v>
      </c>
    </row>
    <row r="20851" spans="1:18" x14ac:dyDescent="0.3">
      <c r="A20851">
        <v>48142695</v>
      </c>
      <c r="B20851">
        <v>48</v>
      </c>
      <c r="C20851" t="s">
        <v>37</v>
      </c>
      <c r="D20851" t="s">
        <v>34</v>
      </c>
      <c r="E20851">
        <v>0</v>
      </c>
      <c r="F20851">
        <v>0</v>
      </c>
      <c r="G20851">
        <v>0</v>
      </c>
      <c r="H20851" t="s">
        <v>31</v>
      </c>
      <c r="I20851">
        <v>18100</v>
      </c>
      <c r="J20851" t="s">
        <v>46</v>
      </c>
      <c r="K20851">
        <v>-1</v>
      </c>
      <c r="L20851">
        <v>0</v>
      </c>
      <c r="M20851" t="s">
        <v>27</v>
      </c>
      <c r="N20851">
        <v>1</v>
      </c>
      <c r="O20851" s="6">
        <v>42960</v>
      </c>
      <c r="P20851" t="str">
        <f t="shared" si="325"/>
        <v>Aug</v>
      </c>
      <c r="Q20851" s="6" t="s">
        <v>42</v>
      </c>
      <c r="R20851">
        <v>529</v>
      </c>
    </row>
    <row r="20852" spans="1:18" x14ac:dyDescent="0.3">
      <c r="A20852">
        <v>83410431</v>
      </c>
      <c r="B20852">
        <v>32</v>
      </c>
      <c r="C20852" t="s">
        <v>29</v>
      </c>
      <c r="D20852" t="s">
        <v>26</v>
      </c>
      <c r="E20852">
        <v>0</v>
      </c>
      <c r="F20852">
        <v>0</v>
      </c>
      <c r="G20852">
        <v>1</v>
      </c>
      <c r="H20852" t="s">
        <v>31</v>
      </c>
      <c r="I20852">
        <v>9950</v>
      </c>
      <c r="J20852" t="s">
        <v>46</v>
      </c>
      <c r="K20852">
        <v>-1</v>
      </c>
      <c r="L20852">
        <v>0</v>
      </c>
      <c r="M20852" t="s">
        <v>27</v>
      </c>
      <c r="N20852">
        <v>0</v>
      </c>
      <c r="O20852" s="6">
        <v>42960</v>
      </c>
      <c r="P20852" t="str">
        <f t="shared" si="325"/>
        <v>Aug</v>
      </c>
      <c r="Q20852" s="6" t="s">
        <v>42</v>
      </c>
      <c r="R20852">
        <v>363</v>
      </c>
    </row>
    <row r="20853" spans="1:18" x14ac:dyDescent="0.3">
      <c r="A20853">
        <v>42665860</v>
      </c>
      <c r="B20853">
        <v>58</v>
      </c>
      <c r="C20853" t="s">
        <v>25</v>
      </c>
      <c r="D20853" t="s">
        <v>26</v>
      </c>
      <c r="E20853">
        <v>0</v>
      </c>
      <c r="F20853">
        <v>0</v>
      </c>
      <c r="G20853">
        <v>1</v>
      </c>
      <c r="H20853" t="s">
        <v>4</v>
      </c>
      <c r="I20853">
        <v>197400</v>
      </c>
      <c r="J20853" t="s">
        <v>46</v>
      </c>
      <c r="K20853">
        <v>-1</v>
      </c>
      <c r="L20853">
        <v>0</v>
      </c>
      <c r="M20853" t="s">
        <v>27</v>
      </c>
      <c r="N20853">
        <v>0</v>
      </c>
      <c r="O20853" s="6">
        <v>42960</v>
      </c>
      <c r="P20853" t="str">
        <f t="shared" si="325"/>
        <v>Aug</v>
      </c>
      <c r="Q20853" s="6" t="s">
        <v>42</v>
      </c>
      <c r="R20853">
        <v>76</v>
      </c>
    </row>
    <row r="20854" spans="1:18" x14ac:dyDescent="0.3">
      <c r="A20854">
        <v>66246308</v>
      </c>
      <c r="B20854">
        <v>36</v>
      </c>
      <c r="C20854" t="s">
        <v>25</v>
      </c>
      <c r="D20854" t="s">
        <v>26</v>
      </c>
      <c r="E20854">
        <v>0</v>
      </c>
      <c r="F20854">
        <v>0</v>
      </c>
      <c r="G20854">
        <v>0</v>
      </c>
      <c r="H20854" t="s">
        <v>4</v>
      </c>
      <c r="I20854">
        <v>5700</v>
      </c>
      <c r="J20854" t="s">
        <v>46</v>
      </c>
      <c r="K20854">
        <v>-1</v>
      </c>
      <c r="L20854">
        <v>0</v>
      </c>
      <c r="M20854" t="s">
        <v>27</v>
      </c>
      <c r="N20854">
        <v>0</v>
      </c>
      <c r="O20854" s="6">
        <v>42960</v>
      </c>
      <c r="P20854" t="str">
        <f t="shared" si="325"/>
        <v>Aug</v>
      </c>
      <c r="Q20854" s="6" t="s">
        <v>42</v>
      </c>
      <c r="R20854">
        <v>342</v>
      </c>
    </row>
    <row r="20855" spans="1:18" x14ac:dyDescent="0.3">
      <c r="A20855">
        <v>58257455</v>
      </c>
      <c r="B20855">
        <v>32</v>
      </c>
      <c r="C20855" t="s">
        <v>29</v>
      </c>
      <c r="D20855" t="s">
        <v>26</v>
      </c>
      <c r="E20855">
        <v>0</v>
      </c>
      <c r="F20855">
        <v>0</v>
      </c>
      <c r="G20855">
        <v>0</v>
      </c>
      <c r="H20855" t="s">
        <v>31</v>
      </c>
      <c r="I20855">
        <v>256100</v>
      </c>
      <c r="J20855" t="s">
        <v>46</v>
      </c>
      <c r="K20855">
        <v>-1</v>
      </c>
      <c r="L20855">
        <v>0</v>
      </c>
      <c r="M20855" t="s">
        <v>27</v>
      </c>
      <c r="N20855">
        <v>0</v>
      </c>
      <c r="O20855" s="6">
        <v>42960</v>
      </c>
      <c r="P20855" t="str">
        <f t="shared" si="325"/>
        <v>Aug</v>
      </c>
      <c r="Q20855" s="6" t="s">
        <v>42</v>
      </c>
      <c r="R20855">
        <v>31</v>
      </c>
    </row>
    <row r="20856" spans="1:18" x14ac:dyDescent="0.3">
      <c r="A20856">
        <v>23753083</v>
      </c>
      <c r="B20856">
        <v>30</v>
      </c>
      <c r="C20856" t="s">
        <v>32</v>
      </c>
      <c r="D20856" t="s">
        <v>26</v>
      </c>
      <c r="E20856">
        <v>0</v>
      </c>
      <c r="F20856">
        <v>0</v>
      </c>
      <c r="G20856">
        <v>0</v>
      </c>
      <c r="H20856" t="s">
        <v>4</v>
      </c>
      <c r="I20856">
        <v>18300</v>
      </c>
      <c r="J20856" t="s">
        <v>46</v>
      </c>
      <c r="K20856">
        <v>-1</v>
      </c>
      <c r="L20856">
        <v>0</v>
      </c>
      <c r="M20856" t="s">
        <v>27</v>
      </c>
      <c r="N20856">
        <v>0</v>
      </c>
      <c r="O20856" s="6">
        <v>42960</v>
      </c>
      <c r="P20856" t="str">
        <f t="shared" si="325"/>
        <v>Aug</v>
      </c>
      <c r="Q20856" s="6" t="s">
        <v>42</v>
      </c>
      <c r="R20856">
        <v>75</v>
      </c>
    </row>
    <row r="20857" spans="1:18" x14ac:dyDescent="0.3">
      <c r="A20857">
        <v>61859368</v>
      </c>
      <c r="B20857">
        <v>53</v>
      </c>
      <c r="C20857" t="s">
        <v>29</v>
      </c>
      <c r="D20857" t="s">
        <v>34</v>
      </c>
      <c r="E20857">
        <v>0</v>
      </c>
      <c r="F20857">
        <v>0</v>
      </c>
      <c r="G20857">
        <v>0</v>
      </c>
      <c r="H20857" t="s">
        <v>31</v>
      </c>
      <c r="I20857">
        <v>97500</v>
      </c>
      <c r="J20857" t="s">
        <v>46</v>
      </c>
      <c r="K20857">
        <v>-1</v>
      </c>
      <c r="L20857">
        <v>0</v>
      </c>
      <c r="M20857" t="s">
        <v>27</v>
      </c>
      <c r="N20857">
        <v>0</v>
      </c>
      <c r="O20857" s="6">
        <v>42960</v>
      </c>
      <c r="P20857" t="str">
        <f t="shared" si="325"/>
        <v>Aug</v>
      </c>
      <c r="Q20857" s="6" t="s">
        <v>42</v>
      </c>
      <c r="R20857">
        <v>111</v>
      </c>
    </row>
    <row r="20858" spans="1:18" x14ac:dyDescent="0.3">
      <c r="A20858">
        <v>56151118</v>
      </c>
      <c r="B20858">
        <v>47</v>
      </c>
      <c r="C20858" t="s">
        <v>33</v>
      </c>
      <c r="D20858" t="s">
        <v>26</v>
      </c>
      <c r="E20858">
        <v>0</v>
      </c>
      <c r="F20858">
        <v>0</v>
      </c>
      <c r="G20858">
        <v>0</v>
      </c>
      <c r="H20858" t="s">
        <v>31</v>
      </c>
      <c r="I20858">
        <v>65150</v>
      </c>
      <c r="J20858" t="s">
        <v>46</v>
      </c>
      <c r="K20858">
        <v>-1</v>
      </c>
      <c r="L20858">
        <v>0</v>
      </c>
      <c r="M20858" t="s">
        <v>27</v>
      </c>
      <c r="N20858">
        <v>0</v>
      </c>
      <c r="O20858" s="6">
        <v>42960</v>
      </c>
      <c r="P20858" t="str">
        <f t="shared" si="325"/>
        <v>Aug</v>
      </c>
      <c r="Q20858" s="6" t="s">
        <v>42</v>
      </c>
      <c r="R20858">
        <v>68</v>
      </c>
    </row>
    <row r="20859" spans="1:18" x14ac:dyDescent="0.3">
      <c r="A20859">
        <v>40432323</v>
      </c>
      <c r="B20859">
        <v>33</v>
      </c>
      <c r="C20859" t="s">
        <v>25</v>
      </c>
      <c r="D20859" t="s">
        <v>26</v>
      </c>
      <c r="E20859">
        <v>0</v>
      </c>
      <c r="F20859">
        <v>0</v>
      </c>
      <c r="G20859">
        <v>0</v>
      </c>
      <c r="H20859" t="s">
        <v>4</v>
      </c>
      <c r="I20859">
        <v>9550</v>
      </c>
      <c r="J20859" t="s">
        <v>46</v>
      </c>
      <c r="K20859">
        <v>-1</v>
      </c>
      <c r="L20859">
        <v>0</v>
      </c>
      <c r="M20859" t="s">
        <v>27</v>
      </c>
      <c r="N20859">
        <v>1</v>
      </c>
      <c r="O20859" s="6">
        <v>42960</v>
      </c>
      <c r="P20859" t="str">
        <f t="shared" si="325"/>
        <v>Aug</v>
      </c>
      <c r="Q20859" s="6" t="s">
        <v>42</v>
      </c>
      <c r="R20859">
        <v>1148</v>
      </c>
    </row>
    <row r="20860" spans="1:18" x14ac:dyDescent="0.3">
      <c r="A20860">
        <v>72050459</v>
      </c>
      <c r="B20860">
        <v>56</v>
      </c>
      <c r="C20860" t="s">
        <v>29</v>
      </c>
      <c r="D20860" t="s">
        <v>34</v>
      </c>
      <c r="E20860">
        <v>0</v>
      </c>
      <c r="F20860">
        <v>0</v>
      </c>
      <c r="G20860">
        <v>0</v>
      </c>
      <c r="H20860" t="s">
        <v>31</v>
      </c>
      <c r="I20860">
        <v>78050</v>
      </c>
      <c r="J20860" t="s">
        <v>46</v>
      </c>
      <c r="K20860">
        <v>-1</v>
      </c>
      <c r="L20860">
        <v>0</v>
      </c>
      <c r="M20860" t="s">
        <v>27</v>
      </c>
      <c r="N20860">
        <v>0</v>
      </c>
      <c r="O20860" s="6">
        <v>42960</v>
      </c>
      <c r="P20860" t="str">
        <f t="shared" si="325"/>
        <v>Aug</v>
      </c>
      <c r="Q20860" s="6" t="s">
        <v>42</v>
      </c>
      <c r="R20860">
        <v>75</v>
      </c>
    </row>
    <row r="20861" spans="1:18" x14ac:dyDescent="0.3">
      <c r="A20861">
        <v>25859518</v>
      </c>
      <c r="B20861">
        <v>30</v>
      </c>
      <c r="C20861" t="s">
        <v>25</v>
      </c>
      <c r="D20861" t="s">
        <v>26</v>
      </c>
      <c r="E20861">
        <v>0</v>
      </c>
      <c r="F20861">
        <v>0</v>
      </c>
      <c r="G20861">
        <v>0</v>
      </c>
      <c r="H20861" t="s">
        <v>4</v>
      </c>
      <c r="I20861">
        <v>19400</v>
      </c>
      <c r="J20861" t="s">
        <v>46</v>
      </c>
      <c r="K20861">
        <v>-1</v>
      </c>
      <c r="L20861">
        <v>0</v>
      </c>
      <c r="M20861" t="s">
        <v>27</v>
      </c>
      <c r="N20861">
        <v>0</v>
      </c>
      <c r="O20861" s="6">
        <v>42960</v>
      </c>
      <c r="P20861" t="str">
        <f t="shared" si="325"/>
        <v>Aug</v>
      </c>
      <c r="Q20861" s="6" t="s">
        <v>42</v>
      </c>
      <c r="R20861">
        <v>157</v>
      </c>
    </row>
    <row r="20862" spans="1:18" x14ac:dyDescent="0.3">
      <c r="A20862">
        <v>38887395</v>
      </c>
      <c r="B20862">
        <v>30</v>
      </c>
      <c r="C20862" t="s">
        <v>25</v>
      </c>
      <c r="D20862" t="s">
        <v>34</v>
      </c>
      <c r="E20862">
        <v>0</v>
      </c>
      <c r="F20862">
        <v>0</v>
      </c>
      <c r="G20862">
        <v>0</v>
      </c>
      <c r="H20862" t="s">
        <v>4</v>
      </c>
      <c r="I20862">
        <v>2300</v>
      </c>
      <c r="J20862" t="s">
        <v>46</v>
      </c>
      <c r="K20862">
        <v>-1</v>
      </c>
      <c r="L20862">
        <v>0</v>
      </c>
      <c r="M20862" t="s">
        <v>27</v>
      </c>
      <c r="N20862">
        <v>0</v>
      </c>
      <c r="O20862" s="6">
        <v>42960</v>
      </c>
      <c r="P20862" t="str">
        <f t="shared" si="325"/>
        <v>Aug</v>
      </c>
      <c r="Q20862" s="6" t="s">
        <v>42</v>
      </c>
      <c r="R20862">
        <v>382</v>
      </c>
    </row>
    <row r="20863" spans="1:18" x14ac:dyDescent="0.3">
      <c r="A20863">
        <v>28866462</v>
      </c>
      <c r="B20863">
        <v>35</v>
      </c>
      <c r="C20863" t="s">
        <v>29</v>
      </c>
      <c r="D20863" t="s">
        <v>30</v>
      </c>
      <c r="E20863">
        <v>0</v>
      </c>
      <c r="F20863">
        <v>1</v>
      </c>
      <c r="G20863">
        <v>0</v>
      </c>
      <c r="H20863" t="s">
        <v>4</v>
      </c>
      <c r="I20863">
        <v>17700</v>
      </c>
      <c r="J20863" t="s">
        <v>46</v>
      </c>
      <c r="K20863">
        <v>-1</v>
      </c>
      <c r="L20863">
        <v>0</v>
      </c>
      <c r="M20863" t="s">
        <v>27</v>
      </c>
      <c r="N20863">
        <v>0</v>
      </c>
      <c r="O20863" s="6">
        <v>42960</v>
      </c>
      <c r="P20863" t="str">
        <f t="shared" si="325"/>
        <v>Aug</v>
      </c>
      <c r="Q20863" s="6" t="s">
        <v>42</v>
      </c>
      <c r="R20863">
        <v>274</v>
      </c>
    </row>
    <row r="20864" spans="1:18" x14ac:dyDescent="0.3">
      <c r="A20864">
        <v>28225842</v>
      </c>
      <c r="B20864">
        <v>37</v>
      </c>
      <c r="C20864" t="s">
        <v>25</v>
      </c>
      <c r="D20864" t="s">
        <v>26</v>
      </c>
      <c r="E20864">
        <v>0</v>
      </c>
      <c r="F20864">
        <v>0</v>
      </c>
      <c r="G20864">
        <v>0</v>
      </c>
      <c r="H20864" t="s">
        <v>4</v>
      </c>
      <c r="I20864">
        <v>44350</v>
      </c>
      <c r="J20864" t="s">
        <v>46</v>
      </c>
      <c r="K20864">
        <v>-1</v>
      </c>
      <c r="L20864">
        <v>0</v>
      </c>
      <c r="M20864" t="s">
        <v>27</v>
      </c>
      <c r="N20864">
        <v>0</v>
      </c>
      <c r="O20864" s="6">
        <v>42960</v>
      </c>
      <c r="P20864" t="str">
        <f t="shared" si="325"/>
        <v>Aug</v>
      </c>
      <c r="Q20864" s="6" t="s">
        <v>42</v>
      </c>
      <c r="R20864">
        <v>257</v>
      </c>
    </row>
    <row r="20865" spans="1:18" x14ac:dyDescent="0.3">
      <c r="A20865">
        <v>38289199</v>
      </c>
      <c r="B20865">
        <v>30</v>
      </c>
      <c r="C20865" t="s">
        <v>29</v>
      </c>
      <c r="D20865" t="s">
        <v>30</v>
      </c>
      <c r="E20865">
        <v>0</v>
      </c>
      <c r="F20865">
        <v>0</v>
      </c>
      <c r="G20865">
        <v>0</v>
      </c>
      <c r="H20865" t="s">
        <v>31</v>
      </c>
      <c r="I20865">
        <v>15450</v>
      </c>
      <c r="J20865" t="s">
        <v>46</v>
      </c>
      <c r="K20865">
        <v>-1</v>
      </c>
      <c r="L20865">
        <v>0</v>
      </c>
      <c r="M20865" t="s">
        <v>27</v>
      </c>
      <c r="N20865">
        <v>0</v>
      </c>
      <c r="O20865" s="6">
        <v>42960</v>
      </c>
      <c r="P20865" t="str">
        <f t="shared" si="325"/>
        <v>Aug</v>
      </c>
      <c r="Q20865" s="6" t="s">
        <v>42</v>
      </c>
      <c r="R20865">
        <v>99</v>
      </c>
    </row>
    <row r="20866" spans="1:18" x14ac:dyDescent="0.3">
      <c r="A20866">
        <v>72902679</v>
      </c>
      <c r="B20866">
        <v>35</v>
      </c>
      <c r="C20866" t="s">
        <v>25</v>
      </c>
      <c r="D20866" t="s">
        <v>26</v>
      </c>
      <c r="E20866">
        <v>0</v>
      </c>
      <c r="F20866">
        <v>0</v>
      </c>
      <c r="G20866">
        <v>0</v>
      </c>
      <c r="H20866" t="s">
        <v>4</v>
      </c>
      <c r="I20866">
        <v>51800</v>
      </c>
      <c r="J20866" t="s">
        <v>46</v>
      </c>
      <c r="K20866">
        <v>-1</v>
      </c>
      <c r="L20866">
        <v>0</v>
      </c>
      <c r="M20866" t="s">
        <v>27</v>
      </c>
      <c r="N20866">
        <v>0</v>
      </c>
      <c r="O20866" s="6">
        <v>42960</v>
      </c>
      <c r="P20866" t="str">
        <f t="shared" si="325"/>
        <v>Aug</v>
      </c>
      <c r="Q20866" s="6" t="s">
        <v>42</v>
      </c>
      <c r="R20866">
        <v>356</v>
      </c>
    </row>
    <row r="20867" spans="1:18" x14ac:dyDescent="0.3">
      <c r="A20867">
        <v>44375722</v>
      </c>
      <c r="B20867">
        <v>33</v>
      </c>
      <c r="C20867" t="s">
        <v>29</v>
      </c>
      <c r="D20867" t="s">
        <v>26</v>
      </c>
      <c r="E20867">
        <v>0</v>
      </c>
      <c r="F20867">
        <v>0</v>
      </c>
      <c r="G20867">
        <v>0</v>
      </c>
      <c r="H20867" t="s">
        <v>31</v>
      </c>
      <c r="I20867">
        <v>150</v>
      </c>
      <c r="J20867" t="s">
        <v>46</v>
      </c>
      <c r="K20867">
        <v>-1</v>
      </c>
      <c r="L20867">
        <v>0</v>
      </c>
      <c r="M20867" t="s">
        <v>27</v>
      </c>
      <c r="N20867">
        <v>0</v>
      </c>
      <c r="O20867" s="6">
        <v>42960</v>
      </c>
      <c r="P20867" t="str">
        <f t="shared" ref="P20867:P20930" si="326">TEXT(O20867,"mmm")</f>
        <v>Aug</v>
      </c>
      <c r="Q20867" s="6" t="s">
        <v>42</v>
      </c>
      <c r="R20867">
        <v>212</v>
      </c>
    </row>
    <row r="20868" spans="1:18" x14ac:dyDescent="0.3">
      <c r="A20868">
        <v>31956748</v>
      </c>
      <c r="B20868">
        <v>59</v>
      </c>
      <c r="C20868" t="s">
        <v>35</v>
      </c>
      <c r="D20868" t="s">
        <v>26</v>
      </c>
      <c r="E20868">
        <v>0</v>
      </c>
      <c r="F20868">
        <v>0</v>
      </c>
      <c r="G20868">
        <v>0</v>
      </c>
      <c r="H20868" t="s">
        <v>36</v>
      </c>
      <c r="I20868">
        <v>23700</v>
      </c>
      <c r="J20868" t="s">
        <v>46</v>
      </c>
      <c r="K20868">
        <v>-1</v>
      </c>
      <c r="L20868">
        <v>0</v>
      </c>
      <c r="M20868" t="s">
        <v>27</v>
      </c>
      <c r="N20868">
        <v>0</v>
      </c>
      <c r="O20868" s="6">
        <v>42960</v>
      </c>
      <c r="P20868" t="str">
        <f t="shared" si="326"/>
        <v>Aug</v>
      </c>
      <c r="Q20868" s="6" t="s">
        <v>42</v>
      </c>
      <c r="R20868">
        <v>139</v>
      </c>
    </row>
    <row r="20869" spans="1:18" x14ac:dyDescent="0.3">
      <c r="A20869">
        <v>62777524</v>
      </c>
      <c r="B20869">
        <v>34</v>
      </c>
      <c r="C20869" t="s">
        <v>29</v>
      </c>
      <c r="D20869" t="s">
        <v>30</v>
      </c>
      <c r="E20869">
        <v>0</v>
      </c>
      <c r="F20869">
        <v>0</v>
      </c>
      <c r="G20869">
        <v>0</v>
      </c>
      <c r="H20869" t="s">
        <v>4</v>
      </c>
      <c r="I20869">
        <v>109750</v>
      </c>
      <c r="J20869" t="s">
        <v>47</v>
      </c>
      <c r="K20869">
        <v>-1</v>
      </c>
      <c r="L20869">
        <v>0</v>
      </c>
      <c r="M20869" t="s">
        <v>27</v>
      </c>
      <c r="N20869">
        <v>0</v>
      </c>
      <c r="O20869" s="6">
        <v>42960</v>
      </c>
      <c r="P20869" t="str">
        <f t="shared" si="326"/>
        <v>Aug</v>
      </c>
      <c r="Q20869" s="6" t="s">
        <v>42</v>
      </c>
      <c r="R20869">
        <v>490</v>
      </c>
    </row>
    <row r="20870" spans="1:18" x14ac:dyDescent="0.3">
      <c r="A20870">
        <v>44364332</v>
      </c>
      <c r="B20870">
        <v>41</v>
      </c>
      <c r="C20870" t="s">
        <v>29</v>
      </c>
      <c r="D20870" t="s">
        <v>30</v>
      </c>
      <c r="E20870">
        <v>0</v>
      </c>
      <c r="F20870">
        <v>0</v>
      </c>
      <c r="G20870">
        <v>0</v>
      </c>
      <c r="H20870" t="s">
        <v>4</v>
      </c>
      <c r="I20870">
        <v>269450</v>
      </c>
      <c r="J20870" t="s">
        <v>46</v>
      </c>
      <c r="K20870">
        <v>-1</v>
      </c>
      <c r="L20870">
        <v>0</v>
      </c>
      <c r="M20870" t="s">
        <v>27</v>
      </c>
      <c r="N20870">
        <v>0</v>
      </c>
      <c r="O20870" s="6">
        <v>42960</v>
      </c>
      <c r="P20870" t="str">
        <f t="shared" si="326"/>
        <v>Aug</v>
      </c>
      <c r="Q20870" s="6" t="s">
        <v>42</v>
      </c>
      <c r="R20870">
        <v>209</v>
      </c>
    </row>
    <row r="20871" spans="1:18" x14ac:dyDescent="0.3">
      <c r="A20871">
        <v>89963487</v>
      </c>
      <c r="B20871">
        <v>42</v>
      </c>
      <c r="C20871" t="s">
        <v>25</v>
      </c>
      <c r="D20871" t="s">
        <v>26</v>
      </c>
      <c r="E20871">
        <v>0</v>
      </c>
      <c r="F20871">
        <v>0</v>
      </c>
      <c r="G20871">
        <v>0</v>
      </c>
      <c r="H20871" t="s">
        <v>4</v>
      </c>
      <c r="I20871">
        <v>850</v>
      </c>
      <c r="J20871" t="s">
        <v>46</v>
      </c>
      <c r="K20871">
        <v>-1</v>
      </c>
      <c r="L20871">
        <v>0</v>
      </c>
      <c r="M20871" t="s">
        <v>27</v>
      </c>
      <c r="N20871">
        <v>0</v>
      </c>
      <c r="O20871" s="6">
        <v>42960</v>
      </c>
      <c r="P20871" t="str">
        <f t="shared" si="326"/>
        <v>Aug</v>
      </c>
      <c r="Q20871" s="6" t="s">
        <v>42</v>
      </c>
      <c r="R20871">
        <v>175</v>
      </c>
    </row>
    <row r="20872" spans="1:18" x14ac:dyDescent="0.3">
      <c r="A20872">
        <v>44782115</v>
      </c>
      <c r="B20872">
        <v>30</v>
      </c>
      <c r="C20872" t="s">
        <v>25</v>
      </c>
      <c r="D20872" t="s">
        <v>30</v>
      </c>
      <c r="E20872">
        <v>0</v>
      </c>
      <c r="F20872">
        <v>1</v>
      </c>
      <c r="G20872">
        <v>0</v>
      </c>
      <c r="H20872" t="s">
        <v>4</v>
      </c>
      <c r="I20872">
        <v>35850</v>
      </c>
      <c r="J20872" t="s">
        <v>46</v>
      </c>
      <c r="K20872">
        <v>-1</v>
      </c>
      <c r="L20872">
        <v>0</v>
      </c>
      <c r="M20872" t="s">
        <v>27</v>
      </c>
      <c r="N20872">
        <v>0</v>
      </c>
      <c r="O20872" s="6">
        <v>42960</v>
      </c>
      <c r="P20872" t="str">
        <f t="shared" si="326"/>
        <v>Aug</v>
      </c>
      <c r="Q20872" s="6" t="s">
        <v>42</v>
      </c>
      <c r="R20872">
        <v>130</v>
      </c>
    </row>
    <row r="20873" spans="1:18" x14ac:dyDescent="0.3">
      <c r="A20873">
        <v>17969823</v>
      </c>
      <c r="B20873">
        <v>59</v>
      </c>
      <c r="C20873" t="s">
        <v>29</v>
      </c>
      <c r="D20873" t="s">
        <v>26</v>
      </c>
      <c r="E20873">
        <v>0</v>
      </c>
      <c r="F20873">
        <v>0</v>
      </c>
      <c r="G20873">
        <v>0</v>
      </c>
      <c r="H20873" t="s">
        <v>31</v>
      </c>
      <c r="I20873">
        <v>178100</v>
      </c>
      <c r="J20873" t="s">
        <v>46</v>
      </c>
      <c r="K20873">
        <v>-1</v>
      </c>
      <c r="L20873">
        <v>0</v>
      </c>
      <c r="M20873" t="s">
        <v>27</v>
      </c>
      <c r="N20873">
        <v>0</v>
      </c>
      <c r="O20873" s="6">
        <v>42960</v>
      </c>
      <c r="P20873" t="str">
        <f t="shared" si="326"/>
        <v>Aug</v>
      </c>
      <c r="Q20873" s="6" t="s">
        <v>42</v>
      </c>
      <c r="R20873">
        <v>121</v>
      </c>
    </row>
    <row r="20874" spans="1:18" x14ac:dyDescent="0.3">
      <c r="A20874">
        <v>73337632</v>
      </c>
      <c r="B20874">
        <v>42</v>
      </c>
      <c r="C20874" t="s">
        <v>29</v>
      </c>
      <c r="D20874" t="s">
        <v>26</v>
      </c>
      <c r="E20874">
        <v>0</v>
      </c>
      <c r="F20874">
        <v>1</v>
      </c>
      <c r="G20874">
        <v>1</v>
      </c>
      <c r="H20874" t="s">
        <v>4</v>
      </c>
      <c r="I20874">
        <v>74650</v>
      </c>
      <c r="J20874" t="s">
        <v>46</v>
      </c>
      <c r="K20874">
        <v>-1</v>
      </c>
      <c r="L20874">
        <v>0</v>
      </c>
      <c r="M20874" t="s">
        <v>27</v>
      </c>
      <c r="N20874">
        <v>0</v>
      </c>
      <c r="O20874" s="6">
        <v>42960</v>
      </c>
      <c r="P20874" t="str">
        <f t="shared" si="326"/>
        <v>Aug</v>
      </c>
      <c r="Q20874" s="6" t="s">
        <v>42</v>
      </c>
      <c r="R20874">
        <v>78</v>
      </c>
    </row>
    <row r="20875" spans="1:18" x14ac:dyDescent="0.3">
      <c r="A20875">
        <v>35581738</v>
      </c>
      <c r="B20875">
        <v>47</v>
      </c>
      <c r="C20875" t="s">
        <v>48</v>
      </c>
      <c r="D20875" t="s">
        <v>26</v>
      </c>
      <c r="E20875">
        <v>0</v>
      </c>
      <c r="F20875">
        <v>0</v>
      </c>
      <c r="G20875">
        <v>0</v>
      </c>
      <c r="H20875" t="s">
        <v>31</v>
      </c>
      <c r="I20875">
        <v>29100</v>
      </c>
      <c r="J20875" t="s">
        <v>46</v>
      </c>
      <c r="K20875">
        <v>-1</v>
      </c>
      <c r="L20875">
        <v>0</v>
      </c>
      <c r="M20875" t="s">
        <v>27</v>
      </c>
      <c r="N20875">
        <v>0</v>
      </c>
      <c r="O20875" s="6">
        <v>42960</v>
      </c>
      <c r="P20875" t="str">
        <f t="shared" si="326"/>
        <v>Aug</v>
      </c>
      <c r="Q20875" s="6" t="s">
        <v>42</v>
      </c>
      <c r="R20875">
        <v>73</v>
      </c>
    </row>
    <row r="20876" spans="1:18" x14ac:dyDescent="0.3">
      <c r="A20876">
        <v>68528105</v>
      </c>
      <c r="B20876">
        <v>43</v>
      </c>
      <c r="C20876" t="s">
        <v>29</v>
      </c>
      <c r="D20876" t="s">
        <v>26</v>
      </c>
      <c r="E20876">
        <v>0</v>
      </c>
      <c r="F20876">
        <v>1</v>
      </c>
      <c r="G20876">
        <v>1</v>
      </c>
      <c r="H20876" t="s">
        <v>4</v>
      </c>
      <c r="I20876">
        <v>60050</v>
      </c>
      <c r="J20876" t="s">
        <v>46</v>
      </c>
      <c r="K20876">
        <v>-1</v>
      </c>
      <c r="L20876">
        <v>0</v>
      </c>
      <c r="M20876" t="s">
        <v>27</v>
      </c>
      <c r="N20876">
        <v>0</v>
      </c>
      <c r="O20876" s="6">
        <v>42960</v>
      </c>
      <c r="P20876" t="str">
        <f t="shared" si="326"/>
        <v>Aug</v>
      </c>
      <c r="Q20876" s="6" t="s">
        <v>42</v>
      </c>
      <c r="R20876">
        <v>84</v>
      </c>
    </row>
    <row r="20877" spans="1:18" x14ac:dyDescent="0.3">
      <c r="A20877">
        <v>47397246</v>
      </c>
      <c r="B20877">
        <v>50</v>
      </c>
      <c r="C20877" t="s">
        <v>38</v>
      </c>
      <c r="D20877" t="s">
        <v>26</v>
      </c>
      <c r="E20877">
        <v>0</v>
      </c>
      <c r="F20877">
        <v>1</v>
      </c>
      <c r="G20877">
        <v>0</v>
      </c>
      <c r="H20877" t="s">
        <v>36</v>
      </c>
      <c r="I20877">
        <v>600</v>
      </c>
      <c r="J20877" t="s">
        <v>46</v>
      </c>
      <c r="K20877">
        <v>-1</v>
      </c>
      <c r="L20877">
        <v>0</v>
      </c>
      <c r="M20877" t="s">
        <v>27</v>
      </c>
      <c r="N20877">
        <v>0</v>
      </c>
      <c r="O20877" s="6">
        <v>42960</v>
      </c>
      <c r="P20877" t="str">
        <f t="shared" si="326"/>
        <v>Aug</v>
      </c>
      <c r="Q20877" s="6" t="s">
        <v>42</v>
      </c>
      <c r="R20877">
        <v>168</v>
      </c>
    </row>
    <row r="20878" spans="1:18" x14ac:dyDescent="0.3">
      <c r="A20878">
        <v>41667284</v>
      </c>
      <c r="B20878">
        <v>48</v>
      </c>
      <c r="C20878" t="s">
        <v>25</v>
      </c>
      <c r="D20878" t="s">
        <v>26</v>
      </c>
      <c r="E20878">
        <v>0</v>
      </c>
      <c r="F20878">
        <v>0</v>
      </c>
      <c r="G20878">
        <v>0</v>
      </c>
      <c r="H20878" t="s">
        <v>4</v>
      </c>
      <c r="I20878">
        <v>36600</v>
      </c>
      <c r="J20878" t="s">
        <v>46</v>
      </c>
      <c r="K20878">
        <v>-1</v>
      </c>
      <c r="L20878">
        <v>0</v>
      </c>
      <c r="M20878" t="s">
        <v>27</v>
      </c>
      <c r="N20878">
        <v>0</v>
      </c>
      <c r="O20878" s="6">
        <v>42960</v>
      </c>
      <c r="P20878" t="str">
        <f t="shared" si="326"/>
        <v>Aug</v>
      </c>
      <c r="Q20878" s="6" t="s">
        <v>42</v>
      </c>
      <c r="R20878">
        <v>255</v>
      </c>
    </row>
    <row r="20879" spans="1:18" x14ac:dyDescent="0.3">
      <c r="A20879">
        <v>15642084</v>
      </c>
      <c r="B20879">
        <v>40</v>
      </c>
      <c r="C20879" t="s">
        <v>25</v>
      </c>
      <c r="D20879" t="s">
        <v>34</v>
      </c>
      <c r="E20879">
        <v>0</v>
      </c>
      <c r="F20879">
        <v>0</v>
      </c>
      <c r="G20879">
        <v>0</v>
      </c>
      <c r="H20879" t="s">
        <v>4</v>
      </c>
      <c r="I20879">
        <v>41150</v>
      </c>
      <c r="J20879" t="s">
        <v>46</v>
      </c>
      <c r="K20879">
        <v>-1</v>
      </c>
      <c r="L20879">
        <v>0</v>
      </c>
      <c r="M20879" t="s">
        <v>27</v>
      </c>
      <c r="N20879">
        <v>0</v>
      </c>
      <c r="O20879" s="6">
        <v>42960</v>
      </c>
      <c r="P20879" t="str">
        <f t="shared" si="326"/>
        <v>Aug</v>
      </c>
      <c r="Q20879" s="6" t="s">
        <v>42</v>
      </c>
      <c r="R20879">
        <v>159</v>
      </c>
    </row>
    <row r="20880" spans="1:18" x14ac:dyDescent="0.3">
      <c r="A20880">
        <v>23622552</v>
      </c>
      <c r="B20880">
        <v>35</v>
      </c>
      <c r="C20880" t="s">
        <v>25</v>
      </c>
      <c r="D20880" t="s">
        <v>26</v>
      </c>
      <c r="E20880">
        <v>0</v>
      </c>
      <c r="F20880">
        <v>0</v>
      </c>
      <c r="G20880">
        <v>0</v>
      </c>
      <c r="H20880" t="s">
        <v>4</v>
      </c>
      <c r="I20880">
        <v>174050</v>
      </c>
      <c r="J20880" t="s">
        <v>46</v>
      </c>
      <c r="K20880">
        <v>-1</v>
      </c>
      <c r="L20880">
        <v>0</v>
      </c>
      <c r="M20880" t="s">
        <v>27</v>
      </c>
      <c r="N20880">
        <v>0</v>
      </c>
      <c r="O20880" s="6">
        <v>42960</v>
      </c>
      <c r="P20880" t="str">
        <f t="shared" si="326"/>
        <v>Aug</v>
      </c>
      <c r="Q20880" s="6" t="s">
        <v>42</v>
      </c>
      <c r="R20880">
        <v>388</v>
      </c>
    </row>
    <row r="20881" spans="1:18" x14ac:dyDescent="0.3">
      <c r="A20881">
        <v>47013656</v>
      </c>
      <c r="B20881">
        <v>47</v>
      </c>
      <c r="C20881" t="s">
        <v>29</v>
      </c>
      <c r="D20881" t="s">
        <v>26</v>
      </c>
      <c r="E20881">
        <v>0</v>
      </c>
      <c r="F20881">
        <v>1</v>
      </c>
      <c r="G20881">
        <v>0</v>
      </c>
      <c r="H20881" t="s">
        <v>31</v>
      </c>
      <c r="I20881">
        <v>29950</v>
      </c>
      <c r="J20881" t="s">
        <v>46</v>
      </c>
      <c r="K20881">
        <v>-1</v>
      </c>
      <c r="L20881">
        <v>0</v>
      </c>
      <c r="M20881" t="s">
        <v>27</v>
      </c>
      <c r="N20881">
        <v>0</v>
      </c>
      <c r="O20881" s="6">
        <v>42960</v>
      </c>
      <c r="P20881" t="str">
        <f t="shared" si="326"/>
        <v>Aug</v>
      </c>
      <c r="Q20881" s="6" t="s">
        <v>42</v>
      </c>
      <c r="R20881">
        <v>99</v>
      </c>
    </row>
    <row r="20882" spans="1:18" x14ac:dyDescent="0.3">
      <c r="A20882">
        <v>52048894</v>
      </c>
      <c r="B20882">
        <v>47</v>
      </c>
      <c r="C20882" t="s">
        <v>38</v>
      </c>
      <c r="D20882" t="s">
        <v>26</v>
      </c>
      <c r="E20882">
        <v>0</v>
      </c>
      <c r="F20882">
        <v>1</v>
      </c>
      <c r="G20882">
        <v>1</v>
      </c>
      <c r="H20882" t="s">
        <v>36</v>
      </c>
      <c r="I20882">
        <v>90150</v>
      </c>
      <c r="J20882" t="s">
        <v>46</v>
      </c>
      <c r="K20882">
        <v>-1</v>
      </c>
      <c r="L20882">
        <v>0</v>
      </c>
      <c r="M20882" t="s">
        <v>27</v>
      </c>
      <c r="N20882">
        <v>0</v>
      </c>
      <c r="O20882" s="6">
        <v>42960</v>
      </c>
      <c r="P20882" t="str">
        <f t="shared" si="326"/>
        <v>Aug</v>
      </c>
      <c r="Q20882" s="6" t="s">
        <v>42</v>
      </c>
      <c r="R20882">
        <v>82</v>
      </c>
    </row>
    <row r="20883" spans="1:18" x14ac:dyDescent="0.3">
      <c r="A20883">
        <v>88878159</v>
      </c>
      <c r="B20883">
        <v>60</v>
      </c>
      <c r="C20883" t="s">
        <v>25</v>
      </c>
      <c r="D20883" t="s">
        <v>26</v>
      </c>
      <c r="E20883">
        <v>0</v>
      </c>
      <c r="F20883">
        <v>0</v>
      </c>
      <c r="G20883">
        <v>0</v>
      </c>
      <c r="H20883" t="s">
        <v>31</v>
      </c>
      <c r="I20883">
        <v>661900</v>
      </c>
      <c r="J20883" t="s">
        <v>46</v>
      </c>
      <c r="K20883">
        <v>-1</v>
      </c>
      <c r="L20883">
        <v>0</v>
      </c>
      <c r="M20883" t="s">
        <v>27</v>
      </c>
      <c r="N20883">
        <v>0</v>
      </c>
      <c r="O20883" s="6">
        <v>42960</v>
      </c>
      <c r="P20883" t="str">
        <f t="shared" si="326"/>
        <v>Aug</v>
      </c>
      <c r="Q20883" s="6" t="s">
        <v>42</v>
      </c>
      <c r="R20883">
        <v>418</v>
      </c>
    </row>
    <row r="20884" spans="1:18" x14ac:dyDescent="0.3">
      <c r="A20884">
        <v>23261122</v>
      </c>
      <c r="B20884">
        <v>44</v>
      </c>
      <c r="C20884" t="s">
        <v>25</v>
      </c>
      <c r="D20884" t="s">
        <v>34</v>
      </c>
      <c r="E20884">
        <v>0</v>
      </c>
      <c r="F20884">
        <v>0</v>
      </c>
      <c r="G20884">
        <v>0</v>
      </c>
      <c r="H20884" t="s">
        <v>4</v>
      </c>
      <c r="I20884">
        <v>166050</v>
      </c>
      <c r="J20884" t="s">
        <v>46</v>
      </c>
      <c r="K20884">
        <v>-1</v>
      </c>
      <c r="L20884">
        <v>0</v>
      </c>
      <c r="M20884" t="s">
        <v>27</v>
      </c>
      <c r="N20884">
        <v>0</v>
      </c>
      <c r="O20884" s="6">
        <v>42960</v>
      </c>
      <c r="P20884" t="str">
        <f t="shared" si="326"/>
        <v>Aug</v>
      </c>
      <c r="Q20884" s="6" t="s">
        <v>42</v>
      </c>
      <c r="R20884">
        <v>73</v>
      </c>
    </row>
    <row r="20885" spans="1:18" x14ac:dyDescent="0.3">
      <c r="A20885">
        <v>32115520</v>
      </c>
      <c r="B20885">
        <v>53</v>
      </c>
      <c r="C20885" t="s">
        <v>29</v>
      </c>
      <c r="D20885" t="s">
        <v>26</v>
      </c>
      <c r="E20885">
        <v>0</v>
      </c>
      <c r="F20885">
        <v>0</v>
      </c>
      <c r="G20885">
        <v>0</v>
      </c>
      <c r="H20885" t="s">
        <v>31</v>
      </c>
      <c r="I20885">
        <v>5000</v>
      </c>
      <c r="J20885" t="s">
        <v>46</v>
      </c>
      <c r="K20885">
        <v>-1</v>
      </c>
      <c r="L20885">
        <v>0</v>
      </c>
      <c r="M20885" t="s">
        <v>27</v>
      </c>
      <c r="N20885">
        <v>0</v>
      </c>
      <c r="O20885" s="6">
        <v>42960</v>
      </c>
      <c r="P20885" t="str">
        <f t="shared" si="326"/>
        <v>Aug</v>
      </c>
      <c r="Q20885" s="6" t="s">
        <v>42</v>
      </c>
      <c r="R20885">
        <v>205</v>
      </c>
    </row>
    <row r="20886" spans="1:18" x14ac:dyDescent="0.3">
      <c r="A20886">
        <v>28911871</v>
      </c>
      <c r="B20886">
        <v>32</v>
      </c>
      <c r="C20886" t="s">
        <v>25</v>
      </c>
      <c r="D20886" t="s">
        <v>26</v>
      </c>
      <c r="E20886">
        <v>0</v>
      </c>
      <c r="F20886">
        <v>0</v>
      </c>
      <c r="G20886">
        <v>0</v>
      </c>
      <c r="H20886" t="s">
        <v>4</v>
      </c>
      <c r="I20886">
        <v>75850</v>
      </c>
      <c r="J20886" t="s">
        <v>46</v>
      </c>
      <c r="K20886">
        <v>-1</v>
      </c>
      <c r="L20886">
        <v>0</v>
      </c>
      <c r="M20886" t="s">
        <v>27</v>
      </c>
      <c r="N20886">
        <v>0</v>
      </c>
      <c r="O20886" s="6">
        <v>42960</v>
      </c>
      <c r="P20886" t="str">
        <f t="shared" si="326"/>
        <v>Aug</v>
      </c>
      <c r="Q20886" s="6" t="s">
        <v>42</v>
      </c>
      <c r="R20886">
        <v>202</v>
      </c>
    </row>
    <row r="20887" spans="1:18" x14ac:dyDescent="0.3">
      <c r="A20887">
        <v>57733171</v>
      </c>
      <c r="B20887">
        <v>30</v>
      </c>
      <c r="C20887" t="s">
        <v>29</v>
      </c>
      <c r="D20887" t="s">
        <v>26</v>
      </c>
      <c r="E20887">
        <v>0</v>
      </c>
      <c r="F20887">
        <v>0</v>
      </c>
      <c r="G20887">
        <v>0</v>
      </c>
      <c r="H20887" t="s">
        <v>31</v>
      </c>
      <c r="I20887">
        <v>28700</v>
      </c>
      <c r="J20887" t="s">
        <v>46</v>
      </c>
      <c r="K20887">
        <v>-1</v>
      </c>
      <c r="L20887">
        <v>0</v>
      </c>
      <c r="M20887" t="s">
        <v>27</v>
      </c>
      <c r="N20887">
        <v>0</v>
      </c>
      <c r="O20887" s="6">
        <v>42960</v>
      </c>
      <c r="P20887" t="str">
        <f t="shared" si="326"/>
        <v>Aug</v>
      </c>
      <c r="Q20887" s="6" t="s">
        <v>42</v>
      </c>
      <c r="R20887">
        <v>394</v>
      </c>
    </row>
    <row r="20888" spans="1:18" x14ac:dyDescent="0.3">
      <c r="A20888">
        <v>38250117</v>
      </c>
      <c r="B20888">
        <v>30</v>
      </c>
      <c r="C20888" t="s">
        <v>29</v>
      </c>
      <c r="D20888" t="s">
        <v>30</v>
      </c>
      <c r="E20888">
        <v>0</v>
      </c>
      <c r="F20888">
        <v>0</v>
      </c>
      <c r="G20888">
        <v>0</v>
      </c>
      <c r="H20888" t="s">
        <v>4</v>
      </c>
      <c r="I20888">
        <v>8850</v>
      </c>
      <c r="J20888" t="s">
        <v>46</v>
      </c>
      <c r="K20888">
        <v>-1</v>
      </c>
      <c r="L20888">
        <v>0</v>
      </c>
      <c r="M20888" t="s">
        <v>27</v>
      </c>
      <c r="N20888">
        <v>0</v>
      </c>
      <c r="O20888" s="6">
        <v>42960</v>
      </c>
      <c r="P20888" t="str">
        <f t="shared" si="326"/>
        <v>Aug</v>
      </c>
      <c r="Q20888" s="6" t="s">
        <v>42</v>
      </c>
      <c r="R20888">
        <v>109</v>
      </c>
    </row>
    <row r="20889" spans="1:18" x14ac:dyDescent="0.3">
      <c r="A20889">
        <v>89760300</v>
      </c>
      <c r="B20889">
        <v>51</v>
      </c>
      <c r="C20889" t="s">
        <v>29</v>
      </c>
      <c r="D20889" t="s">
        <v>26</v>
      </c>
      <c r="E20889">
        <v>0</v>
      </c>
      <c r="F20889">
        <v>0</v>
      </c>
      <c r="G20889">
        <v>0</v>
      </c>
      <c r="H20889" t="s">
        <v>31</v>
      </c>
      <c r="I20889">
        <v>21350</v>
      </c>
      <c r="J20889" t="s">
        <v>46</v>
      </c>
      <c r="K20889">
        <v>-1</v>
      </c>
      <c r="L20889">
        <v>0</v>
      </c>
      <c r="M20889" t="s">
        <v>27</v>
      </c>
      <c r="N20889">
        <v>0</v>
      </c>
      <c r="O20889" s="6">
        <v>42960</v>
      </c>
      <c r="P20889" t="str">
        <f t="shared" si="326"/>
        <v>Aug</v>
      </c>
      <c r="Q20889" s="6" t="s">
        <v>42</v>
      </c>
      <c r="R20889">
        <v>233</v>
      </c>
    </row>
    <row r="20890" spans="1:18" x14ac:dyDescent="0.3">
      <c r="A20890">
        <v>24058959</v>
      </c>
      <c r="B20890">
        <v>56</v>
      </c>
      <c r="C20890" t="s">
        <v>25</v>
      </c>
      <c r="D20890" t="s">
        <v>26</v>
      </c>
      <c r="E20890">
        <v>0</v>
      </c>
      <c r="F20890">
        <v>0</v>
      </c>
      <c r="G20890">
        <v>0</v>
      </c>
      <c r="H20890" t="s">
        <v>4</v>
      </c>
      <c r="I20890">
        <v>818850</v>
      </c>
      <c r="J20890" t="s">
        <v>46</v>
      </c>
      <c r="K20890">
        <v>-1</v>
      </c>
      <c r="L20890">
        <v>0</v>
      </c>
      <c r="M20890" t="s">
        <v>27</v>
      </c>
      <c r="N20890">
        <v>0</v>
      </c>
      <c r="O20890" s="6">
        <v>42960</v>
      </c>
      <c r="P20890" t="str">
        <f t="shared" si="326"/>
        <v>Aug</v>
      </c>
      <c r="Q20890" s="6" t="s">
        <v>42</v>
      </c>
      <c r="R20890">
        <v>107</v>
      </c>
    </row>
    <row r="20891" spans="1:18" x14ac:dyDescent="0.3">
      <c r="A20891">
        <v>52209629</v>
      </c>
      <c r="B20891">
        <v>30</v>
      </c>
      <c r="C20891" t="s">
        <v>25</v>
      </c>
      <c r="D20891" t="s">
        <v>30</v>
      </c>
      <c r="E20891">
        <v>0</v>
      </c>
      <c r="F20891">
        <v>1</v>
      </c>
      <c r="G20891">
        <v>0</v>
      </c>
      <c r="H20891" t="s">
        <v>4</v>
      </c>
      <c r="I20891">
        <v>81850</v>
      </c>
      <c r="J20891" t="s">
        <v>46</v>
      </c>
      <c r="K20891">
        <v>-1</v>
      </c>
      <c r="L20891">
        <v>0</v>
      </c>
      <c r="M20891" t="s">
        <v>27</v>
      </c>
      <c r="N20891">
        <v>0</v>
      </c>
      <c r="O20891" s="6">
        <v>42960</v>
      </c>
      <c r="P20891" t="str">
        <f t="shared" si="326"/>
        <v>Aug</v>
      </c>
      <c r="Q20891" s="6" t="s">
        <v>42</v>
      </c>
      <c r="R20891">
        <v>163</v>
      </c>
    </row>
    <row r="20892" spans="1:18" x14ac:dyDescent="0.3">
      <c r="A20892">
        <v>60606489</v>
      </c>
      <c r="B20892">
        <v>47</v>
      </c>
      <c r="C20892" t="s">
        <v>33</v>
      </c>
      <c r="D20892" t="s">
        <v>26</v>
      </c>
      <c r="E20892">
        <v>0</v>
      </c>
      <c r="F20892">
        <v>0</v>
      </c>
      <c r="G20892">
        <v>0</v>
      </c>
      <c r="H20892" t="s">
        <v>31</v>
      </c>
      <c r="I20892">
        <v>51050</v>
      </c>
      <c r="J20892" t="s">
        <v>46</v>
      </c>
      <c r="K20892">
        <v>-1</v>
      </c>
      <c r="L20892">
        <v>0</v>
      </c>
      <c r="M20892" t="s">
        <v>27</v>
      </c>
      <c r="N20892">
        <v>0</v>
      </c>
      <c r="O20892" s="6">
        <v>42960</v>
      </c>
      <c r="P20892" t="str">
        <f t="shared" si="326"/>
        <v>Aug</v>
      </c>
      <c r="Q20892" s="6" t="s">
        <v>42</v>
      </c>
      <c r="R20892">
        <v>399</v>
      </c>
    </row>
    <row r="20893" spans="1:18" x14ac:dyDescent="0.3">
      <c r="A20893">
        <v>66434051</v>
      </c>
      <c r="B20893">
        <v>56</v>
      </c>
      <c r="C20893" t="s">
        <v>33</v>
      </c>
      <c r="D20893" t="s">
        <v>26</v>
      </c>
      <c r="E20893">
        <v>0</v>
      </c>
      <c r="F20893">
        <v>1</v>
      </c>
      <c r="G20893">
        <v>0</v>
      </c>
      <c r="H20893" t="s">
        <v>36</v>
      </c>
      <c r="I20893">
        <v>19850</v>
      </c>
      <c r="J20893" t="s">
        <v>46</v>
      </c>
      <c r="K20893">
        <v>-1</v>
      </c>
      <c r="L20893">
        <v>0</v>
      </c>
      <c r="M20893" t="s">
        <v>27</v>
      </c>
      <c r="N20893">
        <v>0</v>
      </c>
      <c r="O20893" s="6">
        <v>42960</v>
      </c>
      <c r="P20893" t="str">
        <f t="shared" si="326"/>
        <v>Aug</v>
      </c>
      <c r="Q20893" s="6" t="s">
        <v>42</v>
      </c>
      <c r="R20893">
        <v>240</v>
      </c>
    </row>
    <row r="20894" spans="1:18" x14ac:dyDescent="0.3">
      <c r="A20894">
        <v>75984553</v>
      </c>
      <c r="B20894">
        <v>54</v>
      </c>
      <c r="C20894" t="s">
        <v>38</v>
      </c>
      <c r="D20894" t="s">
        <v>26</v>
      </c>
      <c r="E20894">
        <v>0</v>
      </c>
      <c r="F20894">
        <v>0</v>
      </c>
      <c r="G20894">
        <v>0</v>
      </c>
      <c r="H20894" t="s">
        <v>31</v>
      </c>
      <c r="I20894">
        <v>318800</v>
      </c>
      <c r="J20894" t="s">
        <v>46</v>
      </c>
      <c r="K20894">
        <v>-1</v>
      </c>
      <c r="L20894">
        <v>0</v>
      </c>
      <c r="M20894" t="s">
        <v>27</v>
      </c>
      <c r="N20894">
        <v>0</v>
      </c>
      <c r="O20894" s="6">
        <v>42960</v>
      </c>
      <c r="P20894" t="str">
        <f t="shared" si="326"/>
        <v>Aug</v>
      </c>
      <c r="Q20894" s="6" t="s">
        <v>42</v>
      </c>
      <c r="R20894">
        <v>274</v>
      </c>
    </row>
    <row r="20895" spans="1:18" x14ac:dyDescent="0.3">
      <c r="A20895">
        <v>55092297</v>
      </c>
      <c r="B20895">
        <v>36</v>
      </c>
      <c r="C20895" t="s">
        <v>25</v>
      </c>
      <c r="D20895" t="s">
        <v>30</v>
      </c>
      <c r="E20895">
        <v>0</v>
      </c>
      <c r="F20895">
        <v>0</v>
      </c>
      <c r="G20895">
        <v>0</v>
      </c>
      <c r="H20895" t="s">
        <v>4</v>
      </c>
      <c r="I20895">
        <v>10100</v>
      </c>
      <c r="J20895" t="s">
        <v>46</v>
      </c>
      <c r="K20895">
        <v>-1</v>
      </c>
      <c r="L20895">
        <v>0</v>
      </c>
      <c r="M20895" t="s">
        <v>27</v>
      </c>
      <c r="N20895">
        <v>0</v>
      </c>
      <c r="O20895" s="6">
        <v>42960</v>
      </c>
      <c r="P20895" t="str">
        <f t="shared" si="326"/>
        <v>Aug</v>
      </c>
      <c r="Q20895" s="6" t="s">
        <v>42</v>
      </c>
      <c r="R20895">
        <v>150</v>
      </c>
    </row>
    <row r="20896" spans="1:18" x14ac:dyDescent="0.3">
      <c r="A20896">
        <v>10833206</v>
      </c>
      <c r="B20896">
        <v>34</v>
      </c>
      <c r="C20896" t="s">
        <v>25</v>
      </c>
      <c r="D20896" t="s">
        <v>26</v>
      </c>
      <c r="E20896">
        <v>0</v>
      </c>
      <c r="F20896">
        <v>1</v>
      </c>
      <c r="G20896">
        <v>0</v>
      </c>
      <c r="H20896" t="s">
        <v>4</v>
      </c>
      <c r="I20896">
        <v>5050</v>
      </c>
      <c r="J20896" t="s">
        <v>46</v>
      </c>
      <c r="K20896">
        <v>-1</v>
      </c>
      <c r="L20896">
        <v>0</v>
      </c>
      <c r="M20896" t="s">
        <v>27</v>
      </c>
      <c r="N20896">
        <v>0</v>
      </c>
      <c r="O20896" s="6">
        <v>42960</v>
      </c>
      <c r="P20896" t="str">
        <f t="shared" si="326"/>
        <v>Aug</v>
      </c>
      <c r="Q20896" s="6" t="s">
        <v>42</v>
      </c>
      <c r="R20896">
        <v>209</v>
      </c>
    </row>
    <row r="20897" spans="1:18" x14ac:dyDescent="0.3">
      <c r="A20897">
        <v>41013890</v>
      </c>
      <c r="B20897">
        <v>36</v>
      </c>
      <c r="C20897" t="s">
        <v>25</v>
      </c>
      <c r="D20897" t="s">
        <v>26</v>
      </c>
      <c r="E20897">
        <v>0</v>
      </c>
      <c r="F20897">
        <v>0</v>
      </c>
      <c r="G20897">
        <v>0</v>
      </c>
      <c r="H20897" t="s">
        <v>4</v>
      </c>
      <c r="I20897">
        <v>19800</v>
      </c>
      <c r="J20897" t="s">
        <v>46</v>
      </c>
      <c r="K20897">
        <v>-1</v>
      </c>
      <c r="L20897">
        <v>0</v>
      </c>
      <c r="M20897" t="s">
        <v>27</v>
      </c>
      <c r="N20897">
        <v>0</v>
      </c>
      <c r="O20897" s="6">
        <v>42960</v>
      </c>
      <c r="P20897" t="str">
        <f t="shared" si="326"/>
        <v>Aug</v>
      </c>
      <c r="Q20897" s="6" t="s">
        <v>42</v>
      </c>
      <c r="R20897">
        <v>67</v>
      </c>
    </row>
    <row r="20898" spans="1:18" x14ac:dyDescent="0.3">
      <c r="A20898">
        <v>56676351</v>
      </c>
      <c r="B20898">
        <v>32</v>
      </c>
      <c r="C20898" t="s">
        <v>37</v>
      </c>
      <c r="D20898" t="s">
        <v>30</v>
      </c>
      <c r="E20898">
        <v>0</v>
      </c>
      <c r="F20898">
        <v>1</v>
      </c>
      <c r="G20898">
        <v>0</v>
      </c>
      <c r="H20898" t="s">
        <v>4</v>
      </c>
      <c r="I20898">
        <v>24850</v>
      </c>
      <c r="J20898" t="s">
        <v>46</v>
      </c>
      <c r="K20898">
        <v>-1</v>
      </c>
      <c r="L20898">
        <v>0</v>
      </c>
      <c r="M20898" t="s">
        <v>27</v>
      </c>
      <c r="N20898">
        <v>0</v>
      </c>
      <c r="O20898" s="6">
        <v>42960</v>
      </c>
      <c r="P20898" t="str">
        <f t="shared" si="326"/>
        <v>Aug</v>
      </c>
      <c r="Q20898" s="6" t="s">
        <v>42</v>
      </c>
      <c r="R20898">
        <v>132</v>
      </c>
    </row>
    <row r="20899" spans="1:18" x14ac:dyDescent="0.3">
      <c r="A20899">
        <v>22799905</v>
      </c>
      <c r="B20899">
        <v>30</v>
      </c>
      <c r="C20899" t="s">
        <v>37</v>
      </c>
      <c r="D20899" t="s">
        <v>26</v>
      </c>
      <c r="E20899">
        <v>0</v>
      </c>
      <c r="F20899">
        <v>0</v>
      </c>
      <c r="G20899">
        <v>0</v>
      </c>
      <c r="H20899" t="s">
        <v>4</v>
      </c>
      <c r="I20899">
        <v>31550</v>
      </c>
      <c r="J20899" t="s">
        <v>46</v>
      </c>
      <c r="K20899">
        <v>-1</v>
      </c>
      <c r="L20899">
        <v>0</v>
      </c>
      <c r="M20899" t="s">
        <v>27</v>
      </c>
      <c r="N20899">
        <v>0</v>
      </c>
      <c r="O20899" s="6">
        <v>42960</v>
      </c>
      <c r="P20899" t="str">
        <f t="shared" si="326"/>
        <v>Aug</v>
      </c>
      <c r="Q20899" s="6" t="s">
        <v>42</v>
      </c>
      <c r="R20899">
        <v>293</v>
      </c>
    </row>
    <row r="20900" spans="1:18" x14ac:dyDescent="0.3">
      <c r="A20900">
        <v>12191067</v>
      </c>
      <c r="B20900">
        <v>42</v>
      </c>
      <c r="C20900" t="s">
        <v>29</v>
      </c>
      <c r="D20900" t="s">
        <v>26</v>
      </c>
      <c r="E20900">
        <v>0</v>
      </c>
      <c r="F20900">
        <v>0</v>
      </c>
      <c r="G20900">
        <v>0</v>
      </c>
      <c r="H20900" t="s">
        <v>4</v>
      </c>
      <c r="I20900">
        <v>68050</v>
      </c>
      <c r="J20900" t="s">
        <v>46</v>
      </c>
      <c r="K20900">
        <v>-1</v>
      </c>
      <c r="L20900">
        <v>0</v>
      </c>
      <c r="M20900" t="s">
        <v>27</v>
      </c>
      <c r="N20900">
        <v>0</v>
      </c>
      <c r="O20900" s="6">
        <v>42960</v>
      </c>
      <c r="P20900" t="str">
        <f t="shared" si="326"/>
        <v>Aug</v>
      </c>
      <c r="Q20900" s="6" t="s">
        <v>42</v>
      </c>
      <c r="R20900">
        <v>75</v>
      </c>
    </row>
    <row r="20901" spans="1:18" x14ac:dyDescent="0.3">
      <c r="A20901">
        <v>40824829</v>
      </c>
      <c r="B20901">
        <v>34</v>
      </c>
      <c r="C20901" t="s">
        <v>29</v>
      </c>
      <c r="D20901" t="s">
        <v>26</v>
      </c>
      <c r="E20901">
        <v>0</v>
      </c>
      <c r="F20901">
        <v>0</v>
      </c>
      <c r="G20901">
        <v>0</v>
      </c>
      <c r="H20901" t="s">
        <v>31</v>
      </c>
      <c r="I20901">
        <v>147950</v>
      </c>
      <c r="J20901" t="s">
        <v>46</v>
      </c>
      <c r="K20901">
        <v>-1</v>
      </c>
      <c r="L20901">
        <v>0</v>
      </c>
      <c r="M20901" t="s">
        <v>27</v>
      </c>
      <c r="N20901">
        <v>0</v>
      </c>
      <c r="O20901" s="6">
        <v>42960</v>
      </c>
      <c r="P20901" t="str">
        <f t="shared" si="326"/>
        <v>Aug</v>
      </c>
      <c r="Q20901" s="6" t="s">
        <v>42</v>
      </c>
      <c r="R20901">
        <v>413</v>
      </c>
    </row>
    <row r="20902" spans="1:18" x14ac:dyDescent="0.3">
      <c r="A20902">
        <v>21922953</v>
      </c>
      <c r="B20902">
        <v>56</v>
      </c>
      <c r="C20902" t="s">
        <v>33</v>
      </c>
      <c r="D20902" t="s">
        <v>26</v>
      </c>
      <c r="E20902">
        <v>0</v>
      </c>
      <c r="F20902">
        <v>0</v>
      </c>
      <c r="G20902">
        <v>0</v>
      </c>
      <c r="H20902" t="s">
        <v>36</v>
      </c>
      <c r="I20902">
        <v>18950</v>
      </c>
      <c r="J20902" t="s">
        <v>46</v>
      </c>
      <c r="K20902">
        <v>-1</v>
      </c>
      <c r="L20902">
        <v>0</v>
      </c>
      <c r="M20902" t="s">
        <v>27</v>
      </c>
      <c r="N20902">
        <v>0</v>
      </c>
      <c r="O20902" s="6">
        <v>42960</v>
      </c>
      <c r="P20902" t="str">
        <f t="shared" si="326"/>
        <v>Aug</v>
      </c>
      <c r="Q20902" s="6" t="s">
        <v>42</v>
      </c>
      <c r="R20902">
        <v>58</v>
      </c>
    </row>
    <row r="20903" spans="1:18" x14ac:dyDescent="0.3">
      <c r="A20903">
        <v>53074402</v>
      </c>
      <c r="B20903">
        <v>40</v>
      </c>
      <c r="C20903" t="s">
        <v>29</v>
      </c>
      <c r="D20903" t="s">
        <v>30</v>
      </c>
      <c r="E20903">
        <v>0</v>
      </c>
      <c r="F20903">
        <v>0</v>
      </c>
      <c r="G20903">
        <v>0</v>
      </c>
      <c r="H20903" t="s">
        <v>31</v>
      </c>
      <c r="I20903">
        <v>-11950</v>
      </c>
      <c r="J20903" t="s">
        <v>46</v>
      </c>
      <c r="K20903">
        <v>-1</v>
      </c>
      <c r="L20903">
        <v>0</v>
      </c>
      <c r="M20903" t="s">
        <v>27</v>
      </c>
      <c r="N20903">
        <v>0</v>
      </c>
      <c r="O20903" s="6">
        <v>42960</v>
      </c>
      <c r="P20903" t="str">
        <f t="shared" si="326"/>
        <v>Aug</v>
      </c>
      <c r="Q20903" s="6" t="s">
        <v>42</v>
      </c>
      <c r="R20903">
        <v>399</v>
      </c>
    </row>
    <row r="20904" spans="1:18" x14ac:dyDescent="0.3">
      <c r="A20904">
        <v>27639112</v>
      </c>
      <c r="B20904">
        <v>37</v>
      </c>
      <c r="C20904" t="s">
        <v>25</v>
      </c>
      <c r="D20904" t="s">
        <v>30</v>
      </c>
      <c r="E20904">
        <v>0</v>
      </c>
      <c r="F20904">
        <v>1</v>
      </c>
      <c r="G20904">
        <v>0</v>
      </c>
      <c r="H20904" t="s">
        <v>4</v>
      </c>
      <c r="I20904">
        <v>22750</v>
      </c>
      <c r="J20904" t="s">
        <v>46</v>
      </c>
      <c r="K20904">
        <v>-1</v>
      </c>
      <c r="L20904">
        <v>0</v>
      </c>
      <c r="M20904" t="s">
        <v>27</v>
      </c>
      <c r="N20904">
        <v>1</v>
      </c>
      <c r="O20904" s="6">
        <v>42960</v>
      </c>
      <c r="P20904" t="str">
        <f t="shared" si="326"/>
        <v>Aug</v>
      </c>
      <c r="Q20904" s="6" t="s">
        <v>42</v>
      </c>
      <c r="R20904">
        <v>904</v>
      </c>
    </row>
    <row r="20905" spans="1:18" x14ac:dyDescent="0.3">
      <c r="A20905">
        <v>82236640</v>
      </c>
      <c r="B20905">
        <v>59</v>
      </c>
      <c r="C20905" t="s">
        <v>25</v>
      </c>
      <c r="D20905" t="s">
        <v>30</v>
      </c>
      <c r="E20905">
        <v>0</v>
      </c>
      <c r="F20905">
        <v>0</v>
      </c>
      <c r="G20905">
        <v>0</v>
      </c>
      <c r="H20905" t="s">
        <v>4</v>
      </c>
      <c r="I20905">
        <v>34200</v>
      </c>
      <c r="J20905" t="s">
        <v>46</v>
      </c>
      <c r="K20905">
        <v>-1</v>
      </c>
      <c r="L20905">
        <v>0</v>
      </c>
      <c r="M20905" t="s">
        <v>27</v>
      </c>
      <c r="N20905">
        <v>0</v>
      </c>
      <c r="O20905" s="6">
        <v>42960</v>
      </c>
      <c r="P20905" t="str">
        <f t="shared" si="326"/>
        <v>Aug</v>
      </c>
      <c r="Q20905" s="6" t="s">
        <v>42</v>
      </c>
      <c r="R20905">
        <v>48</v>
      </c>
    </row>
    <row r="20906" spans="1:18" x14ac:dyDescent="0.3">
      <c r="A20906">
        <v>79494148</v>
      </c>
      <c r="B20906">
        <v>31</v>
      </c>
      <c r="C20906" t="s">
        <v>25</v>
      </c>
      <c r="D20906" t="s">
        <v>30</v>
      </c>
      <c r="E20906">
        <v>0</v>
      </c>
      <c r="F20906">
        <v>0</v>
      </c>
      <c r="G20906">
        <v>0</v>
      </c>
      <c r="H20906" t="s">
        <v>4</v>
      </c>
      <c r="I20906">
        <v>74700</v>
      </c>
      <c r="J20906" t="s">
        <v>46</v>
      </c>
      <c r="K20906">
        <v>-1</v>
      </c>
      <c r="L20906">
        <v>0</v>
      </c>
      <c r="M20906" t="s">
        <v>27</v>
      </c>
      <c r="N20906">
        <v>0</v>
      </c>
      <c r="O20906" s="6">
        <v>42960</v>
      </c>
      <c r="P20906" t="str">
        <f t="shared" si="326"/>
        <v>Aug</v>
      </c>
      <c r="Q20906" s="6" t="s">
        <v>42</v>
      </c>
      <c r="R20906">
        <v>275</v>
      </c>
    </row>
    <row r="20907" spans="1:18" x14ac:dyDescent="0.3">
      <c r="A20907">
        <v>14550364</v>
      </c>
      <c r="B20907">
        <v>38</v>
      </c>
      <c r="C20907" t="s">
        <v>25</v>
      </c>
      <c r="D20907" t="s">
        <v>26</v>
      </c>
      <c r="E20907">
        <v>0</v>
      </c>
      <c r="F20907">
        <v>0</v>
      </c>
      <c r="G20907">
        <v>0</v>
      </c>
      <c r="H20907" t="s">
        <v>4</v>
      </c>
      <c r="I20907">
        <v>6000</v>
      </c>
      <c r="J20907" t="s">
        <v>46</v>
      </c>
      <c r="K20907">
        <v>-1</v>
      </c>
      <c r="L20907">
        <v>0</v>
      </c>
      <c r="M20907" t="s">
        <v>27</v>
      </c>
      <c r="N20907">
        <v>0</v>
      </c>
      <c r="O20907" s="6">
        <v>42960</v>
      </c>
      <c r="P20907" t="str">
        <f t="shared" si="326"/>
        <v>Aug</v>
      </c>
      <c r="Q20907" s="6" t="s">
        <v>42</v>
      </c>
      <c r="R20907">
        <v>449</v>
      </c>
    </row>
    <row r="20908" spans="1:18" x14ac:dyDescent="0.3">
      <c r="A20908">
        <v>57314038</v>
      </c>
      <c r="B20908">
        <v>45</v>
      </c>
      <c r="C20908" t="s">
        <v>33</v>
      </c>
      <c r="D20908" t="s">
        <v>26</v>
      </c>
      <c r="E20908">
        <v>0</v>
      </c>
      <c r="F20908">
        <v>0</v>
      </c>
      <c r="G20908">
        <v>0</v>
      </c>
      <c r="H20908" t="s">
        <v>31</v>
      </c>
      <c r="I20908">
        <v>12050</v>
      </c>
      <c r="J20908" t="s">
        <v>46</v>
      </c>
      <c r="K20908">
        <v>-1</v>
      </c>
      <c r="L20908">
        <v>0</v>
      </c>
      <c r="M20908" t="s">
        <v>27</v>
      </c>
      <c r="N20908">
        <v>0</v>
      </c>
      <c r="O20908" s="6">
        <v>42960</v>
      </c>
      <c r="P20908" t="str">
        <f t="shared" si="326"/>
        <v>Aug</v>
      </c>
      <c r="Q20908" s="6" t="s">
        <v>42</v>
      </c>
      <c r="R20908">
        <v>536</v>
      </c>
    </row>
    <row r="20909" spans="1:18" x14ac:dyDescent="0.3">
      <c r="A20909">
        <v>21108863</v>
      </c>
      <c r="B20909">
        <v>40</v>
      </c>
      <c r="C20909" t="s">
        <v>48</v>
      </c>
      <c r="D20909" t="s">
        <v>26</v>
      </c>
      <c r="E20909">
        <v>0</v>
      </c>
      <c r="F20909">
        <v>0</v>
      </c>
      <c r="G20909">
        <v>0</v>
      </c>
      <c r="H20909" t="s">
        <v>31</v>
      </c>
      <c r="I20909">
        <v>8150</v>
      </c>
      <c r="J20909" t="s">
        <v>46</v>
      </c>
      <c r="K20909">
        <v>-1</v>
      </c>
      <c r="L20909">
        <v>0</v>
      </c>
      <c r="M20909" t="s">
        <v>27</v>
      </c>
      <c r="N20909">
        <v>0</v>
      </c>
      <c r="O20909" s="6">
        <v>42960</v>
      </c>
      <c r="P20909" t="str">
        <f t="shared" si="326"/>
        <v>Aug</v>
      </c>
      <c r="Q20909" s="6" t="s">
        <v>42</v>
      </c>
      <c r="R20909">
        <v>158</v>
      </c>
    </row>
    <row r="20910" spans="1:18" x14ac:dyDescent="0.3">
      <c r="A20910">
        <v>28266740</v>
      </c>
      <c r="B20910">
        <v>42</v>
      </c>
      <c r="C20910" t="s">
        <v>29</v>
      </c>
      <c r="D20910" t="s">
        <v>26</v>
      </c>
      <c r="E20910">
        <v>0</v>
      </c>
      <c r="F20910">
        <v>0</v>
      </c>
      <c r="G20910">
        <v>0</v>
      </c>
      <c r="H20910" t="s">
        <v>31</v>
      </c>
      <c r="I20910">
        <v>67750</v>
      </c>
      <c r="J20910" t="s">
        <v>46</v>
      </c>
      <c r="K20910">
        <v>-1</v>
      </c>
      <c r="L20910">
        <v>0</v>
      </c>
      <c r="M20910" t="s">
        <v>27</v>
      </c>
      <c r="N20910">
        <v>0</v>
      </c>
      <c r="O20910" s="6">
        <v>42960</v>
      </c>
      <c r="P20910" t="str">
        <f t="shared" si="326"/>
        <v>Aug</v>
      </c>
      <c r="Q20910" s="6" t="s">
        <v>42</v>
      </c>
      <c r="R20910">
        <v>113</v>
      </c>
    </row>
    <row r="20911" spans="1:18" x14ac:dyDescent="0.3">
      <c r="A20911">
        <v>36515215</v>
      </c>
      <c r="B20911">
        <v>42</v>
      </c>
      <c r="C20911" t="s">
        <v>25</v>
      </c>
      <c r="D20911" t="s">
        <v>30</v>
      </c>
      <c r="E20911">
        <v>0</v>
      </c>
      <c r="F20911">
        <v>0</v>
      </c>
      <c r="G20911">
        <v>0</v>
      </c>
      <c r="H20911" t="s">
        <v>4</v>
      </c>
      <c r="I20911">
        <v>26250</v>
      </c>
      <c r="J20911" t="s">
        <v>46</v>
      </c>
      <c r="K20911">
        <v>-1</v>
      </c>
      <c r="L20911">
        <v>0</v>
      </c>
      <c r="M20911" t="s">
        <v>27</v>
      </c>
      <c r="N20911">
        <v>0</v>
      </c>
      <c r="O20911" s="6">
        <v>42960</v>
      </c>
      <c r="P20911" t="str">
        <f t="shared" si="326"/>
        <v>Aug</v>
      </c>
      <c r="Q20911" s="6" t="s">
        <v>42</v>
      </c>
      <c r="R20911">
        <v>127</v>
      </c>
    </row>
    <row r="20912" spans="1:18" x14ac:dyDescent="0.3">
      <c r="A20912">
        <v>77895467</v>
      </c>
      <c r="B20912">
        <v>58</v>
      </c>
      <c r="C20912" t="s">
        <v>35</v>
      </c>
      <c r="D20912" t="s">
        <v>26</v>
      </c>
      <c r="E20912">
        <v>0</v>
      </c>
      <c r="F20912">
        <v>0</v>
      </c>
      <c r="G20912">
        <v>0</v>
      </c>
      <c r="H20912" t="s">
        <v>31</v>
      </c>
      <c r="I20912">
        <v>416600</v>
      </c>
      <c r="J20912" t="s">
        <v>46</v>
      </c>
      <c r="K20912">
        <v>-1</v>
      </c>
      <c r="L20912">
        <v>0</v>
      </c>
      <c r="M20912" t="s">
        <v>27</v>
      </c>
      <c r="N20912">
        <v>0</v>
      </c>
      <c r="O20912" s="6">
        <v>42960</v>
      </c>
      <c r="P20912" t="str">
        <f t="shared" si="326"/>
        <v>Aug</v>
      </c>
      <c r="Q20912" s="6" t="s">
        <v>42</v>
      </c>
      <c r="R20912">
        <v>740</v>
      </c>
    </row>
    <row r="20913" spans="1:18" x14ac:dyDescent="0.3">
      <c r="A20913">
        <v>22396155</v>
      </c>
      <c r="B20913">
        <v>50</v>
      </c>
      <c r="C20913" t="s">
        <v>33</v>
      </c>
      <c r="D20913" t="s">
        <v>34</v>
      </c>
      <c r="E20913">
        <v>0</v>
      </c>
      <c r="F20913">
        <v>0</v>
      </c>
      <c r="G20913">
        <v>0</v>
      </c>
      <c r="H20913" t="s">
        <v>36</v>
      </c>
      <c r="I20913">
        <v>8550</v>
      </c>
      <c r="J20913" t="s">
        <v>46</v>
      </c>
      <c r="K20913">
        <v>-1</v>
      </c>
      <c r="L20913">
        <v>0</v>
      </c>
      <c r="M20913" t="s">
        <v>27</v>
      </c>
      <c r="N20913">
        <v>0</v>
      </c>
      <c r="O20913" s="6">
        <v>42961</v>
      </c>
      <c r="P20913" t="str">
        <f t="shared" si="326"/>
        <v>Aug</v>
      </c>
      <c r="Q20913" s="6" t="s">
        <v>44</v>
      </c>
      <c r="R20913">
        <v>75</v>
      </c>
    </row>
    <row r="20914" spans="1:18" x14ac:dyDescent="0.3">
      <c r="A20914">
        <v>35953525</v>
      </c>
      <c r="B20914">
        <v>48</v>
      </c>
      <c r="C20914" t="s">
        <v>37</v>
      </c>
      <c r="D20914" t="s">
        <v>26</v>
      </c>
      <c r="E20914">
        <v>0</v>
      </c>
      <c r="F20914">
        <v>0</v>
      </c>
      <c r="G20914">
        <v>0</v>
      </c>
      <c r="H20914" t="s">
        <v>27</v>
      </c>
      <c r="I20914">
        <v>187800</v>
      </c>
      <c r="J20914" t="s">
        <v>46</v>
      </c>
      <c r="K20914">
        <v>-1</v>
      </c>
      <c r="L20914">
        <v>0</v>
      </c>
      <c r="M20914" t="s">
        <v>27</v>
      </c>
      <c r="N20914">
        <v>0</v>
      </c>
      <c r="O20914" s="6">
        <v>42961</v>
      </c>
      <c r="P20914" t="str">
        <f t="shared" si="326"/>
        <v>Aug</v>
      </c>
      <c r="Q20914" s="6" t="s">
        <v>44</v>
      </c>
      <c r="R20914">
        <v>65</v>
      </c>
    </row>
    <row r="20915" spans="1:18" x14ac:dyDescent="0.3">
      <c r="A20915">
        <v>37227721</v>
      </c>
      <c r="B20915">
        <v>52</v>
      </c>
      <c r="C20915" t="s">
        <v>29</v>
      </c>
      <c r="D20915" t="s">
        <v>34</v>
      </c>
      <c r="E20915">
        <v>0</v>
      </c>
      <c r="F20915">
        <v>0</v>
      </c>
      <c r="G20915">
        <v>0</v>
      </c>
      <c r="H20915" t="s">
        <v>31</v>
      </c>
      <c r="I20915">
        <v>-27900</v>
      </c>
      <c r="J20915" t="s">
        <v>46</v>
      </c>
      <c r="K20915">
        <v>-1</v>
      </c>
      <c r="L20915">
        <v>0</v>
      </c>
      <c r="M20915" t="s">
        <v>27</v>
      </c>
      <c r="N20915">
        <v>0</v>
      </c>
      <c r="O20915" s="6">
        <v>42961</v>
      </c>
      <c r="P20915" t="str">
        <f t="shared" si="326"/>
        <v>Aug</v>
      </c>
      <c r="Q20915" s="6" t="s">
        <v>44</v>
      </c>
      <c r="R20915">
        <v>152</v>
      </c>
    </row>
    <row r="20916" spans="1:18" x14ac:dyDescent="0.3">
      <c r="A20916">
        <v>56246331</v>
      </c>
      <c r="B20916">
        <v>52</v>
      </c>
      <c r="C20916" t="s">
        <v>29</v>
      </c>
      <c r="D20916" t="s">
        <v>26</v>
      </c>
      <c r="E20916">
        <v>0</v>
      </c>
      <c r="F20916">
        <v>0</v>
      </c>
      <c r="G20916">
        <v>0</v>
      </c>
      <c r="H20916" t="s">
        <v>31</v>
      </c>
      <c r="I20916">
        <v>53200</v>
      </c>
      <c r="J20916" t="s">
        <v>46</v>
      </c>
      <c r="K20916">
        <v>-1</v>
      </c>
      <c r="L20916">
        <v>0</v>
      </c>
      <c r="M20916" t="s">
        <v>27</v>
      </c>
      <c r="N20916">
        <v>0</v>
      </c>
      <c r="O20916" s="6">
        <v>42961</v>
      </c>
      <c r="P20916" t="str">
        <f t="shared" si="326"/>
        <v>Aug</v>
      </c>
      <c r="Q20916" s="6" t="s">
        <v>44</v>
      </c>
      <c r="R20916">
        <v>106</v>
      </c>
    </row>
    <row r="20917" spans="1:18" x14ac:dyDescent="0.3">
      <c r="A20917">
        <v>75951431</v>
      </c>
      <c r="B20917">
        <v>40</v>
      </c>
      <c r="C20917" t="s">
        <v>25</v>
      </c>
      <c r="D20917" t="s">
        <v>26</v>
      </c>
      <c r="E20917">
        <v>0</v>
      </c>
      <c r="F20917">
        <v>1</v>
      </c>
      <c r="G20917">
        <v>0</v>
      </c>
      <c r="H20917" t="s">
        <v>4</v>
      </c>
      <c r="I20917">
        <v>445100</v>
      </c>
      <c r="J20917" t="s">
        <v>46</v>
      </c>
      <c r="K20917">
        <v>-1</v>
      </c>
      <c r="L20917">
        <v>0</v>
      </c>
      <c r="M20917" t="s">
        <v>27</v>
      </c>
      <c r="N20917">
        <v>0</v>
      </c>
      <c r="O20917" s="6">
        <v>42961</v>
      </c>
      <c r="P20917" t="str">
        <f t="shared" si="326"/>
        <v>Aug</v>
      </c>
      <c r="Q20917" s="6" t="s">
        <v>44</v>
      </c>
      <c r="R20917">
        <v>464</v>
      </c>
    </row>
    <row r="20918" spans="1:18" x14ac:dyDescent="0.3">
      <c r="A20918">
        <v>58784021</v>
      </c>
      <c r="B20918">
        <v>31</v>
      </c>
      <c r="C20918" t="s">
        <v>25</v>
      </c>
      <c r="D20918" t="s">
        <v>26</v>
      </c>
      <c r="E20918">
        <v>0</v>
      </c>
      <c r="F20918">
        <v>1</v>
      </c>
      <c r="G20918">
        <v>0</v>
      </c>
      <c r="H20918" t="s">
        <v>4</v>
      </c>
      <c r="I20918">
        <v>25600</v>
      </c>
      <c r="J20918" t="s">
        <v>46</v>
      </c>
      <c r="K20918">
        <v>-1</v>
      </c>
      <c r="L20918">
        <v>0</v>
      </c>
      <c r="M20918" t="s">
        <v>27</v>
      </c>
      <c r="N20918">
        <v>0</v>
      </c>
      <c r="O20918" s="6">
        <v>42961</v>
      </c>
      <c r="P20918" t="str">
        <f t="shared" si="326"/>
        <v>Aug</v>
      </c>
      <c r="Q20918" s="6" t="s">
        <v>44</v>
      </c>
      <c r="R20918">
        <v>96</v>
      </c>
    </row>
    <row r="20919" spans="1:18" x14ac:dyDescent="0.3">
      <c r="A20919">
        <v>50395972</v>
      </c>
      <c r="B20919">
        <v>35</v>
      </c>
      <c r="C20919" t="s">
        <v>25</v>
      </c>
      <c r="D20919" t="s">
        <v>26</v>
      </c>
      <c r="E20919">
        <v>0</v>
      </c>
      <c r="F20919">
        <v>0</v>
      </c>
      <c r="G20919">
        <v>0</v>
      </c>
      <c r="H20919" t="s">
        <v>4</v>
      </c>
      <c r="I20919">
        <v>8900</v>
      </c>
      <c r="J20919" t="s">
        <v>46</v>
      </c>
      <c r="K20919">
        <v>-1</v>
      </c>
      <c r="L20919">
        <v>0</v>
      </c>
      <c r="M20919" t="s">
        <v>27</v>
      </c>
      <c r="N20919">
        <v>0</v>
      </c>
      <c r="O20919" s="6">
        <v>42961</v>
      </c>
      <c r="P20919" t="str">
        <f t="shared" si="326"/>
        <v>Aug</v>
      </c>
      <c r="Q20919" s="6" t="s">
        <v>44</v>
      </c>
      <c r="R20919">
        <v>76</v>
      </c>
    </row>
    <row r="20920" spans="1:18" x14ac:dyDescent="0.3">
      <c r="A20920">
        <v>47706580</v>
      </c>
      <c r="B20920">
        <v>38</v>
      </c>
      <c r="C20920" t="s">
        <v>25</v>
      </c>
      <c r="D20920" t="s">
        <v>30</v>
      </c>
      <c r="E20920">
        <v>0</v>
      </c>
      <c r="F20920">
        <v>0</v>
      </c>
      <c r="G20920">
        <v>0</v>
      </c>
      <c r="H20920" t="s">
        <v>4</v>
      </c>
      <c r="I20920">
        <v>105850</v>
      </c>
      <c r="J20920" t="s">
        <v>46</v>
      </c>
      <c r="K20920">
        <v>-1</v>
      </c>
      <c r="L20920">
        <v>0</v>
      </c>
      <c r="M20920" t="s">
        <v>27</v>
      </c>
      <c r="N20920">
        <v>0</v>
      </c>
      <c r="O20920" s="6">
        <v>42961</v>
      </c>
      <c r="P20920" t="str">
        <f t="shared" si="326"/>
        <v>Aug</v>
      </c>
      <c r="Q20920" s="6" t="s">
        <v>44</v>
      </c>
      <c r="R20920">
        <v>81</v>
      </c>
    </row>
    <row r="20921" spans="1:18" x14ac:dyDescent="0.3">
      <c r="A20921">
        <v>86277518</v>
      </c>
      <c r="B20921">
        <v>51</v>
      </c>
      <c r="C20921" t="s">
        <v>48</v>
      </c>
      <c r="D20921" t="s">
        <v>26</v>
      </c>
      <c r="E20921">
        <v>0</v>
      </c>
      <c r="F20921">
        <v>0</v>
      </c>
      <c r="G20921">
        <v>0</v>
      </c>
      <c r="H20921" t="s">
        <v>36</v>
      </c>
      <c r="I20921">
        <v>6850</v>
      </c>
      <c r="J20921" t="s">
        <v>46</v>
      </c>
      <c r="K20921">
        <v>-1</v>
      </c>
      <c r="L20921">
        <v>0</v>
      </c>
      <c r="M20921" t="s">
        <v>27</v>
      </c>
      <c r="N20921">
        <v>0</v>
      </c>
      <c r="O20921" s="6">
        <v>42961</v>
      </c>
      <c r="P20921" t="str">
        <f t="shared" si="326"/>
        <v>Aug</v>
      </c>
      <c r="Q20921" s="6" t="s">
        <v>44</v>
      </c>
      <c r="R20921">
        <v>169</v>
      </c>
    </row>
    <row r="20922" spans="1:18" x14ac:dyDescent="0.3">
      <c r="A20922">
        <v>28713233</v>
      </c>
      <c r="B20922">
        <v>48</v>
      </c>
      <c r="C20922" t="s">
        <v>48</v>
      </c>
      <c r="D20922" t="s">
        <v>26</v>
      </c>
      <c r="E20922">
        <v>0</v>
      </c>
      <c r="F20922">
        <v>0</v>
      </c>
      <c r="G20922">
        <v>0</v>
      </c>
      <c r="H20922" t="s">
        <v>36</v>
      </c>
      <c r="I20922">
        <v>23450</v>
      </c>
      <c r="J20922" t="s">
        <v>46</v>
      </c>
      <c r="K20922">
        <v>-1</v>
      </c>
      <c r="L20922">
        <v>0</v>
      </c>
      <c r="M20922" t="s">
        <v>27</v>
      </c>
      <c r="N20922">
        <v>0</v>
      </c>
      <c r="O20922" s="6">
        <v>42961</v>
      </c>
      <c r="P20922" t="str">
        <f t="shared" si="326"/>
        <v>Aug</v>
      </c>
      <c r="Q20922" s="6" t="s">
        <v>44</v>
      </c>
      <c r="R20922">
        <v>103</v>
      </c>
    </row>
    <row r="20923" spans="1:18" x14ac:dyDescent="0.3">
      <c r="A20923">
        <v>43338229</v>
      </c>
      <c r="B20923">
        <v>35</v>
      </c>
      <c r="C20923" t="s">
        <v>25</v>
      </c>
      <c r="D20923" t="s">
        <v>30</v>
      </c>
      <c r="E20923">
        <v>0</v>
      </c>
      <c r="F20923">
        <v>1</v>
      </c>
      <c r="G20923">
        <v>0</v>
      </c>
      <c r="H20923" t="s">
        <v>4</v>
      </c>
      <c r="I20923">
        <v>23350</v>
      </c>
      <c r="J20923" t="s">
        <v>46</v>
      </c>
      <c r="K20923">
        <v>-1</v>
      </c>
      <c r="L20923">
        <v>0</v>
      </c>
      <c r="M20923" t="s">
        <v>27</v>
      </c>
      <c r="N20923">
        <v>0</v>
      </c>
      <c r="O20923" s="6">
        <v>42961</v>
      </c>
      <c r="P20923" t="str">
        <f t="shared" si="326"/>
        <v>Aug</v>
      </c>
      <c r="Q20923" s="6" t="s">
        <v>44</v>
      </c>
      <c r="R20923">
        <v>82</v>
      </c>
    </row>
    <row r="20924" spans="1:18" x14ac:dyDescent="0.3">
      <c r="A20924">
        <v>39952972</v>
      </c>
      <c r="B20924">
        <v>30</v>
      </c>
      <c r="C20924" t="s">
        <v>29</v>
      </c>
      <c r="D20924" t="s">
        <v>30</v>
      </c>
      <c r="E20924">
        <v>0</v>
      </c>
      <c r="F20924">
        <v>0</v>
      </c>
      <c r="G20924">
        <v>0</v>
      </c>
      <c r="H20924" t="s">
        <v>31</v>
      </c>
      <c r="I20924">
        <v>8000</v>
      </c>
      <c r="J20924" t="s">
        <v>46</v>
      </c>
      <c r="K20924">
        <v>-1</v>
      </c>
      <c r="L20924">
        <v>0</v>
      </c>
      <c r="M20924" t="s">
        <v>27</v>
      </c>
      <c r="N20924">
        <v>0</v>
      </c>
      <c r="O20924" s="6">
        <v>42961</v>
      </c>
      <c r="P20924" t="str">
        <f t="shared" si="326"/>
        <v>Aug</v>
      </c>
      <c r="Q20924" s="6" t="s">
        <v>44</v>
      </c>
      <c r="R20924">
        <v>90</v>
      </c>
    </row>
    <row r="20925" spans="1:18" x14ac:dyDescent="0.3">
      <c r="A20925">
        <v>32613771</v>
      </c>
      <c r="B20925">
        <v>54</v>
      </c>
      <c r="C20925" t="s">
        <v>38</v>
      </c>
      <c r="D20925" t="s">
        <v>26</v>
      </c>
      <c r="E20925">
        <v>0</v>
      </c>
      <c r="F20925">
        <v>0</v>
      </c>
      <c r="G20925">
        <v>0</v>
      </c>
      <c r="H20925" t="s">
        <v>31</v>
      </c>
      <c r="I20925">
        <v>43450</v>
      </c>
      <c r="J20925" t="s">
        <v>46</v>
      </c>
      <c r="K20925">
        <v>-1</v>
      </c>
      <c r="L20925">
        <v>0</v>
      </c>
      <c r="M20925" t="s">
        <v>27</v>
      </c>
      <c r="N20925">
        <v>0</v>
      </c>
      <c r="O20925" s="6">
        <v>42961</v>
      </c>
      <c r="P20925" t="str">
        <f t="shared" si="326"/>
        <v>Aug</v>
      </c>
      <c r="Q20925" s="6" t="s">
        <v>44</v>
      </c>
      <c r="R20925">
        <v>152</v>
      </c>
    </row>
    <row r="20926" spans="1:18" x14ac:dyDescent="0.3">
      <c r="A20926">
        <v>19900298</v>
      </c>
      <c r="B20926">
        <v>34</v>
      </c>
      <c r="C20926" t="s">
        <v>29</v>
      </c>
      <c r="D20926" t="s">
        <v>26</v>
      </c>
      <c r="E20926">
        <v>0</v>
      </c>
      <c r="F20926">
        <v>1</v>
      </c>
      <c r="G20926">
        <v>0</v>
      </c>
      <c r="H20926" t="s">
        <v>31</v>
      </c>
      <c r="I20926">
        <v>45150</v>
      </c>
      <c r="J20926" t="s">
        <v>46</v>
      </c>
      <c r="K20926">
        <v>-1</v>
      </c>
      <c r="L20926">
        <v>0</v>
      </c>
      <c r="M20926" t="s">
        <v>27</v>
      </c>
      <c r="N20926">
        <v>0</v>
      </c>
      <c r="O20926" s="6">
        <v>42961</v>
      </c>
      <c r="P20926" t="str">
        <f t="shared" si="326"/>
        <v>Aug</v>
      </c>
      <c r="Q20926" s="6" t="s">
        <v>44</v>
      </c>
      <c r="R20926">
        <v>67</v>
      </c>
    </row>
    <row r="20927" spans="1:18" x14ac:dyDescent="0.3">
      <c r="A20927">
        <v>53819995</v>
      </c>
      <c r="B20927">
        <v>36</v>
      </c>
      <c r="C20927" t="s">
        <v>29</v>
      </c>
      <c r="D20927" t="s">
        <v>26</v>
      </c>
      <c r="E20927">
        <v>0</v>
      </c>
      <c r="F20927">
        <v>0</v>
      </c>
      <c r="G20927">
        <v>0</v>
      </c>
      <c r="H20927" t="s">
        <v>31</v>
      </c>
      <c r="I20927">
        <v>46500</v>
      </c>
      <c r="J20927" t="s">
        <v>46</v>
      </c>
      <c r="K20927">
        <v>-1</v>
      </c>
      <c r="L20927">
        <v>0</v>
      </c>
      <c r="M20927" t="s">
        <v>27</v>
      </c>
      <c r="N20927">
        <v>0</v>
      </c>
      <c r="O20927" s="6">
        <v>42961</v>
      </c>
      <c r="P20927" t="str">
        <f t="shared" si="326"/>
        <v>Aug</v>
      </c>
      <c r="Q20927" s="6" t="s">
        <v>44</v>
      </c>
      <c r="R20927">
        <v>175</v>
      </c>
    </row>
    <row r="20928" spans="1:18" x14ac:dyDescent="0.3">
      <c r="A20928">
        <v>63376259</v>
      </c>
      <c r="B20928">
        <v>36</v>
      </c>
      <c r="C20928" t="s">
        <v>25</v>
      </c>
      <c r="D20928" t="s">
        <v>26</v>
      </c>
      <c r="E20928">
        <v>0</v>
      </c>
      <c r="F20928">
        <v>0</v>
      </c>
      <c r="G20928">
        <v>0</v>
      </c>
      <c r="H20928" t="s">
        <v>4</v>
      </c>
      <c r="I20928">
        <v>20300</v>
      </c>
      <c r="J20928" t="s">
        <v>46</v>
      </c>
      <c r="K20928">
        <v>-1</v>
      </c>
      <c r="L20928">
        <v>0</v>
      </c>
      <c r="M20928" t="s">
        <v>27</v>
      </c>
      <c r="N20928">
        <v>0</v>
      </c>
      <c r="O20928" s="6">
        <v>42961</v>
      </c>
      <c r="P20928" t="str">
        <f t="shared" si="326"/>
        <v>Aug</v>
      </c>
      <c r="Q20928" s="6" t="s">
        <v>44</v>
      </c>
      <c r="R20928">
        <v>123</v>
      </c>
    </row>
    <row r="20929" spans="1:18" x14ac:dyDescent="0.3">
      <c r="A20929">
        <v>13494979</v>
      </c>
      <c r="B20929">
        <v>42</v>
      </c>
      <c r="C20929" t="s">
        <v>29</v>
      </c>
      <c r="D20929" t="s">
        <v>26</v>
      </c>
      <c r="E20929">
        <v>0</v>
      </c>
      <c r="F20929">
        <v>0</v>
      </c>
      <c r="G20929">
        <v>0</v>
      </c>
      <c r="H20929" t="s">
        <v>31</v>
      </c>
      <c r="I20929">
        <v>1350</v>
      </c>
      <c r="J20929" t="s">
        <v>46</v>
      </c>
      <c r="K20929">
        <v>-1</v>
      </c>
      <c r="L20929">
        <v>0</v>
      </c>
      <c r="M20929" t="s">
        <v>27</v>
      </c>
      <c r="N20929">
        <v>0</v>
      </c>
      <c r="O20929" s="6">
        <v>42961</v>
      </c>
      <c r="P20929" t="str">
        <f t="shared" si="326"/>
        <v>Aug</v>
      </c>
      <c r="Q20929" s="6" t="s">
        <v>44</v>
      </c>
      <c r="R20929">
        <v>259</v>
      </c>
    </row>
    <row r="20930" spans="1:18" x14ac:dyDescent="0.3">
      <c r="A20930">
        <v>57445436</v>
      </c>
      <c r="B20930">
        <v>58</v>
      </c>
      <c r="C20930" t="s">
        <v>37</v>
      </c>
      <c r="D20930" t="s">
        <v>26</v>
      </c>
      <c r="E20930">
        <v>0</v>
      </c>
      <c r="F20930">
        <v>0</v>
      </c>
      <c r="G20930">
        <v>0</v>
      </c>
      <c r="H20930" t="s">
        <v>31</v>
      </c>
      <c r="I20930">
        <v>42750</v>
      </c>
      <c r="J20930" t="s">
        <v>46</v>
      </c>
      <c r="K20930">
        <v>-1</v>
      </c>
      <c r="L20930">
        <v>0</v>
      </c>
      <c r="M20930" t="s">
        <v>27</v>
      </c>
      <c r="N20930">
        <v>0</v>
      </c>
      <c r="O20930" s="6">
        <v>42961</v>
      </c>
      <c r="P20930" t="str">
        <f t="shared" si="326"/>
        <v>Aug</v>
      </c>
      <c r="Q20930" s="6" t="s">
        <v>44</v>
      </c>
      <c r="R20930">
        <v>81</v>
      </c>
    </row>
    <row r="20931" spans="1:18" x14ac:dyDescent="0.3">
      <c r="A20931">
        <v>89434828</v>
      </c>
      <c r="B20931">
        <v>38</v>
      </c>
      <c r="C20931" t="s">
        <v>25</v>
      </c>
      <c r="D20931" t="s">
        <v>30</v>
      </c>
      <c r="E20931">
        <v>0</v>
      </c>
      <c r="F20931">
        <v>1</v>
      </c>
      <c r="G20931">
        <v>0</v>
      </c>
      <c r="H20931" t="s">
        <v>4</v>
      </c>
      <c r="I20931">
        <v>122700</v>
      </c>
      <c r="J20931" t="s">
        <v>46</v>
      </c>
      <c r="K20931">
        <v>-1</v>
      </c>
      <c r="L20931">
        <v>0</v>
      </c>
      <c r="M20931" t="s">
        <v>27</v>
      </c>
      <c r="N20931">
        <v>0</v>
      </c>
      <c r="O20931" s="6">
        <v>42961</v>
      </c>
      <c r="P20931" t="str">
        <f t="shared" ref="P20931:P20994" si="327">TEXT(O20931,"mmm")</f>
        <v>Aug</v>
      </c>
      <c r="Q20931" s="6" t="s">
        <v>44</v>
      </c>
      <c r="R20931">
        <v>373</v>
      </c>
    </row>
    <row r="20932" spans="1:18" x14ac:dyDescent="0.3">
      <c r="A20932">
        <v>30356813</v>
      </c>
      <c r="B20932">
        <v>40</v>
      </c>
      <c r="C20932" t="s">
        <v>48</v>
      </c>
      <c r="D20932" t="s">
        <v>26</v>
      </c>
      <c r="E20932">
        <v>0</v>
      </c>
      <c r="F20932">
        <v>0</v>
      </c>
      <c r="G20932">
        <v>0</v>
      </c>
      <c r="H20932" t="s">
        <v>31</v>
      </c>
      <c r="I20932">
        <v>43200</v>
      </c>
      <c r="J20932" t="s">
        <v>46</v>
      </c>
      <c r="K20932">
        <v>-1</v>
      </c>
      <c r="L20932">
        <v>0</v>
      </c>
      <c r="M20932" t="s">
        <v>27</v>
      </c>
      <c r="N20932">
        <v>0</v>
      </c>
      <c r="O20932" s="6">
        <v>42961</v>
      </c>
      <c r="P20932" t="str">
        <f t="shared" si="327"/>
        <v>Aug</v>
      </c>
      <c r="Q20932" s="6" t="s">
        <v>44</v>
      </c>
      <c r="R20932">
        <v>36</v>
      </c>
    </row>
    <row r="20933" spans="1:18" x14ac:dyDescent="0.3">
      <c r="A20933">
        <v>77365097</v>
      </c>
      <c r="B20933">
        <v>34</v>
      </c>
      <c r="C20933" t="s">
        <v>29</v>
      </c>
      <c r="D20933" t="s">
        <v>34</v>
      </c>
      <c r="E20933">
        <v>0</v>
      </c>
      <c r="F20933">
        <v>0</v>
      </c>
      <c r="G20933">
        <v>0</v>
      </c>
      <c r="H20933" t="s">
        <v>31</v>
      </c>
      <c r="I20933">
        <v>-16200</v>
      </c>
      <c r="J20933" t="s">
        <v>46</v>
      </c>
      <c r="K20933">
        <v>-1</v>
      </c>
      <c r="L20933">
        <v>0</v>
      </c>
      <c r="M20933" t="s">
        <v>27</v>
      </c>
      <c r="N20933">
        <v>0</v>
      </c>
      <c r="O20933" s="6">
        <v>42961</v>
      </c>
      <c r="P20933" t="str">
        <f t="shared" si="327"/>
        <v>Aug</v>
      </c>
      <c r="Q20933" s="6" t="s">
        <v>44</v>
      </c>
      <c r="R20933">
        <v>166</v>
      </c>
    </row>
    <row r="20934" spans="1:18" x14ac:dyDescent="0.3">
      <c r="A20934">
        <v>23473350</v>
      </c>
      <c r="B20934">
        <v>48</v>
      </c>
      <c r="C20934" t="s">
        <v>25</v>
      </c>
      <c r="D20934" t="s">
        <v>26</v>
      </c>
      <c r="E20934">
        <v>0</v>
      </c>
      <c r="F20934">
        <v>0</v>
      </c>
      <c r="G20934">
        <v>0</v>
      </c>
      <c r="H20934" t="s">
        <v>4</v>
      </c>
      <c r="I20934">
        <v>36600</v>
      </c>
      <c r="J20934" t="s">
        <v>46</v>
      </c>
      <c r="K20934">
        <v>-1</v>
      </c>
      <c r="L20934">
        <v>0</v>
      </c>
      <c r="M20934" t="s">
        <v>27</v>
      </c>
      <c r="N20934">
        <v>0</v>
      </c>
      <c r="O20934" s="6">
        <v>42961</v>
      </c>
      <c r="P20934" t="str">
        <f t="shared" si="327"/>
        <v>Aug</v>
      </c>
      <c r="Q20934" s="6" t="s">
        <v>44</v>
      </c>
      <c r="R20934">
        <v>157</v>
      </c>
    </row>
    <row r="20935" spans="1:18" x14ac:dyDescent="0.3">
      <c r="A20935">
        <v>72231992</v>
      </c>
      <c r="B20935">
        <v>39</v>
      </c>
      <c r="C20935" t="s">
        <v>37</v>
      </c>
      <c r="D20935" t="s">
        <v>34</v>
      </c>
      <c r="E20935">
        <v>0</v>
      </c>
      <c r="F20935">
        <v>1</v>
      </c>
      <c r="G20935">
        <v>1</v>
      </c>
      <c r="H20935" t="s">
        <v>31</v>
      </c>
      <c r="I20935">
        <v>19950</v>
      </c>
      <c r="J20935" t="s">
        <v>46</v>
      </c>
      <c r="K20935">
        <v>-1</v>
      </c>
      <c r="L20935">
        <v>0</v>
      </c>
      <c r="M20935" t="s">
        <v>27</v>
      </c>
      <c r="N20935">
        <v>0</v>
      </c>
      <c r="O20935" s="6">
        <v>42961</v>
      </c>
      <c r="P20935" t="str">
        <f t="shared" si="327"/>
        <v>Aug</v>
      </c>
      <c r="Q20935" s="6" t="s">
        <v>44</v>
      </c>
      <c r="R20935">
        <v>133</v>
      </c>
    </row>
    <row r="20936" spans="1:18" x14ac:dyDescent="0.3">
      <c r="A20936">
        <v>64435836</v>
      </c>
      <c r="B20936">
        <v>33</v>
      </c>
      <c r="C20936" t="s">
        <v>29</v>
      </c>
      <c r="D20936" t="s">
        <v>26</v>
      </c>
      <c r="E20936">
        <v>0</v>
      </c>
      <c r="F20936">
        <v>0</v>
      </c>
      <c r="G20936">
        <v>0</v>
      </c>
      <c r="H20936" t="s">
        <v>31</v>
      </c>
      <c r="I20936">
        <v>31000</v>
      </c>
      <c r="J20936" t="s">
        <v>46</v>
      </c>
      <c r="K20936">
        <v>-1</v>
      </c>
      <c r="L20936">
        <v>0</v>
      </c>
      <c r="M20936" t="s">
        <v>27</v>
      </c>
      <c r="N20936">
        <v>0</v>
      </c>
      <c r="O20936" s="6">
        <v>42961</v>
      </c>
      <c r="P20936" t="str">
        <f t="shared" si="327"/>
        <v>Aug</v>
      </c>
      <c r="Q20936" s="6" t="s">
        <v>44</v>
      </c>
      <c r="R20936">
        <v>106</v>
      </c>
    </row>
    <row r="20937" spans="1:18" x14ac:dyDescent="0.3">
      <c r="A20937">
        <v>38813643</v>
      </c>
      <c r="B20937">
        <v>57</v>
      </c>
      <c r="C20937" t="s">
        <v>29</v>
      </c>
      <c r="D20937" t="s">
        <v>34</v>
      </c>
      <c r="E20937">
        <v>0</v>
      </c>
      <c r="F20937">
        <v>0</v>
      </c>
      <c r="G20937">
        <v>0</v>
      </c>
      <c r="H20937" t="s">
        <v>31</v>
      </c>
      <c r="I20937">
        <v>152150</v>
      </c>
      <c r="J20937" t="s">
        <v>46</v>
      </c>
      <c r="K20937">
        <v>-1</v>
      </c>
      <c r="L20937">
        <v>0</v>
      </c>
      <c r="M20937" t="s">
        <v>27</v>
      </c>
      <c r="N20937">
        <v>1</v>
      </c>
      <c r="O20937" s="6">
        <v>42961</v>
      </c>
      <c r="P20937" t="str">
        <f t="shared" si="327"/>
        <v>Aug</v>
      </c>
      <c r="Q20937" s="6" t="s">
        <v>44</v>
      </c>
      <c r="R20937">
        <v>707</v>
      </c>
    </row>
    <row r="20938" spans="1:18" x14ac:dyDescent="0.3">
      <c r="A20938">
        <v>87772979</v>
      </c>
      <c r="B20938">
        <v>37</v>
      </c>
      <c r="C20938" t="s">
        <v>29</v>
      </c>
      <c r="D20938" t="s">
        <v>34</v>
      </c>
      <c r="E20938">
        <v>0</v>
      </c>
      <c r="F20938">
        <v>0</v>
      </c>
      <c r="G20938">
        <v>0</v>
      </c>
      <c r="H20938" t="s">
        <v>31</v>
      </c>
      <c r="I20938">
        <v>134300</v>
      </c>
      <c r="J20938" t="s">
        <v>46</v>
      </c>
      <c r="K20938">
        <v>-1</v>
      </c>
      <c r="L20938">
        <v>0</v>
      </c>
      <c r="M20938" t="s">
        <v>27</v>
      </c>
      <c r="N20938">
        <v>0</v>
      </c>
      <c r="O20938" s="6">
        <v>42961</v>
      </c>
      <c r="P20938" t="str">
        <f t="shared" si="327"/>
        <v>Aug</v>
      </c>
      <c r="Q20938" s="6" t="s">
        <v>44</v>
      </c>
      <c r="R20938">
        <v>144</v>
      </c>
    </row>
    <row r="20939" spans="1:18" x14ac:dyDescent="0.3">
      <c r="A20939">
        <v>85013517</v>
      </c>
      <c r="B20939">
        <v>53</v>
      </c>
      <c r="C20939" t="s">
        <v>33</v>
      </c>
      <c r="D20939" t="s">
        <v>26</v>
      </c>
      <c r="E20939">
        <v>0</v>
      </c>
      <c r="F20939">
        <v>0</v>
      </c>
      <c r="G20939">
        <v>1</v>
      </c>
      <c r="H20939" t="s">
        <v>31</v>
      </c>
      <c r="I20939">
        <v>21350</v>
      </c>
      <c r="J20939" t="s">
        <v>46</v>
      </c>
      <c r="K20939">
        <v>-1</v>
      </c>
      <c r="L20939">
        <v>0</v>
      </c>
      <c r="M20939" t="s">
        <v>27</v>
      </c>
      <c r="N20939">
        <v>0</v>
      </c>
      <c r="O20939" s="6">
        <v>42961</v>
      </c>
      <c r="P20939" t="str">
        <f t="shared" si="327"/>
        <v>Aug</v>
      </c>
      <c r="Q20939" s="6" t="s">
        <v>44</v>
      </c>
      <c r="R20939">
        <v>360</v>
      </c>
    </row>
    <row r="20940" spans="1:18" x14ac:dyDescent="0.3">
      <c r="A20940">
        <v>69645750</v>
      </c>
      <c r="B20940">
        <v>39</v>
      </c>
      <c r="C20940" t="s">
        <v>29</v>
      </c>
      <c r="D20940" t="s">
        <v>26</v>
      </c>
      <c r="E20940">
        <v>0</v>
      </c>
      <c r="F20940">
        <v>0</v>
      </c>
      <c r="G20940">
        <v>0</v>
      </c>
      <c r="H20940" t="s">
        <v>31</v>
      </c>
      <c r="I20940">
        <v>278700</v>
      </c>
      <c r="J20940" t="s">
        <v>46</v>
      </c>
      <c r="K20940">
        <v>-1</v>
      </c>
      <c r="L20940">
        <v>0</v>
      </c>
      <c r="M20940" t="s">
        <v>27</v>
      </c>
      <c r="N20940">
        <v>0</v>
      </c>
      <c r="O20940" s="6">
        <v>42961</v>
      </c>
      <c r="P20940" t="str">
        <f t="shared" si="327"/>
        <v>Aug</v>
      </c>
      <c r="Q20940" s="6" t="s">
        <v>44</v>
      </c>
      <c r="R20940">
        <v>102</v>
      </c>
    </row>
    <row r="20941" spans="1:18" x14ac:dyDescent="0.3">
      <c r="A20941">
        <v>81958799</v>
      </c>
      <c r="B20941">
        <v>43</v>
      </c>
      <c r="C20941" t="s">
        <v>29</v>
      </c>
      <c r="D20941" t="s">
        <v>34</v>
      </c>
      <c r="E20941">
        <v>0</v>
      </c>
      <c r="F20941">
        <v>1</v>
      </c>
      <c r="G20941">
        <v>0</v>
      </c>
      <c r="H20941" t="s">
        <v>31</v>
      </c>
      <c r="I20941">
        <v>3200</v>
      </c>
      <c r="J20941" t="s">
        <v>46</v>
      </c>
      <c r="K20941">
        <v>-1</v>
      </c>
      <c r="L20941">
        <v>0</v>
      </c>
      <c r="M20941" t="s">
        <v>27</v>
      </c>
      <c r="N20941">
        <v>0</v>
      </c>
      <c r="O20941" s="6">
        <v>42961</v>
      </c>
      <c r="P20941" t="str">
        <f t="shared" si="327"/>
        <v>Aug</v>
      </c>
      <c r="Q20941" s="6" t="s">
        <v>44</v>
      </c>
      <c r="R20941">
        <v>55</v>
      </c>
    </row>
    <row r="20942" spans="1:18" x14ac:dyDescent="0.3">
      <c r="A20942">
        <v>43456493</v>
      </c>
      <c r="B20942">
        <v>59</v>
      </c>
      <c r="C20942" t="s">
        <v>33</v>
      </c>
      <c r="D20942" t="s">
        <v>26</v>
      </c>
      <c r="E20942">
        <v>0</v>
      </c>
      <c r="F20942">
        <v>1</v>
      </c>
      <c r="G20942">
        <v>0</v>
      </c>
      <c r="H20942" t="s">
        <v>36</v>
      </c>
      <c r="I20942">
        <v>153100</v>
      </c>
      <c r="J20942" t="s">
        <v>46</v>
      </c>
      <c r="K20942">
        <v>-1</v>
      </c>
      <c r="L20942">
        <v>0</v>
      </c>
      <c r="M20942" t="s">
        <v>27</v>
      </c>
      <c r="N20942">
        <v>0</v>
      </c>
      <c r="O20942" s="6">
        <v>42961</v>
      </c>
      <c r="P20942" t="str">
        <f t="shared" si="327"/>
        <v>Aug</v>
      </c>
      <c r="Q20942" s="6" t="s">
        <v>44</v>
      </c>
      <c r="R20942">
        <v>87</v>
      </c>
    </row>
    <row r="20943" spans="1:18" x14ac:dyDescent="0.3">
      <c r="A20943">
        <v>60685962</v>
      </c>
      <c r="B20943">
        <v>32</v>
      </c>
      <c r="C20943" t="s">
        <v>45</v>
      </c>
      <c r="D20943" t="s">
        <v>26</v>
      </c>
      <c r="E20943">
        <v>0</v>
      </c>
      <c r="F20943">
        <v>1</v>
      </c>
      <c r="G20943">
        <v>0</v>
      </c>
      <c r="H20943" t="s">
        <v>4</v>
      </c>
      <c r="I20943">
        <v>19700</v>
      </c>
      <c r="J20943" t="s">
        <v>46</v>
      </c>
      <c r="K20943">
        <v>-1</v>
      </c>
      <c r="L20943">
        <v>0</v>
      </c>
      <c r="M20943" t="s">
        <v>27</v>
      </c>
      <c r="N20943">
        <v>0</v>
      </c>
      <c r="O20943" s="6">
        <v>42961</v>
      </c>
      <c r="P20943" t="str">
        <f t="shared" si="327"/>
        <v>Aug</v>
      </c>
      <c r="Q20943" s="6" t="s">
        <v>44</v>
      </c>
      <c r="R20943">
        <v>266</v>
      </c>
    </row>
    <row r="20944" spans="1:18" x14ac:dyDescent="0.3">
      <c r="A20944">
        <v>36945300</v>
      </c>
      <c r="B20944">
        <v>42</v>
      </c>
      <c r="C20944" t="s">
        <v>29</v>
      </c>
      <c r="D20944" t="s">
        <v>26</v>
      </c>
      <c r="E20944">
        <v>0</v>
      </c>
      <c r="F20944">
        <v>0</v>
      </c>
      <c r="G20944">
        <v>1</v>
      </c>
      <c r="H20944" t="s">
        <v>4</v>
      </c>
      <c r="I20944">
        <v>670500</v>
      </c>
      <c r="J20944" t="s">
        <v>46</v>
      </c>
      <c r="K20944">
        <v>-1</v>
      </c>
      <c r="L20944">
        <v>0</v>
      </c>
      <c r="M20944" t="s">
        <v>27</v>
      </c>
      <c r="N20944">
        <v>0</v>
      </c>
      <c r="O20944" s="6">
        <v>42961</v>
      </c>
      <c r="P20944" t="str">
        <f t="shared" si="327"/>
        <v>Aug</v>
      </c>
      <c r="Q20944" s="6" t="s">
        <v>44</v>
      </c>
      <c r="R20944">
        <v>149</v>
      </c>
    </row>
    <row r="20945" spans="1:18" x14ac:dyDescent="0.3">
      <c r="A20945">
        <v>61481751</v>
      </c>
      <c r="B20945">
        <v>58</v>
      </c>
      <c r="C20945" t="s">
        <v>35</v>
      </c>
      <c r="D20945" t="s">
        <v>26</v>
      </c>
      <c r="E20945">
        <v>0</v>
      </c>
      <c r="F20945">
        <v>0</v>
      </c>
      <c r="G20945">
        <v>0</v>
      </c>
      <c r="H20945" t="s">
        <v>31</v>
      </c>
      <c r="I20945">
        <v>127650</v>
      </c>
      <c r="J20945" t="s">
        <v>46</v>
      </c>
      <c r="K20945">
        <v>-1</v>
      </c>
      <c r="L20945">
        <v>0</v>
      </c>
      <c r="M20945" t="s">
        <v>27</v>
      </c>
      <c r="N20945">
        <v>0</v>
      </c>
      <c r="O20945" s="6">
        <v>42961</v>
      </c>
      <c r="P20945" t="str">
        <f t="shared" si="327"/>
        <v>Aug</v>
      </c>
      <c r="Q20945" s="6" t="s">
        <v>44</v>
      </c>
      <c r="R20945">
        <v>366</v>
      </c>
    </row>
    <row r="20946" spans="1:18" x14ac:dyDescent="0.3">
      <c r="A20946">
        <v>68074163</v>
      </c>
      <c r="B20946">
        <v>33</v>
      </c>
      <c r="C20946" t="s">
        <v>29</v>
      </c>
      <c r="D20946" t="s">
        <v>30</v>
      </c>
      <c r="E20946">
        <v>0</v>
      </c>
      <c r="F20946">
        <v>0</v>
      </c>
      <c r="G20946">
        <v>0</v>
      </c>
      <c r="H20946" t="s">
        <v>4</v>
      </c>
      <c r="I20946">
        <v>3400</v>
      </c>
      <c r="J20946" t="s">
        <v>46</v>
      </c>
      <c r="K20946">
        <v>-1</v>
      </c>
      <c r="L20946">
        <v>0</v>
      </c>
      <c r="M20946" t="s">
        <v>27</v>
      </c>
      <c r="N20946">
        <v>0</v>
      </c>
      <c r="O20946" s="6">
        <v>42961</v>
      </c>
      <c r="P20946" t="str">
        <f t="shared" si="327"/>
        <v>Aug</v>
      </c>
      <c r="Q20946" s="6" t="s">
        <v>44</v>
      </c>
      <c r="R20946">
        <v>96</v>
      </c>
    </row>
    <row r="20947" spans="1:18" x14ac:dyDescent="0.3">
      <c r="A20947">
        <v>62519336</v>
      </c>
      <c r="B20947">
        <v>48</v>
      </c>
      <c r="C20947" t="s">
        <v>29</v>
      </c>
      <c r="D20947" t="s">
        <v>26</v>
      </c>
      <c r="E20947">
        <v>0</v>
      </c>
      <c r="F20947">
        <v>0</v>
      </c>
      <c r="G20947">
        <v>0</v>
      </c>
      <c r="H20947" t="s">
        <v>4</v>
      </c>
      <c r="I20947">
        <v>32400</v>
      </c>
      <c r="J20947" t="s">
        <v>46</v>
      </c>
      <c r="K20947">
        <v>-1</v>
      </c>
      <c r="L20947">
        <v>0</v>
      </c>
      <c r="M20947" t="s">
        <v>27</v>
      </c>
      <c r="N20947">
        <v>0</v>
      </c>
      <c r="O20947" s="6">
        <v>42961</v>
      </c>
      <c r="P20947" t="str">
        <f t="shared" si="327"/>
        <v>Aug</v>
      </c>
      <c r="Q20947" s="6" t="s">
        <v>44</v>
      </c>
      <c r="R20947">
        <v>85</v>
      </c>
    </row>
    <row r="20948" spans="1:18" x14ac:dyDescent="0.3">
      <c r="A20948">
        <v>60243742</v>
      </c>
      <c r="B20948">
        <v>43</v>
      </c>
      <c r="C20948" t="s">
        <v>25</v>
      </c>
      <c r="D20948" t="s">
        <v>26</v>
      </c>
      <c r="E20948">
        <v>0</v>
      </c>
      <c r="F20948">
        <v>0</v>
      </c>
      <c r="G20948">
        <v>0</v>
      </c>
      <c r="H20948" t="s">
        <v>4</v>
      </c>
      <c r="I20948">
        <v>17700</v>
      </c>
      <c r="J20948" t="s">
        <v>46</v>
      </c>
      <c r="K20948">
        <v>-1</v>
      </c>
      <c r="L20948">
        <v>0</v>
      </c>
      <c r="M20948" t="s">
        <v>27</v>
      </c>
      <c r="N20948">
        <v>0</v>
      </c>
      <c r="O20948" s="6">
        <v>42961</v>
      </c>
      <c r="P20948" t="str">
        <f t="shared" si="327"/>
        <v>Aug</v>
      </c>
      <c r="Q20948" s="6" t="s">
        <v>44</v>
      </c>
      <c r="R20948">
        <v>169</v>
      </c>
    </row>
    <row r="20949" spans="1:18" x14ac:dyDescent="0.3">
      <c r="A20949">
        <v>85730561</v>
      </c>
      <c r="B20949">
        <v>36</v>
      </c>
      <c r="C20949" t="s">
        <v>25</v>
      </c>
      <c r="D20949" t="s">
        <v>26</v>
      </c>
      <c r="E20949">
        <v>0</v>
      </c>
      <c r="F20949">
        <v>0</v>
      </c>
      <c r="G20949">
        <v>0</v>
      </c>
      <c r="H20949" t="s">
        <v>31</v>
      </c>
      <c r="I20949">
        <v>150</v>
      </c>
      <c r="J20949" t="s">
        <v>46</v>
      </c>
      <c r="K20949">
        <v>-1</v>
      </c>
      <c r="L20949">
        <v>0</v>
      </c>
      <c r="M20949" t="s">
        <v>27</v>
      </c>
      <c r="N20949">
        <v>0</v>
      </c>
      <c r="O20949" s="6">
        <v>42961</v>
      </c>
      <c r="P20949" t="str">
        <f t="shared" si="327"/>
        <v>Aug</v>
      </c>
      <c r="Q20949" s="6" t="s">
        <v>44</v>
      </c>
      <c r="R20949">
        <v>250</v>
      </c>
    </row>
    <row r="20950" spans="1:18" x14ac:dyDescent="0.3">
      <c r="A20950">
        <v>69417754</v>
      </c>
      <c r="B20950">
        <v>35</v>
      </c>
      <c r="C20950" t="s">
        <v>29</v>
      </c>
      <c r="D20950" t="s">
        <v>30</v>
      </c>
      <c r="E20950">
        <v>0</v>
      </c>
      <c r="F20950">
        <v>0</v>
      </c>
      <c r="G20950">
        <v>0</v>
      </c>
      <c r="H20950" t="s">
        <v>31</v>
      </c>
      <c r="I20950">
        <v>85850</v>
      </c>
      <c r="J20950" t="s">
        <v>46</v>
      </c>
      <c r="K20950">
        <v>-1</v>
      </c>
      <c r="L20950">
        <v>0</v>
      </c>
      <c r="M20950" t="s">
        <v>27</v>
      </c>
      <c r="N20950">
        <v>0</v>
      </c>
      <c r="O20950" s="6">
        <v>42961</v>
      </c>
      <c r="P20950" t="str">
        <f t="shared" si="327"/>
        <v>Aug</v>
      </c>
      <c r="Q20950" s="6" t="s">
        <v>44</v>
      </c>
      <c r="R20950">
        <v>206</v>
      </c>
    </row>
    <row r="20951" spans="1:18" x14ac:dyDescent="0.3">
      <c r="A20951">
        <v>35811171</v>
      </c>
      <c r="B20951">
        <v>57</v>
      </c>
      <c r="C20951" t="s">
        <v>27</v>
      </c>
      <c r="D20951" t="s">
        <v>26</v>
      </c>
      <c r="E20951">
        <v>0</v>
      </c>
      <c r="F20951">
        <v>0</v>
      </c>
      <c r="G20951">
        <v>0</v>
      </c>
      <c r="H20951" t="s">
        <v>36</v>
      </c>
      <c r="I20951">
        <v>13500</v>
      </c>
      <c r="J20951" t="s">
        <v>46</v>
      </c>
      <c r="K20951">
        <v>-1</v>
      </c>
      <c r="L20951">
        <v>0</v>
      </c>
      <c r="M20951" t="s">
        <v>27</v>
      </c>
      <c r="N20951">
        <v>0</v>
      </c>
      <c r="O20951" s="6">
        <v>42961</v>
      </c>
      <c r="P20951" t="str">
        <f t="shared" si="327"/>
        <v>Aug</v>
      </c>
      <c r="Q20951" s="6" t="s">
        <v>44</v>
      </c>
      <c r="R20951">
        <v>526</v>
      </c>
    </row>
    <row r="20952" spans="1:18" x14ac:dyDescent="0.3">
      <c r="A20952">
        <v>46465841</v>
      </c>
      <c r="B20952">
        <v>36</v>
      </c>
      <c r="C20952" t="s">
        <v>29</v>
      </c>
      <c r="D20952" t="s">
        <v>26</v>
      </c>
      <c r="E20952">
        <v>0</v>
      </c>
      <c r="F20952">
        <v>0</v>
      </c>
      <c r="G20952">
        <v>0</v>
      </c>
      <c r="H20952" t="s">
        <v>31</v>
      </c>
      <c r="I20952">
        <v>119700</v>
      </c>
      <c r="J20952" t="s">
        <v>46</v>
      </c>
      <c r="K20952">
        <v>-1</v>
      </c>
      <c r="L20952">
        <v>0</v>
      </c>
      <c r="M20952" t="s">
        <v>27</v>
      </c>
      <c r="N20952">
        <v>0</v>
      </c>
      <c r="O20952" s="6">
        <v>42961</v>
      </c>
      <c r="P20952" t="str">
        <f t="shared" si="327"/>
        <v>Aug</v>
      </c>
      <c r="Q20952" s="6" t="s">
        <v>44</v>
      </c>
      <c r="R20952">
        <v>184</v>
      </c>
    </row>
    <row r="20953" spans="1:18" x14ac:dyDescent="0.3">
      <c r="A20953">
        <v>78304406</v>
      </c>
      <c r="B20953">
        <v>43</v>
      </c>
      <c r="C20953" t="s">
        <v>25</v>
      </c>
      <c r="D20953" t="s">
        <v>34</v>
      </c>
      <c r="E20953">
        <v>0</v>
      </c>
      <c r="F20953">
        <v>0</v>
      </c>
      <c r="G20953">
        <v>1</v>
      </c>
      <c r="H20953" t="s">
        <v>4</v>
      </c>
      <c r="I20953">
        <v>90950</v>
      </c>
      <c r="J20953" t="s">
        <v>46</v>
      </c>
      <c r="K20953">
        <v>-1</v>
      </c>
      <c r="L20953">
        <v>0</v>
      </c>
      <c r="M20953" t="s">
        <v>27</v>
      </c>
      <c r="N20953">
        <v>0</v>
      </c>
      <c r="O20953" s="6">
        <v>42961</v>
      </c>
      <c r="P20953" t="str">
        <f t="shared" si="327"/>
        <v>Aug</v>
      </c>
      <c r="Q20953" s="6" t="s">
        <v>44</v>
      </c>
      <c r="R20953">
        <v>41</v>
      </c>
    </row>
    <row r="20954" spans="1:18" x14ac:dyDescent="0.3">
      <c r="A20954">
        <v>66162857</v>
      </c>
      <c r="B20954">
        <v>41</v>
      </c>
      <c r="C20954" t="s">
        <v>25</v>
      </c>
      <c r="D20954" t="s">
        <v>34</v>
      </c>
      <c r="E20954">
        <v>0</v>
      </c>
      <c r="F20954">
        <v>0</v>
      </c>
      <c r="G20954">
        <v>0</v>
      </c>
      <c r="H20954" t="s">
        <v>4</v>
      </c>
      <c r="I20954">
        <v>1023950</v>
      </c>
      <c r="J20954" t="s">
        <v>46</v>
      </c>
      <c r="K20954">
        <v>-1</v>
      </c>
      <c r="L20954">
        <v>0</v>
      </c>
      <c r="M20954" t="s">
        <v>27</v>
      </c>
      <c r="N20954">
        <v>0</v>
      </c>
      <c r="O20954" s="6">
        <v>42961</v>
      </c>
      <c r="P20954" t="str">
        <f t="shared" si="327"/>
        <v>Aug</v>
      </c>
      <c r="Q20954" s="6" t="s">
        <v>44</v>
      </c>
      <c r="R20954">
        <v>229</v>
      </c>
    </row>
    <row r="20955" spans="1:18" x14ac:dyDescent="0.3">
      <c r="A20955">
        <v>53582180</v>
      </c>
      <c r="B20955">
        <v>47</v>
      </c>
      <c r="C20955" t="s">
        <v>37</v>
      </c>
      <c r="D20955" t="s">
        <v>26</v>
      </c>
      <c r="E20955">
        <v>0</v>
      </c>
      <c r="F20955">
        <v>0</v>
      </c>
      <c r="G20955">
        <v>0</v>
      </c>
      <c r="H20955" t="s">
        <v>31</v>
      </c>
      <c r="I20955">
        <v>335150</v>
      </c>
      <c r="J20955" t="s">
        <v>46</v>
      </c>
      <c r="K20955">
        <v>-1</v>
      </c>
      <c r="L20955">
        <v>0</v>
      </c>
      <c r="M20955" t="s">
        <v>27</v>
      </c>
      <c r="N20955">
        <v>0</v>
      </c>
      <c r="O20955" s="6">
        <v>42961</v>
      </c>
      <c r="P20955" t="str">
        <f t="shared" si="327"/>
        <v>Aug</v>
      </c>
      <c r="Q20955" s="6" t="s">
        <v>44</v>
      </c>
      <c r="R20955">
        <v>252</v>
      </c>
    </row>
    <row r="20956" spans="1:18" x14ac:dyDescent="0.3">
      <c r="A20956">
        <v>86068009</v>
      </c>
      <c r="B20956">
        <v>40</v>
      </c>
      <c r="C20956" t="s">
        <v>48</v>
      </c>
      <c r="D20956" t="s">
        <v>26</v>
      </c>
      <c r="E20956">
        <v>0</v>
      </c>
      <c r="F20956">
        <v>0</v>
      </c>
      <c r="G20956">
        <v>0</v>
      </c>
      <c r="H20956" t="s">
        <v>31</v>
      </c>
      <c r="I20956">
        <v>230500</v>
      </c>
      <c r="J20956" t="s">
        <v>46</v>
      </c>
      <c r="K20956">
        <v>-1</v>
      </c>
      <c r="L20956">
        <v>0</v>
      </c>
      <c r="M20956" t="s">
        <v>27</v>
      </c>
      <c r="N20956">
        <v>0</v>
      </c>
      <c r="O20956" s="6">
        <v>42961</v>
      </c>
      <c r="P20956" t="str">
        <f t="shared" si="327"/>
        <v>Aug</v>
      </c>
      <c r="Q20956" s="6" t="s">
        <v>44</v>
      </c>
      <c r="R20956">
        <v>154</v>
      </c>
    </row>
    <row r="20957" spans="1:18" x14ac:dyDescent="0.3">
      <c r="A20957">
        <v>42230515</v>
      </c>
      <c r="B20957">
        <v>47</v>
      </c>
      <c r="C20957" t="s">
        <v>29</v>
      </c>
      <c r="D20957" t="s">
        <v>34</v>
      </c>
      <c r="E20957">
        <v>0</v>
      </c>
      <c r="F20957">
        <v>0</v>
      </c>
      <c r="G20957">
        <v>0</v>
      </c>
      <c r="H20957" t="s">
        <v>31</v>
      </c>
      <c r="I20957">
        <v>34550</v>
      </c>
      <c r="J20957" t="s">
        <v>46</v>
      </c>
      <c r="K20957">
        <v>-1</v>
      </c>
      <c r="L20957">
        <v>0</v>
      </c>
      <c r="M20957" t="s">
        <v>27</v>
      </c>
      <c r="N20957">
        <v>0</v>
      </c>
      <c r="O20957" s="6">
        <v>42961</v>
      </c>
      <c r="P20957" t="str">
        <f t="shared" si="327"/>
        <v>Aug</v>
      </c>
      <c r="Q20957" s="6" t="s">
        <v>44</v>
      </c>
      <c r="R20957">
        <v>103</v>
      </c>
    </row>
    <row r="20958" spans="1:18" x14ac:dyDescent="0.3">
      <c r="A20958">
        <v>83067414</v>
      </c>
      <c r="B20958">
        <v>35</v>
      </c>
      <c r="C20958" t="s">
        <v>29</v>
      </c>
      <c r="D20958" t="s">
        <v>26</v>
      </c>
      <c r="E20958">
        <v>0</v>
      </c>
      <c r="F20958">
        <v>0</v>
      </c>
      <c r="G20958">
        <v>0</v>
      </c>
      <c r="H20958" t="s">
        <v>31</v>
      </c>
      <c r="I20958">
        <v>34400</v>
      </c>
      <c r="J20958" t="s">
        <v>46</v>
      </c>
      <c r="K20958">
        <v>-1</v>
      </c>
      <c r="L20958">
        <v>0</v>
      </c>
      <c r="M20958" t="s">
        <v>27</v>
      </c>
      <c r="N20958">
        <v>0</v>
      </c>
      <c r="O20958" s="6">
        <v>42961</v>
      </c>
      <c r="P20958" t="str">
        <f t="shared" si="327"/>
        <v>Aug</v>
      </c>
      <c r="Q20958" s="6" t="s">
        <v>44</v>
      </c>
      <c r="R20958">
        <v>137</v>
      </c>
    </row>
    <row r="20959" spans="1:18" x14ac:dyDescent="0.3">
      <c r="A20959">
        <v>37132770</v>
      </c>
      <c r="B20959">
        <v>35</v>
      </c>
      <c r="C20959" t="s">
        <v>29</v>
      </c>
      <c r="D20959" t="s">
        <v>30</v>
      </c>
      <c r="E20959">
        <v>0</v>
      </c>
      <c r="F20959">
        <v>0</v>
      </c>
      <c r="G20959">
        <v>0</v>
      </c>
      <c r="H20959" t="s">
        <v>4</v>
      </c>
      <c r="I20959">
        <v>37750</v>
      </c>
      <c r="J20959" t="s">
        <v>46</v>
      </c>
      <c r="K20959">
        <v>-1</v>
      </c>
      <c r="L20959">
        <v>0</v>
      </c>
      <c r="M20959" t="s">
        <v>27</v>
      </c>
      <c r="N20959">
        <v>0</v>
      </c>
      <c r="O20959" s="6">
        <v>42961</v>
      </c>
      <c r="P20959" t="str">
        <f t="shared" si="327"/>
        <v>Aug</v>
      </c>
      <c r="Q20959" s="6" t="s">
        <v>44</v>
      </c>
      <c r="R20959">
        <v>125</v>
      </c>
    </row>
    <row r="20960" spans="1:18" x14ac:dyDescent="0.3">
      <c r="A20960">
        <v>16744485</v>
      </c>
      <c r="B20960">
        <v>48</v>
      </c>
      <c r="C20960" t="s">
        <v>25</v>
      </c>
      <c r="D20960" t="s">
        <v>26</v>
      </c>
      <c r="E20960">
        <v>0</v>
      </c>
      <c r="F20960">
        <v>0</v>
      </c>
      <c r="G20960">
        <v>0</v>
      </c>
      <c r="H20960" t="s">
        <v>4</v>
      </c>
      <c r="I20960">
        <v>124900</v>
      </c>
      <c r="J20960" t="s">
        <v>46</v>
      </c>
      <c r="K20960">
        <v>-1</v>
      </c>
      <c r="L20960">
        <v>0</v>
      </c>
      <c r="M20960" t="s">
        <v>27</v>
      </c>
      <c r="N20960">
        <v>0</v>
      </c>
      <c r="O20960" s="6">
        <v>42961</v>
      </c>
      <c r="P20960" t="str">
        <f t="shared" si="327"/>
        <v>Aug</v>
      </c>
      <c r="Q20960" s="6" t="s">
        <v>44</v>
      </c>
      <c r="R20960">
        <v>98</v>
      </c>
    </row>
    <row r="20961" spans="1:18" x14ac:dyDescent="0.3">
      <c r="A20961">
        <v>55330186</v>
      </c>
      <c r="B20961">
        <v>33</v>
      </c>
      <c r="C20961" t="s">
        <v>25</v>
      </c>
      <c r="D20961" t="s">
        <v>30</v>
      </c>
      <c r="E20961">
        <v>0</v>
      </c>
      <c r="F20961">
        <v>0</v>
      </c>
      <c r="G20961">
        <v>0</v>
      </c>
      <c r="H20961" t="s">
        <v>4</v>
      </c>
      <c r="I20961">
        <v>181150</v>
      </c>
      <c r="J20961" t="s">
        <v>46</v>
      </c>
      <c r="K20961">
        <v>-1</v>
      </c>
      <c r="L20961">
        <v>0</v>
      </c>
      <c r="M20961" t="s">
        <v>27</v>
      </c>
      <c r="N20961">
        <v>0</v>
      </c>
      <c r="O20961" s="6">
        <v>42961</v>
      </c>
      <c r="P20961" t="str">
        <f t="shared" si="327"/>
        <v>Aug</v>
      </c>
      <c r="Q20961" s="6" t="s">
        <v>44</v>
      </c>
      <c r="R20961">
        <v>107</v>
      </c>
    </row>
    <row r="20962" spans="1:18" x14ac:dyDescent="0.3">
      <c r="A20962">
        <v>48398262</v>
      </c>
      <c r="B20962">
        <v>56</v>
      </c>
      <c r="C20962" t="s">
        <v>29</v>
      </c>
      <c r="D20962" t="s">
        <v>26</v>
      </c>
      <c r="E20962">
        <v>0</v>
      </c>
      <c r="F20962">
        <v>0</v>
      </c>
      <c r="G20962">
        <v>0</v>
      </c>
      <c r="H20962" t="s">
        <v>31</v>
      </c>
      <c r="I20962">
        <v>103250</v>
      </c>
      <c r="J20962" t="s">
        <v>46</v>
      </c>
      <c r="K20962">
        <v>-1</v>
      </c>
      <c r="L20962">
        <v>0</v>
      </c>
      <c r="M20962" t="s">
        <v>27</v>
      </c>
      <c r="N20962">
        <v>0</v>
      </c>
      <c r="O20962" s="6">
        <v>42961</v>
      </c>
      <c r="P20962" t="str">
        <f t="shared" si="327"/>
        <v>Aug</v>
      </c>
      <c r="Q20962" s="6" t="s">
        <v>44</v>
      </c>
      <c r="R20962">
        <v>71</v>
      </c>
    </row>
    <row r="20963" spans="1:18" x14ac:dyDescent="0.3">
      <c r="A20963">
        <v>43653786</v>
      </c>
      <c r="B20963">
        <v>55</v>
      </c>
      <c r="C20963" t="s">
        <v>38</v>
      </c>
      <c r="D20963" t="s">
        <v>26</v>
      </c>
      <c r="E20963">
        <v>0</v>
      </c>
      <c r="F20963">
        <v>1</v>
      </c>
      <c r="G20963">
        <v>1</v>
      </c>
      <c r="H20963" t="s">
        <v>4</v>
      </c>
      <c r="I20963">
        <v>3200</v>
      </c>
      <c r="J20963" t="s">
        <v>46</v>
      </c>
      <c r="K20963">
        <v>-1</v>
      </c>
      <c r="L20963">
        <v>0</v>
      </c>
      <c r="M20963" t="s">
        <v>27</v>
      </c>
      <c r="N20963">
        <v>0</v>
      </c>
      <c r="O20963" s="6">
        <v>42961</v>
      </c>
      <c r="P20963" t="str">
        <f t="shared" si="327"/>
        <v>Aug</v>
      </c>
      <c r="Q20963" s="6" t="s">
        <v>44</v>
      </c>
      <c r="R20963">
        <v>151</v>
      </c>
    </row>
    <row r="20964" spans="1:18" x14ac:dyDescent="0.3">
      <c r="A20964">
        <v>38776851</v>
      </c>
      <c r="B20964">
        <v>31</v>
      </c>
      <c r="C20964" t="s">
        <v>39</v>
      </c>
      <c r="D20964" t="s">
        <v>26</v>
      </c>
      <c r="E20964">
        <v>0</v>
      </c>
      <c r="F20964">
        <v>0</v>
      </c>
      <c r="G20964">
        <v>0</v>
      </c>
      <c r="H20964" t="s">
        <v>4</v>
      </c>
      <c r="I20964">
        <v>20700</v>
      </c>
      <c r="J20964" t="s">
        <v>46</v>
      </c>
      <c r="K20964">
        <v>-1</v>
      </c>
      <c r="L20964">
        <v>0</v>
      </c>
      <c r="M20964" t="s">
        <v>27</v>
      </c>
      <c r="N20964">
        <v>0</v>
      </c>
      <c r="O20964" s="6">
        <v>42961</v>
      </c>
      <c r="P20964" t="str">
        <f t="shared" si="327"/>
        <v>Aug</v>
      </c>
      <c r="Q20964" s="6" t="s">
        <v>44</v>
      </c>
      <c r="R20964">
        <v>169</v>
      </c>
    </row>
    <row r="20965" spans="1:18" x14ac:dyDescent="0.3">
      <c r="A20965">
        <v>39276479</v>
      </c>
      <c r="B20965">
        <v>43</v>
      </c>
      <c r="C20965" t="s">
        <v>25</v>
      </c>
      <c r="D20965" t="s">
        <v>26</v>
      </c>
      <c r="E20965">
        <v>0</v>
      </c>
      <c r="F20965">
        <v>0</v>
      </c>
      <c r="G20965">
        <v>0</v>
      </c>
      <c r="H20965" t="s">
        <v>4</v>
      </c>
      <c r="I20965">
        <v>12200</v>
      </c>
      <c r="J20965" t="s">
        <v>46</v>
      </c>
      <c r="K20965">
        <v>-1</v>
      </c>
      <c r="L20965">
        <v>0</v>
      </c>
      <c r="M20965" t="s">
        <v>27</v>
      </c>
      <c r="N20965">
        <v>0</v>
      </c>
      <c r="O20965" s="6">
        <v>42961</v>
      </c>
      <c r="P20965" t="str">
        <f t="shared" si="327"/>
        <v>Aug</v>
      </c>
      <c r="Q20965" s="6" t="s">
        <v>44</v>
      </c>
      <c r="R20965">
        <v>167</v>
      </c>
    </row>
    <row r="20966" spans="1:18" x14ac:dyDescent="0.3">
      <c r="A20966">
        <v>35056012</v>
      </c>
      <c r="B20966">
        <v>44</v>
      </c>
      <c r="C20966" t="s">
        <v>25</v>
      </c>
      <c r="D20966" t="s">
        <v>26</v>
      </c>
      <c r="E20966">
        <v>0</v>
      </c>
      <c r="F20966">
        <v>0</v>
      </c>
      <c r="G20966">
        <v>0</v>
      </c>
      <c r="H20966" t="s">
        <v>4</v>
      </c>
      <c r="I20966">
        <v>347250</v>
      </c>
      <c r="J20966" t="s">
        <v>46</v>
      </c>
      <c r="K20966">
        <v>-1</v>
      </c>
      <c r="L20966">
        <v>0</v>
      </c>
      <c r="M20966" t="s">
        <v>27</v>
      </c>
      <c r="N20966">
        <v>0</v>
      </c>
      <c r="O20966" s="6">
        <v>42961</v>
      </c>
      <c r="P20966" t="str">
        <f t="shared" si="327"/>
        <v>Aug</v>
      </c>
      <c r="Q20966" s="6" t="s">
        <v>44</v>
      </c>
      <c r="R20966">
        <v>114</v>
      </c>
    </row>
    <row r="20967" spans="1:18" x14ac:dyDescent="0.3">
      <c r="A20967">
        <v>15473885</v>
      </c>
      <c r="B20967">
        <v>41</v>
      </c>
      <c r="C20967" t="s">
        <v>25</v>
      </c>
      <c r="D20967" t="s">
        <v>26</v>
      </c>
      <c r="E20967">
        <v>0</v>
      </c>
      <c r="F20967">
        <v>0</v>
      </c>
      <c r="G20967">
        <v>0</v>
      </c>
      <c r="H20967" t="s">
        <v>4</v>
      </c>
      <c r="I20967">
        <v>59700</v>
      </c>
      <c r="J20967" t="s">
        <v>46</v>
      </c>
      <c r="K20967">
        <v>-1</v>
      </c>
      <c r="L20967">
        <v>0</v>
      </c>
      <c r="M20967" t="s">
        <v>27</v>
      </c>
      <c r="N20967">
        <v>0</v>
      </c>
      <c r="O20967" s="6">
        <v>42961</v>
      </c>
      <c r="P20967" t="str">
        <f t="shared" si="327"/>
        <v>Aug</v>
      </c>
      <c r="Q20967" s="6" t="s">
        <v>44</v>
      </c>
      <c r="R20967">
        <v>50</v>
      </c>
    </row>
    <row r="20968" spans="1:18" x14ac:dyDescent="0.3">
      <c r="A20968">
        <v>37811744</v>
      </c>
      <c r="B20968">
        <v>54</v>
      </c>
      <c r="C20968" t="s">
        <v>38</v>
      </c>
      <c r="D20968" t="s">
        <v>26</v>
      </c>
      <c r="E20968">
        <v>0</v>
      </c>
      <c r="F20968">
        <v>0</v>
      </c>
      <c r="G20968">
        <v>0</v>
      </c>
      <c r="H20968" t="s">
        <v>31</v>
      </c>
      <c r="I20968">
        <v>6550</v>
      </c>
      <c r="J20968" t="s">
        <v>46</v>
      </c>
      <c r="K20968">
        <v>-1</v>
      </c>
      <c r="L20968">
        <v>0</v>
      </c>
      <c r="M20968" t="s">
        <v>27</v>
      </c>
      <c r="N20968">
        <v>0</v>
      </c>
      <c r="O20968" s="6">
        <v>42961</v>
      </c>
      <c r="P20968" t="str">
        <f t="shared" si="327"/>
        <v>Aug</v>
      </c>
      <c r="Q20968" s="6" t="s">
        <v>44</v>
      </c>
      <c r="R20968">
        <v>252</v>
      </c>
    </row>
    <row r="20969" spans="1:18" x14ac:dyDescent="0.3">
      <c r="A20969">
        <v>59023928</v>
      </c>
      <c r="B20969">
        <v>56</v>
      </c>
      <c r="C20969" t="s">
        <v>32</v>
      </c>
      <c r="D20969" t="s">
        <v>34</v>
      </c>
      <c r="E20969">
        <v>0</v>
      </c>
      <c r="F20969">
        <v>0</v>
      </c>
      <c r="G20969">
        <v>0</v>
      </c>
      <c r="H20969" t="s">
        <v>31</v>
      </c>
      <c r="I20969">
        <v>8950</v>
      </c>
      <c r="J20969" t="s">
        <v>46</v>
      </c>
      <c r="K20969">
        <v>-1</v>
      </c>
      <c r="L20969">
        <v>0</v>
      </c>
      <c r="M20969" t="s">
        <v>27</v>
      </c>
      <c r="N20969">
        <v>0</v>
      </c>
      <c r="O20969" s="6">
        <v>42961</v>
      </c>
      <c r="P20969" t="str">
        <f t="shared" si="327"/>
        <v>Aug</v>
      </c>
      <c r="Q20969" s="6" t="s">
        <v>44</v>
      </c>
      <c r="R20969">
        <v>47</v>
      </c>
    </row>
    <row r="20970" spans="1:18" x14ac:dyDescent="0.3">
      <c r="A20970">
        <v>67554723</v>
      </c>
      <c r="B20970">
        <v>35</v>
      </c>
      <c r="C20970" t="s">
        <v>25</v>
      </c>
      <c r="D20970" t="s">
        <v>30</v>
      </c>
      <c r="E20970">
        <v>0</v>
      </c>
      <c r="F20970">
        <v>0</v>
      </c>
      <c r="G20970">
        <v>1</v>
      </c>
      <c r="H20970" t="s">
        <v>31</v>
      </c>
      <c r="I20970">
        <v>59450</v>
      </c>
      <c r="J20970" t="s">
        <v>46</v>
      </c>
      <c r="K20970">
        <v>-1</v>
      </c>
      <c r="L20970">
        <v>0</v>
      </c>
      <c r="M20970" t="s">
        <v>27</v>
      </c>
      <c r="N20970">
        <v>0</v>
      </c>
      <c r="O20970" s="6">
        <v>42961</v>
      </c>
      <c r="P20970" t="str">
        <f t="shared" si="327"/>
        <v>Aug</v>
      </c>
      <c r="Q20970" s="6" t="s">
        <v>44</v>
      </c>
      <c r="R20970">
        <v>92</v>
      </c>
    </row>
    <row r="20971" spans="1:18" x14ac:dyDescent="0.3">
      <c r="A20971">
        <v>32542167</v>
      </c>
      <c r="B20971">
        <v>30</v>
      </c>
      <c r="C20971" t="s">
        <v>29</v>
      </c>
      <c r="D20971" t="s">
        <v>26</v>
      </c>
      <c r="E20971">
        <v>0</v>
      </c>
      <c r="F20971">
        <v>0</v>
      </c>
      <c r="G20971">
        <v>0</v>
      </c>
      <c r="H20971" t="s">
        <v>4</v>
      </c>
      <c r="I20971">
        <v>45500</v>
      </c>
      <c r="J20971" t="s">
        <v>46</v>
      </c>
      <c r="K20971">
        <v>-1</v>
      </c>
      <c r="L20971">
        <v>0</v>
      </c>
      <c r="M20971" t="s">
        <v>27</v>
      </c>
      <c r="N20971">
        <v>0</v>
      </c>
      <c r="O20971" s="6">
        <v>42961</v>
      </c>
      <c r="P20971" t="str">
        <f t="shared" si="327"/>
        <v>Aug</v>
      </c>
      <c r="Q20971" s="6" t="s">
        <v>44</v>
      </c>
      <c r="R20971">
        <v>228</v>
      </c>
    </row>
    <row r="20972" spans="1:18" x14ac:dyDescent="0.3">
      <c r="A20972">
        <v>70968413</v>
      </c>
      <c r="B20972">
        <v>37</v>
      </c>
      <c r="C20972" t="s">
        <v>25</v>
      </c>
      <c r="D20972" t="s">
        <v>30</v>
      </c>
      <c r="E20972">
        <v>0</v>
      </c>
      <c r="F20972">
        <v>0</v>
      </c>
      <c r="G20972">
        <v>0</v>
      </c>
      <c r="H20972" t="s">
        <v>4</v>
      </c>
      <c r="I20972">
        <v>6550</v>
      </c>
      <c r="J20972" t="s">
        <v>47</v>
      </c>
      <c r="K20972">
        <v>-1</v>
      </c>
      <c r="L20972">
        <v>0</v>
      </c>
      <c r="M20972" t="s">
        <v>27</v>
      </c>
      <c r="N20972">
        <v>0</v>
      </c>
      <c r="O20972" s="6">
        <v>42961</v>
      </c>
      <c r="P20972" t="str">
        <f t="shared" si="327"/>
        <v>Aug</v>
      </c>
      <c r="Q20972" s="6" t="s">
        <v>44</v>
      </c>
      <c r="R20972">
        <v>293</v>
      </c>
    </row>
    <row r="20973" spans="1:18" x14ac:dyDescent="0.3">
      <c r="A20973">
        <v>32911224</v>
      </c>
      <c r="B20973">
        <v>55</v>
      </c>
      <c r="C20973" t="s">
        <v>35</v>
      </c>
      <c r="D20973" t="s">
        <v>26</v>
      </c>
      <c r="E20973">
        <v>0</v>
      </c>
      <c r="F20973">
        <v>0</v>
      </c>
      <c r="G20973">
        <v>0</v>
      </c>
      <c r="H20973" t="s">
        <v>36</v>
      </c>
      <c r="I20973">
        <v>166700</v>
      </c>
      <c r="J20973" t="s">
        <v>46</v>
      </c>
      <c r="K20973">
        <v>-1</v>
      </c>
      <c r="L20973">
        <v>0</v>
      </c>
      <c r="M20973" t="s">
        <v>27</v>
      </c>
      <c r="N20973">
        <v>1</v>
      </c>
      <c r="O20973" s="6">
        <v>42961</v>
      </c>
      <c r="P20973" t="str">
        <f t="shared" si="327"/>
        <v>Aug</v>
      </c>
      <c r="Q20973" s="6" t="s">
        <v>44</v>
      </c>
      <c r="R20973">
        <v>632</v>
      </c>
    </row>
    <row r="20974" spans="1:18" x14ac:dyDescent="0.3">
      <c r="A20974">
        <v>62713209</v>
      </c>
      <c r="B20974">
        <v>36</v>
      </c>
      <c r="C20974" t="s">
        <v>29</v>
      </c>
      <c r="D20974" t="s">
        <v>26</v>
      </c>
      <c r="E20974">
        <v>0</v>
      </c>
      <c r="F20974">
        <v>0</v>
      </c>
      <c r="G20974">
        <v>0</v>
      </c>
      <c r="H20974" t="s">
        <v>31</v>
      </c>
      <c r="I20974">
        <v>1250</v>
      </c>
      <c r="J20974" t="s">
        <v>46</v>
      </c>
      <c r="K20974">
        <v>-1</v>
      </c>
      <c r="L20974">
        <v>0</v>
      </c>
      <c r="M20974" t="s">
        <v>27</v>
      </c>
      <c r="N20974">
        <v>0</v>
      </c>
      <c r="O20974" s="6">
        <v>42961</v>
      </c>
      <c r="P20974" t="str">
        <f t="shared" si="327"/>
        <v>Aug</v>
      </c>
      <c r="Q20974" s="6" t="s">
        <v>44</v>
      </c>
      <c r="R20974">
        <v>98</v>
      </c>
    </row>
    <row r="20975" spans="1:18" x14ac:dyDescent="0.3">
      <c r="A20975">
        <v>66645433</v>
      </c>
      <c r="B20975">
        <v>54</v>
      </c>
      <c r="C20975" t="s">
        <v>25</v>
      </c>
      <c r="D20975" t="s">
        <v>26</v>
      </c>
      <c r="E20975">
        <v>0</v>
      </c>
      <c r="F20975">
        <v>0</v>
      </c>
      <c r="G20975">
        <v>0</v>
      </c>
      <c r="H20975" t="s">
        <v>4</v>
      </c>
      <c r="I20975">
        <v>0</v>
      </c>
      <c r="J20975" t="s">
        <v>46</v>
      </c>
      <c r="K20975">
        <v>-1</v>
      </c>
      <c r="L20975">
        <v>0</v>
      </c>
      <c r="M20975" t="s">
        <v>27</v>
      </c>
      <c r="N20975">
        <v>0</v>
      </c>
      <c r="O20975" s="6">
        <v>42961</v>
      </c>
      <c r="P20975" t="str">
        <f t="shared" si="327"/>
        <v>Aug</v>
      </c>
      <c r="Q20975" s="6" t="s">
        <v>44</v>
      </c>
      <c r="R20975">
        <v>260</v>
      </c>
    </row>
    <row r="20976" spans="1:18" x14ac:dyDescent="0.3">
      <c r="A20976">
        <v>23647176</v>
      </c>
      <c r="B20976">
        <v>30</v>
      </c>
      <c r="C20976" t="s">
        <v>29</v>
      </c>
      <c r="D20976" t="s">
        <v>30</v>
      </c>
      <c r="E20976">
        <v>0</v>
      </c>
      <c r="F20976">
        <v>0</v>
      </c>
      <c r="G20976">
        <v>0</v>
      </c>
      <c r="H20976" t="s">
        <v>31</v>
      </c>
      <c r="I20976">
        <v>139100</v>
      </c>
      <c r="J20976" t="s">
        <v>46</v>
      </c>
      <c r="K20976">
        <v>-1</v>
      </c>
      <c r="L20976">
        <v>0</v>
      </c>
      <c r="M20976" t="s">
        <v>27</v>
      </c>
      <c r="N20976">
        <v>0</v>
      </c>
      <c r="O20976" s="6">
        <v>42961</v>
      </c>
      <c r="P20976" t="str">
        <f t="shared" si="327"/>
        <v>Aug</v>
      </c>
      <c r="Q20976" s="6" t="s">
        <v>44</v>
      </c>
      <c r="R20976">
        <v>205</v>
      </c>
    </row>
    <row r="20977" spans="1:18" x14ac:dyDescent="0.3">
      <c r="A20977">
        <v>23721024</v>
      </c>
      <c r="B20977">
        <v>57</v>
      </c>
      <c r="C20977" t="s">
        <v>35</v>
      </c>
      <c r="D20977" t="s">
        <v>26</v>
      </c>
      <c r="E20977">
        <v>0</v>
      </c>
      <c r="F20977">
        <v>0</v>
      </c>
      <c r="G20977">
        <v>0</v>
      </c>
      <c r="H20977" t="s">
        <v>31</v>
      </c>
      <c r="I20977">
        <v>33150</v>
      </c>
      <c r="J20977" t="s">
        <v>46</v>
      </c>
      <c r="K20977">
        <v>-1</v>
      </c>
      <c r="L20977">
        <v>0</v>
      </c>
      <c r="M20977" t="s">
        <v>27</v>
      </c>
      <c r="N20977">
        <v>0</v>
      </c>
      <c r="O20977" s="6">
        <v>42961</v>
      </c>
      <c r="P20977" t="str">
        <f t="shared" si="327"/>
        <v>Aug</v>
      </c>
      <c r="Q20977" s="6" t="s">
        <v>44</v>
      </c>
      <c r="R20977">
        <v>107</v>
      </c>
    </row>
    <row r="20978" spans="1:18" x14ac:dyDescent="0.3">
      <c r="A20978">
        <v>85834760</v>
      </c>
      <c r="B20978">
        <v>34</v>
      </c>
      <c r="C20978" t="s">
        <v>29</v>
      </c>
      <c r="D20978" t="s">
        <v>30</v>
      </c>
      <c r="E20978">
        <v>1</v>
      </c>
      <c r="F20978">
        <v>0</v>
      </c>
      <c r="G20978">
        <v>0</v>
      </c>
      <c r="H20978" t="s">
        <v>31</v>
      </c>
      <c r="I20978">
        <v>-700</v>
      </c>
      <c r="J20978" t="s">
        <v>46</v>
      </c>
      <c r="K20978">
        <v>-1</v>
      </c>
      <c r="L20978">
        <v>0</v>
      </c>
      <c r="M20978" t="s">
        <v>27</v>
      </c>
      <c r="N20978">
        <v>0</v>
      </c>
      <c r="O20978" s="6">
        <v>42961</v>
      </c>
      <c r="P20978" t="str">
        <f t="shared" si="327"/>
        <v>Aug</v>
      </c>
      <c r="Q20978" s="6" t="s">
        <v>44</v>
      </c>
      <c r="R20978">
        <v>85</v>
      </c>
    </row>
    <row r="20979" spans="1:18" x14ac:dyDescent="0.3">
      <c r="A20979">
        <v>66863320</v>
      </c>
      <c r="B20979">
        <v>59</v>
      </c>
      <c r="C20979" t="s">
        <v>29</v>
      </c>
      <c r="D20979" t="s">
        <v>26</v>
      </c>
      <c r="E20979">
        <v>0</v>
      </c>
      <c r="F20979">
        <v>0</v>
      </c>
      <c r="G20979">
        <v>0</v>
      </c>
      <c r="H20979" t="s">
        <v>31</v>
      </c>
      <c r="I20979">
        <v>15800</v>
      </c>
      <c r="J20979" t="s">
        <v>46</v>
      </c>
      <c r="K20979">
        <v>-1</v>
      </c>
      <c r="L20979">
        <v>0</v>
      </c>
      <c r="M20979" t="s">
        <v>27</v>
      </c>
      <c r="N20979">
        <v>0</v>
      </c>
      <c r="O20979" s="6">
        <v>42961</v>
      </c>
      <c r="P20979" t="str">
        <f t="shared" si="327"/>
        <v>Aug</v>
      </c>
      <c r="Q20979" s="6" t="s">
        <v>44</v>
      </c>
      <c r="R20979">
        <v>200</v>
      </c>
    </row>
    <row r="20980" spans="1:18" x14ac:dyDescent="0.3">
      <c r="A20980">
        <v>76036132</v>
      </c>
      <c r="B20980">
        <v>39</v>
      </c>
      <c r="C20980" t="s">
        <v>29</v>
      </c>
      <c r="D20980" t="s">
        <v>26</v>
      </c>
      <c r="E20980">
        <v>0</v>
      </c>
      <c r="F20980">
        <v>0</v>
      </c>
      <c r="G20980">
        <v>0</v>
      </c>
      <c r="H20980" t="s">
        <v>4</v>
      </c>
      <c r="I20980">
        <v>4950</v>
      </c>
      <c r="J20980" t="s">
        <v>46</v>
      </c>
      <c r="K20980">
        <v>-1</v>
      </c>
      <c r="L20980">
        <v>0</v>
      </c>
      <c r="M20980" t="s">
        <v>27</v>
      </c>
      <c r="N20980">
        <v>0</v>
      </c>
      <c r="O20980" s="6">
        <v>42961</v>
      </c>
      <c r="P20980" t="str">
        <f t="shared" si="327"/>
        <v>Aug</v>
      </c>
      <c r="Q20980" s="6" t="s">
        <v>44</v>
      </c>
      <c r="R20980">
        <v>170</v>
      </c>
    </row>
    <row r="20981" spans="1:18" x14ac:dyDescent="0.3">
      <c r="A20981">
        <v>27341409</v>
      </c>
      <c r="B20981">
        <v>57</v>
      </c>
      <c r="C20981" t="s">
        <v>35</v>
      </c>
      <c r="D20981" t="s">
        <v>26</v>
      </c>
      <c r="E20981">
        <v>0</v>
      </c>
      <c r="F20981">
        <v>0</v>
      </c>
      <c r="G20981">
        <v>0</v>
      </c>
      <c r="H20981" t="s">
        <v>31</v>
      </c>
      <c r="I20981">
        <v>9550</v>
      </c>
      <c r="J20981" t="s">
        <v>46</v>
      </c>
      <c r="K20981">
        <v>-1</v>
      </c>
      <c r="L20981">
        <v>0</v>
      </c>
      <c r="M20981" t="s">
        <v>27</v>
      </c>
      <c r="N20981">
        <v>0</v>
      </c>
      <c r="O20981" s="6">
        <v>42961</v>
      </c>
      <c r="P20981" t="str">
        <f t="shared" si="327"/>
        <v>Aug</v>
      </c>
      <c r="Q20981" s="6" t="s">
        <v>44</v>
      </c>
      <c r="R20981">
        <v>127</v>
      </c>
    </row>
    <row r="20982" spans="1:18" x14ac:dyDescent="0.3">
      <c r="A20982">
        <v>65765640</v>
      </c>
      <c r="B20982">
        <v>47</v>
      </c>
      <c r="C20982" t="s">
        <v>29</v>
      </c>
      <c r="D20982" t="s">
        <v>34</v>
      </c>
      <c r="E20982">
        <v>0</v>
      </c>
      <c r="F20982">
        <v>0</v>
      </c>
      <c r="G20982">
        <v>1</v>
      </c>
      <c r="H20982" t="s">
        <v>31</v>
      </c>
      <c r="I20982">
        <v>141800</v>
      </c>
      <c r="J20982" t="s">
        <v>46</v>
      </c>
      <c r="K20982">
        <v>-1</v>
      </c>
      <c r="L20982">
        <v>0</v>
      </c>
      <c r="M20982" t="s">
        <v>27</v>
      </c>
      <c r="N20982">
        <v>0</v>
      </c>
      <c r="O20982" s="6">
        <v>42961</v>
      </c>
      <c r="P20982" t="str">
        <f t="shared" si="327"/>
        <v>Aug</v>
      </c>
      <c r="Q20982" s="6" t="s">
        <v>44</v>
      </c>
      <c r="R20982">
        <v>10</v>
      </c>
    </row>
    <row r="20983" spans="1:18" x14ac:dyDescent="0.3">
      <c r="A20983">
        <v>84044500</v>
      </c>
      <c r="B20983">
        <v>30</v>
      </c>
      <c r="C20983" t="s">
        <v>25</v>
      </c>
      <c r="D20983" t="s">
        <v>26</v>
      </c>
      <c r="E20983">
        <v>0</v>
      </c>
      <c r="F20983">
        <v>1</v>
      </c>
      <c r="G20983">
        <v>1</v>
      </c>
      <c r="H20983" t="s">
        <v>4</v>
      </c>
      <c r="I20983">
        <v>58250</v>
      </c>
      <c r="J20983" t="s">
        <v>46</v>
      </c>
      <c r="K20983">
        <v>-1</v>
      </c>
      <c r="L20983">
        <v>0</v>
      </c>
      <c r="M20983" t="s">
        <v>27</v>
      </c>
      <c r="N20983">
        <v>0</v>
      </c>
      <c r="O20983" s="6">
        <v>42961</v>
      </c>
      <c r="P20983" t="str">
        <f t="shared" si="327"/>
        <v>Aug</v>
      </c>
      <c r="Q20983" s="6" t="s">
        <v>44</v>
      </c>
      <c r="R20983">
        <v>80</v>
      </c>
    </row>
    <row r="20984" spans="1:18" x14ac:dyDescent="0.3">
      <c r="A20984">
        <v>35141380</v>
      </c>
      <c r="B20984">
        <v>50</v>
      </c>
      <c r="C20984" t="s">
        <v>25</v>
      </c>
      <c r="D20984" t="s">
        <v>30</v>
      </c>
      <c r="E20984">
        <v>0</v>
      </c>
      <c r="F20984">
        <v>0</v>
      </c>
      <c r="G20984">
        <v>0</v>
      </c>
      <c r="H20984" t="s">
        <v>4</v>
      </c>
      <c r="I20984">
        <v>24500</v>
      </c>
      <c r="J20984" t="s">
        <v>46</v>
      </c>
      <c r="K20984">
        <v>-1</v>
      </c>
      <c r="L20984">
        <v>0</v>
      </c>
      <c r="M20984" t="s">
        <v>27</v>
      </c>
      <c r="N20984">
        <v>0</v>
      </c>
      <c r="O20984" s="6">
        <v>42961</v>
      </c>
      <c r="P20984" t="str">
        <f t="shared" si="327"/>
        <v>Aug</v>
      </c>
      <c r="Q20984" s="6" t="s">
        <v>44</v>
      </c>
      <c r="R20984">
        <v>273</v>
      </c>
    </row>
    <row r="20985" spans="1:18" x14ac:dyDescent="0.3">
      <c r="A20985">
        <v>42143337</v>
      </c>
      <c r="B20985">
        <v>47</v>
      </c>
      <c r="C20985" t="s">
        <v>25</v>
      </c>
      <c r="D20985" t="s">
        <v>26</v>
      </c>
      <c r="E20985">
        <v>0</v>
      </c>
      <c r="F20985">
        <v>0</v>
      </c>
      <c r="G20985">
        <v>0</v>
      </c>
      <c r="H20985" t="s">
        <v>4</v>
      </c>
      <c r="I20985">
        <v>184050</v>
      </c>
      <c r="J20985" t="s">
        <v>46</v>
      </c>
      <c r="K20985">
        <v>-1</v>
      </c>
      <c r="L20985">
        <v>0</v>
      </c>
      <c r="M20985" t="s">
        <v>27</v>
      </c>
      <c r="N20985">
        <v>0</v>
      </c>
      <c r="O20985" s="6">
        <v>42961</v>
      </c>
      <c r="P20985" t="str">
        <f t="shared" si="327"/>
        <v>Aug</v>
      </c>
      <c r="Q20985" s="6" t="s">
        <v>44</v>
      </c>
      <c r="R20985">
        <v>101</v>
      </c>
    </row>
    <row r="20986" spans="1:18" x14ac:dyDescent="0.3">
      <c r="A20986">
        <v>22086911</v>
      </c>
      <c r="B20986">
        <v>57</v>
      </c>
      <c r="C20986" t="s">
        <v>29</v>
      </c>
      <c r="D20986" t="s">
        <v>26</v>
      </c>
      <c r="E20986">
        <v>0</v>
      </c>
      <c r="F20986">
        <v>0</v>
      </c>
      <c r="G20986">
        <v>0</v>
      </c>
      <c r="H20986" t="s">
        <v>31</v>
      </c>
      <c r="I20986">
        <v>131250</v>
      </c>
      <c r="J20986" t="s">
        <v>46</v>
      </c>
      <c r="K20986">
        <v>-1</v>
      </c>
      <c r="L20986">
        <v>0</v>
      </c>
      <c r="M20986" t="s">
        <v>27</v>
      </c>
      <c r="N20986">
        <v>0</v>
      </c>
      <c r="O20986" s="6">
        <v>42961</v>
      </c>
      <c r="P20986" t="str">
        <f t="shared" si="327"/>
        <v>Aug</v>
      </c>
      <c r="Q20986" s="6" t="s">
        <v>44</v>
      </c>
      <c r="R20986">
        <v>465</v>
      </c>
    </row>
    <row r="20987" spans="1:18" x14ac:dyDescent="0.3">
      <c r="A20987">
        <v>27833539</v>
      </c>
      <c r="B20987">
        <v>32</v>
      </c>
      <c r="C20987" t="s">
        <v>29</v>
      </c>
      <c r="D20987" t="s">
        <v>30</v>
      </c>
      <c r="E20987">
        <v>0</v>
      </c>
      <c r="F20987">
        <v>0</v>
      </c>
      <c r="G20987">
        <v>0</v>
      </c>
      <c r="H20987" t="s">
        <v>4</v>
      </c>
      <c r="I20987">
        <v>51900</v>
      </c>
      <c r="J20987" t="s">
        <v>46</v>
      </c>
      <c r="K20987">
        <v>-1</v>
      </c>
      <c r="L20987">
        <v>0</v>
      </c>
      <c r="M20987" t="s">
        <v>27</v>
      </c>
      <c r="N20987">
        <v>0</v>
      </c>
      <c r="O20987" s="6">
        <v>42961</v>
      </c>
      <c r="P20987" t="str">
        <f t="shared" si="327"/>
        <v>Aug</v>
      </c>
      <c r="Q20987" s="6" t="s">
        <v>44</v>
      </c>
      <c r="R20987">
        <v>128</v>
      </c>
    </row>
    <row r="20988" spans="1:18" x14ac:dyDescent="0.3">
      <c r="A20988">
        <v>44144030</v>
      </c>
      <c r="B20988">
        <v>40</v>
      </c>
      <c r="C20988" t="s">
        <v>29</v>
      </c>
      <c r="D20988" t="s">
        <v>30</v>
      </c>
      <c r="E20988">
        <v>0</v>
      </c>
      <c r="F20988">
        <v>0</v>
      </c>
      <c r="G20988">
        <v>0</v>
      </c>
      <c r="H20988" t="s">
        <v>4</v>
      </c>
      <c r="I20988">
        <v>26950</v>
      </c>
      <c r="J20988" t="s">
        <v>46</v>
      </c>
      <c r="K20988">
        <v>-1</v>
      </c>
      <c r="L20988">
        <v>0</v>
      </c>
      <c r="M20988" t="s">
        <v>27</v>
      </c>
      <c r="N20988">
        <v>0</v>
      </c>
      <c r="O20988" s="6">
        <v>42961</v>
      </c>
      <c r="P20988" t="str">
        <f t="shared" si="327"/>
        <v>Aug</v>
      </c>
      <c r="Q20988" s="6" t="s">
        <v>44</v>
      </c>
      <c r="R20988">
        <v>121</v>
      </c>
    </row>
    <row r="20989" spans="1:18" x14ac:dyDescent="0.3">
      <c r="A20989">
        <v>68954545</v>
      </c>
      <c r="B20989">
        <v>34</v>
      </c>
      <c r="C20989" t="s">
        <v>29</v>
      </c>
      <c r="D20989" t="s">
        <v>26</v>
      </c>
      <c r="E20989">
        <v>0</v>
      </c>
      <c r="F20989">
        <v>1</v>
      </c>
      <c r="G20989">
        <v>0</v>
      </c>
      <c r="H20989" t="s">
        <v>4</v>
      </c>
      <c r="I20989">
        <v>401450</v>
      </c>
      <c r="J20989" t="s">
        <v>46</v>
      </c>
      <c r="K20989">
        <v>-1</v>
      </c>
      <c r="L20989">
        <v>0</v>
      </c>
      <c r="M20989" t="s">
        <v>27</v>
      </c>
      <c r="N20989">
        <v>1</v>
      </c>
      <c r="O20989" s="6">
        <v>42961</v>
      </c>
      <c r="P20989" t="str">
        <f t="shared" si="327"/>
        <v>Aug</v>
      </c>
      <c r="Q20989" s="6" t="s">
        <v>44</v>
      </c>
      <c r="R20989">
        <v>593</v>
      </c>
    </row>
    <row r="20990" spans="1:18" x14ac:dyDescent="0.3">
      <c r="A20990">
        <v>41927411</v>
      </c>
      <c r="B20990">
        <v>44</v>
      </c>
      <c r="C20990" t="s">
        <v>32</v>
      </c>
      <c r="D20990" t="s">
        <v>26</v>
      </c>
      <c r="E20990">
        <v>0</v>
      </c>
      <c r="F20990">
        <v>0</v>
      </c>
      <c r="G20990">
        <v>0</v>
      </c>
      <c r="H20990" t="s">
        <v>4</v>
      </c>
      <c r="I20990">
        <v>31200</v>
      </c>
      <c r="J20990" t="s">
        <v>47</v>
      </c>
      <c r="K20990">
        <v>-1</v>
      </c>
      <c r="L20990">
        <v>0</v>
      </c>
      <c r="M20990" t="s">
        <v>27</v>
      </c>
      <c r="N20990">
        <v>1</v>
      </c>
      <c r="O20990" s="6">
        <v>42961</v>
      </c>
      <c r="P20990" t="str">
        <f t="shared" si="327"/>
        <v>Aug</v>
      </c>
      <c r="Q20990" s="6" t="s">
        <v>44</v>
      </c>
      <c r="R20990">
        <v>552</v>
      </c>
    </row>
    <row r="20991" spans="1:18" x14ac:dyDescent="0.3">
      <c r="A20991">
        <v>49960609</v>
      </c>
      <c r="B20991">
        <v>39</v>
      </c>
      <c r="C20991" t="s">
        <v>25</v>
      </c>
      <c r="D20991" t="s">
        <v>30</v>
      </c>
      <c r="E20991">
        <v>0</v>
      </c>
      <c r="F20991">
        <v>0</v>
      </c>
      <c r="G20991">
        <v>0</v>
      </c>
      <c r="H20991" t="s">
        <v>4</v>
      </c>
      <c r="I20991">
        <v>33400</v>
      </c>
      <c r="J20991" t="s">
        <v>46</v>
      </c>
      <c r="K20991">
        <v>-1</v>
      </c>
      <c r="L20991">
        <v>0</v>
      </c>
      <c r="M20991" t="s">
        <v>27</v>
      </c>
      <c r="N20991">
        <v>0</v>
      </c>
      <c r="O20991" s="6">
        <v>42961</v>
      </c>
      <c r="P20991" t="str">
        <f t="shared" si="327"/>
        <v>Aug</v>
      </c>
      <c r="Q20991" s="6" t="s">
        <v>44</v>
      </c>
      <c r="R20991">
        <v>297</v>
      </c>
    </row>
    <row r="20992" spans="1:18" x14ac:dyDescent="0.3">
      <c r="A20992">
        <v>19020866</v>
      </c>
      <c r="B20992">
        <v>33</v>
      </c>
      <c r="C20992" t="s">
        <v>29</v>
      </c>
      <c r="D20992" t="s">
        <v>30</v>
      </c>
      <c r="E20992">
        <v>0</v>
      </c>
      <c r="F20992">
        <v>0</v>
      </c>
      <c r="G20992">
        <v>0</v>
      </c>
      <c r="H20992" t="s">
        <v>4</v>
      </c>
      <c r="I20992">
        <v>0</v>
      </c>
      <c r="J20992" t="s">
        <v>46</v>
      </c>
      <c r="K20992">
        <v>-1</v>
      </c>
      <c r="L20992">
        <v>0</v>
      </c>
      <c r="M20992" t="s">
        <v>27</v>
      </c>
      <c r="N20992">
        <v>0</v>
      </c>
      <c r="O20992" s="6">
        <v>42961</v>
      </c>
      <c r="P20992" t="str">
        <f t="shared" si="327"/>
        <v>Aug</v>
      </c>
      <c r="Q20992" s="6" t="s">
        <v>44</v>
      </c>
      <c r="R20992">
        <v>93</v>
      </c>
    </row>
    <row r="20993" spans="1:18" x14ac:dyDescent="0.3">
      <c r="A20993">
        <v>71899423</v>
      </c>
      <c r="B20993">
        <v>58</v>
      </c>
      <c r="C20993" t="s">
        <v>35</v>
      </c>
      <c r="D20993" t="s">
        <v>26</v>
      </c>
      <c r="E20993">
        <v>0</v>
      </c>
      <c r="F20993">
        <v>0</v>
      </c>
      <c r="G20993">
        <v>0</v>
      </c>
      <c r="H20993" t="s">
        <v>31</v>
      </c>
      <c r="I20993">
        <v>9400</v>
      </c>
      <c r="J20993" t="s">
        <v>46</v>
      </c>
      <c r="K20993">
        <v>-1</v>
      </c>
      <c r="L20993">
        <v>0</v>
      </c>
      <c r="M20993" t="s">
        <v>27</v>
      </c>
      <c r="N20993">
        <v>0</v>
      </c>
      <c r="O20993" s="6">
        <v>42961</v>
      </c>
      <c r="P20993" t="str">
        <f t="shared" si="327"/>
        <v>Aug</v>
      </c>
      <c r="Q20993" s="6" t="s">
        <v>44</v>
      </c>
      <c r="R20993">
        <v>141</v>
      </c>
    </row>
    <row r="20994" spans="1:18" x14ac:dyDescent="0.3">
      <c r="A20994">
        <v>15475941</v>
      </c>
      <c r="B20994">
        <v>60</v>
      </c>
      <c r="C20994" t="s">
        <v>38</v>
      </c>
      <c r="D20994" t="s">
        <v>26</v>
      </c>
      <c r="E20994">
        <v>0</v>
      </c>
      <c r="F20994">
        <v>0</v>
      </c>
      <c r="G20994">
        <v>0</v>
      </c>
      <c r="H20994" t="s">
        <v>31</v>
      </c>
      <c r="I20994">
        <v>142900</v>
      </c>
      <c r="J20994" t="s">
        <v>46</v>
      </c>
      <c r="K20994">
        <v>-1</v>
      </c>
      <c r="L20994">
        <v>0</v>
      </c>
      <c r="M20994" t="s">
        <v>27</v>
      </c>
      <c r="N20994">
        <v>0</v>
      </c>
      <c r="O20994" s="6">
        <v>42961</v>
      </c>
      <c r="P20994" t="str">
        <f t="shared" si="327"/>
        <v>Aug</v>
      </c>
      <c r="Q20994" s="6" t="s">
        <v>44</v>
      </c>
      <c r="R20994">
        <v>155</v>
      </c>
    </row>
    <row r="20995" spans="1:18" x14ac:dyDescent="0.3">
      <c r="A20995">
        <v>21710785</v>
      </c>
      <c r="B20995">
        <v>35</v>
      </c>
      <c r="C20995" t="s">
        <v>25</v>
      </c>
      <c r="D20995" t="s">
        <v>30</v>
      </c>
      <c r="E20995">
        <v>0</v>
      </c>
      <c r="F20995">
        <v>0</v>
      </c>
      <c r="G20995">
        <v>1</v>
      </c>
      <c r="H20995" t="s">
        <v>4</v>
      </c>
      <c r="I20995">
        <v>0</v>
      </c>
      <c r="J20995" t="s">
        <v>46</v>
      </c>
      <c r="K20995">
        <v>-1</v>
      </c>
      <c r="L20995">
        <v>0</v>
      </c>
      <c r="M20995" t="s">
        <v>27</v>
      </c>
      <c r="N20995">
        <v>0</v>
      </c>
      <c r="O20995" s="6">
        <v>42961</v>
      </c>
      <c r="P20995" t="str">
        <f t="shared" ref="P20995:P21058" si="328">TEXT(O20995,"mmm")</f>
        <v>Aug</v>
      </c>
      <c r="Q20995" s="6" t="s">
        <v>44</v>
      </c>
      <c r="R20995">
        <v>370</v>
      </c>
    </row>
    <row r="20996" spans="1:18" x14ac:dyDescent="0.3">
      <c r="A20996">
        <v>11525681</v>
      </c>
      <c r="B20996">
        <v>36</v>
      </c>
      <c r="C20996" t="s">
        <v>29</v>
      </c>
      <c r="D20996" t="s">
        <v>30</v>
      </c>
      <c r="E20996">
        <v>0</v>
      </c>
      <c r="F20996">
        <v>0</v>
      </c>
      <c r="G20996">
        <v>0</v>
      </c>
      <c r="H20996" t="s">
        <v>4</v>
      </c>
      <c r="I20996">
        <v>15300</v>
      </c>
      <c r="J20996" t="s">
        <v>46</v>
      </c>
      <c r="K20996">
        <v>-1</v>
      </c>
      <c r="L20996">
        <v>0</v>
      </c>
      <c r="M20996" t="s">
        <v>27</v>
      </c>
      <c r="N20996">
        <v>0</v>
      </c>
      <c r="O20996" s="6">
        <v>42961</v>
      </c>
      <c r="P20996" t="str">
        <f t="shared" si="328"/>
        <v>Aug</v>
      </c>
      <c r="Q20996" s="6" t="s">
        <v>44</v>
      </c>
      <c r="R20996">
        <v>111</v>
      </c>
    </row>
    <row r="20997" spans="1:18" x14ac:dyDescent="0.3">
      <c r="A20997">
        <v>20103058</v>
      </c>
      <c r="B20997">
        <v>36</v>
      </c>
      <c r="C20997" t="s">
        <v>25</v>
      </c>
      <c r="D20997" t="s">
        <v>26</v>
      </c>
      <c r="E20997">
        <v>0</v>
      </c>
      <c r="F20997">
        <v>0</v>
      </c>
      <c r="G20997">
        <v>0</v>
      </c>
      <c r="H20997" t="s">
        <v>4</v>
      </c>
      <c r="I20997">
        <v>43350</v>
      </c>
      <c r="J20997" t="s">
        <v>46</v>
      </c>
      <c r="K20997">
        <v>-1</v>
      </c>
      <c r="L20997">
        <v>0</v>
      </c>
      <c r="M20997" t="s">
        <v>27</v>
      </c>
      <c r="N20997">
        <v>0</v>
      </c>
      <c r="O20997" s="6">
        <v>42961</v>
      </c>
      <c r="P20997" t="str">
        <f t="shared" si="328"/>
        <v>Aug</v>
      </c>
      <c r="Q20997" s="6" t="s">
        <v>44</v>
      </c>
      <c r="R20997">
        <v>159</v>
      </c>
    </row>
    <row r="20998" spans="1:18" x14ac:dyDescent="0.3">
      <c r="A20998">
        <v>49426599</v>
      </c>
      <c r="B20998">
        <v>34</v>
      </c>
      <c r="C20998" t="s">
        <v>25</v>
      </c>
      <c r="D20998" t="s">
        <v>30</v>
      </c>
      <c r="E20998">
        <v>0</v>
      </c>
      <c r="F20998">
        <v>0</v>
      </c>
      <c r="G20998">
        <v>0</v>
      </c>
      <c r="H20998" t="s">
        <v>4</v>
      </c>
      <c r="I20998">
        <v>20800</v>
      </c>
      <c r="J20998" t="s">
        <v>46</v>
      </c>
      <c r="K20998">
        <v>-1</v>
      </c>
      <c r="L20998">
        <v>0</v>
      </c>
      <c r="M20998" t="s">
        <v>27</v>
      </c>
      <c r="N20998">
        <v>0</v>
      </c>
      <c r="O20998" s="6">
        <v>42961</v>
      </c>
      <c r="P20998" t="str">
        <f t="shared" si="328"/>
        <v>Aug</v>
      </c>
      <c r="Q20998" s="6" t="s">
        <v>44</v>
      </c>
      <c r="R20998">
        <v>1217</v>
      </c>
    </row>
    <row r="20999" spans="1:18" x14ac:dyDescent="0.3">
      <c r="A20999">
        <v>59234950</v>
      </c>
      <c r="B20999">
        <v>51</v>
      </c>
      <c r="C20999" t="s">
        <v>33</v>
      </c>
      <c r="D20999" t="s">
        <v>26</v>
      </c>
      <c r="E20999">
        <v>0</v>
      </c>
      <c r="F20999">
        <v>1</v>
      </c>
      <c r="G20999">
        <v>0</v>
      </c>
      <c r="H20999" t="s">
        <v>36</v>
      </c>
      <c r="I20999">
        <v>8250</v>
      </c>
      <c r="J20999" t="s">
        <v>47</v>
      </c>
      <c r="K20999">
        <v>-1</v>
      </c>
      <c r="L20999">
        <v>0</v>
      </c>
      <c r="M20999" t="s">
        <v>27</v>
      </c>
      <c r="N20999">
        <v>0</v>
      </c>
      <c r="O20999" s="6">
        <v>42961</v>
      </c>
      <c r="P20999" t="str">
        <f t="shared" si="328"/>
        <v>Aug</v>
      </c>
      <c r="Q20999" s="6" t="s">
        <v>44</v>
      </c>
      <c r="R20999">
        <v>313</v>
      </c>
    </row>
    <row r="21000" spans="1:18" x14ac:dyDescent="0.3">
      <c r="A21000">
        <v>58995768</v>
      </c>
      <c r="B21000">
        <v>30</v>
      </c>
      <c r="C21000" t="s">
        <v>38</v>
      </c>
      <c r="D21000" t="s">
        <v>30</v>
      </c>
      <c r="E21000">
        <v>0</v>
      </c>
      <c r="F21000">
        <v>0</v>
      </c>
      <c r="G21000">
        <v>1</v>
      </c>
      <c r="H21000" t="s">
        <v>4</v>
      </c>
      <c r="I21000">
        <v>35950</v>
      </c>
      <c r="J21000" t="s">
        <v>46</v>
      </c>
      <c r="K21000">
        <v>-1</v>
      </c>
      <c r="L21000">
        <v>0</v>
      </c>
      <c r="M21000" t="s">
        <v>27</v>
      </c>
      <c r="N21000">
        <v>0</v>
      </c>
      <c r="O21000" s="6">
        <v>42961</v>
      </c>
      <c r="P21000" t="str">
        <f t="shared" si="328"/>
        <v>Aug</v>
      </c>
      <c r="Q21000" s="6" t="s">
        <v>44</v>
      </c>
      <c r="R21000">
        <v>38</v>
      </c>
    </row>
    <row r="21001" spans="1:18" x14ac:dyDescent="0.3">
      <c r="A21001">
        <v>68359130</v>
      </c>
      <c r="B21001">
        <v>50</v>
      </c>
      <c r="C21001" t="s">
        <v>38</v>
      </c>
      <c r="D21001" t="s">
        <v>26</v>
      </c>
      <c r="E21001">
        <v>0</v>
      </c>
      <c r="F21001">
        <v>0</v>
      </c>
      <c r="G21001">
        <v>1</v>
      </c>
      <c r="H21001" t="s">
        <v>31</v>
      </c>
      <c r="I21001">
        <v>48050</v>
      </c>
      <c r="J21001" t="s">
        <v>46</v>
      </c>
      <c r="K21001">
        <v>-1</v>
      </c>
      <c r="L21001">
        <v>0</v>
      </c>
      <c r="M21001" t="s">
        <v>27</v>
      </c>
      <c r="N21001">
        <v>0</v>
      </c>
      <c r="O21001" s="6">
        <v>42961</v>
      </c>
      <c r="P21001" t="str">
        <f t="shared" si="328"/>
        <v>Aug</v>
      </c>
      <c r="Q21001" s="6" t="s">
        <v>44</v>
      </c>
      <c r="R21001">
        <v>757</v>
      </c>
    </row>
    <row r="21002" spans="1:18" x14ac:dyDescent="0.3">
      <c r="A21002">
        <v>77188776</v>
      </c>
      <c r="B21002">
        <v>37</v>
      </c>
      <c r="C21002" t="s">
        <v>25</v>
      </c>
      <c r="D21002" t="s">
        <v>26</v>
      </c>
      <c r="E21002">
        <v>0</v>
      </c>
      <c r="F21002">
        <v>0</v>
      </c>
      <c r="G21002">
        <v>0</v>
      </c>
      <c r="H21002" t="s">
        <v>4</v>
      </c>
      <c r="I21002">
        <v>216600</v>
      </c>
      <c r="J21002" t="s">
        <v>46</v>
      </c>
      <c r="K21002">
        <v>-1</v>
      </c>
      <c r="L21002">
        <v>0</v>
      </c>
      <c r="M21002" t="s">
        <v>27</v>
      </c>
      <c r="N21002">
        <v>0</v>
      </c>
      <c r="O21002" s="6">
        <v>42961</v>
      </c>
      <c r="P21002" t="str">
        <f t="shared" si="328"/>
        <v>Aug</v>
      </c>
      <c r="Q21002" s="6" t="s">
        <v>44</v>
      </c>
      <c r="R21002">
        <v>213</v>
      </c>
    </row>
    <row r="21003" spans="1:18" x14ac:dyDescent="0.3">
      <c r="A21003">
        <v>51879485</v>
      </c>
      <c r="B21003">
        <v>32</v>
      </c>
      <c r="C21003" t="s">
        <v>25</v>
      </c>
      <c r="D21003" t="s">
        <v>26</v>
      </c>
      <c r="E21003">
        <v>0</v>
      </c>
      <c r="F21003">
        <v>0</v>
      </c>
      <c r="G21003">
        <v>0</v>
      </c>
      <c r="H21003" t="s">
        <v>4</v>
      </c>
      <c r="I21003">
        <v>48600</v>
      </c>
      <c r="J21003" t="s">
        <v>46</v>
      </c>
      <c r="K21003">
        <v>-1</v>
      </c>
      <c r="L21003">
        <v>0</v>
      </c>
      <c r="M21003" t="s">
        <v>27</v>
      </c>
      <c r="N21003">
        <v>0</v>
      </c>
      <c r="O21003" s="6">
        <v>42961</v>
      </c>
      <c r="P21003" t="str">
        <f t="shared" si="328"/>
        <v>Aug</v>
      </c>
      <c r="Q21003" s="6" t="s">
        <v>44</v>
      </c>
      <c r="R21003">
        <v>297</v>
      </c>
    </row>
    <row r="21004" spans="1:18" x14ac:dyDescent="0.3">
      <c r="A21004">
        <v>88486890</v>
      </c>
      <c r="B21004">
        <v>59</v>
      </c>
      <c r="C21004" t="s">
        <v>25</v>
      </c>
      <c r="D21004" t="s">
        <v>26</v>
      </c>
      <c r="E21004">
        <v>0</v>
      </c>
      <c r="F21004">
        <v>0</v>
      </c>
      <c r="G21004">
        <v>0</v>
      </c>
      <c r="H21004" t="s">
        <v>4</v>
      </c>
      <c r="I21004">
        <v>92850</v>
      </c>
      <c r="J21004" t="s">
        <v>46</v>
      </c>
      <c r="K21004">
        <v>-1</v>
      </c>
      <c r="L21004">
        <v>0</v>
      </c>
      <c r="M21004" t="s">
        <v>27</v>
      </c>
      <c r="N21004">
        <v>0</v>
      </c>
      <c r="O21004" s="6">
        <v>42961</v>
      </c>
      <c r="P21004" t="str">
        <f t="shared" si="328"/>
        <v>Aug</v>
      </c>
      <c r="Q21004" s="6" t="s">
        <v>44</v>
      </c>
      <c r="R21004">
        <v>128</v>
      </c>
    </row>
    <row r="21005" spans="1:18" x14ac:dyDescent="0.3">
      <c r="A21005">
        <v>26905927</v>
      </c>
      <c r="B21005">
        <v>34</v>
      </c>
      <c r="C21005" t="s">
        <v>25</v>
      </c>
      <c r="D21005" t="s">
        <v>30</v>
      </c>
      <c r="E21005">
        <v>0</v>
      </c>
      <c r="F21005">
        <v>0</v>
      </c>
      <c r="G21005">
        <v>0</v>
      </c>
      <c r="H21005" t="s">
        <v>4</v>
      </c>
      <c r="I21005">
        <v>110250</v>
      </c>
      <c r="J21005" t="s">
        <v>46</v>
      </c>
      <c r="K21005">
        <v>-1</v>
      </c>
      <c r="L21005">
        <v>0</v>
      </c>
      <c r="M21005" t="s">
        <v>27</v>
      </c>
      <c r="N21005">
        <v>0</v>
      </c>
      <c r="O21005" s="6">
        <v>42961</v>
      </c>
      <c r="P21005" t="str">
        <f t="shared" si="328"/>
        <v>Aug</v>
      </c>
      <c r="Q21005" s="6" t="s">
        <v>44</v>
      </c>
      <c r="R21005">
        <v>635</v>
      </c>
    </row>
    <row r="21006" spans="1:18" x14ac:dyDescent="0.3">
      <c r="A21006">
        <v>64972910</v>
      </c>
      <c r="B21006">
        <v>49</v>
      </c>
      <c r="C21006" t="s">
        <v>33</v>
      </c>
      <c r="D21006" t="s">
        <v>26</v>
      </c>
      <c r="E21006">
        <v>0</v>
      </c>
      <c r="F21006">
        <v>0</v>
      </c>
      <c r="G21006">
        <v>0</v>
      </c>
      <c r="H21006" t="s">
        <v>31</v>
      </c>
      <c r="I21006">
        <v>16100</v>
      </c>
      <c r="J21006" t="s">
        <v>46</v>
      </c>
      <c r="K21006">
        <v>-1</v>
      </c>
      <c r="L21006">
        <v>0</v>
      </c>
      <c r="M21006" t="s">
        <v>27</v>
      </c>
      <c r="N21006">
        <v>0</v>
      </c>
      <c r="O21006" s="6">
        <v>42961</v>
      </c>
      <c r="P21006" t="str">
        <f t="shared" si="328"/>
        <v>Aug</v>
      </c>
      <c r="Q21006" s="6" t="s">
        <v>44</v>
      </c>
      <c r="R21006">
        <v>356</v>
      </c>
    </row>
    <row r="21007" spans="1:18" x14ac:dyDescent="0.3">
      <c r="A21007">
        <v>89592872</v>
      </c>
      <c r="B21007">
        <v>41</v>
      </c>
      <c r="C21007" t="s">
        <v>33</v>
      </c>
      <c r="D21007" t="s">
        <v>34</v>
      </c>
      <c r="E21007">
        <v>0</v>
      </c>
      <c r="F21007">
        <v>0</v>
      </c>
      <c r="G21007">
        <v>0</v>
      </c>
      <c r="H21007" t="s">
        <v>31</v>
      </c>
      <c r="I21007">
        <v>19400</v>
      </c>
      <c r="J21007" t="s">
        <v>46</v>
      </c>
      <c r="K21007">
        <v>-1</v>
      </c>
      <c r="L21007">
        <v>0</v>
      </c>
      <c r="M21007" t="s">
        <v>27</v>
      </c>
      <c r="N21007">
        <v>0</v>
      </c>
      <c r="O21007" s="6">
        <v>42961</v>
      </c>
      <c r="P21007" t="str">
        <f t="shared" si="328"/>
        <v>Aug</v>
      </c>
      <c r="Q21007" s="6" t="s">
        <v>44</v>
      </c>
      <c r="R21007">
        <v>605</v>
      </c>
    </row>
    <row r="21008" spans="1:18" x14ac:dyDescent="0.3">
      <c r="A21008">
        <v>87024521</v>
      </c>
      <c r="B21008">
        <v>52</v>
      </c>
      <c r="C21008" t="s">
        <v>33</v>
      </c>
      <c r="D21008" t="s">
        <v>26</v>
      </c>
      <c r="E21008">
        <v>0</v>
      </c>
      <c r="F21008">
        <v>0</v>
      </c>
      <c r="G21008">
        <v>0</v>
      </c>
      <c r="H21008" t="s">
        <v>27</v>
      </c>
      <c r="I21008">
        <v>2550</v>
      </c>
      <c r="J21008" t="s">
        <v>46</v>
      </c>
      <c r="K21008">
        <v>-1</v>
      </c>
      <c r="L21008">
        <v>0</v>
      </c>
      <c r="M21008" t="s">
        <v>27</v>
      </c>
      <c r="N21008">
        <v>0</v>
      </c>
      <c r="O21008" s="6">
        <v>42961</v>
      </c>
      <c r="P21008" t="str">
        <f t="shared" si="328"/>
        <v>Aug</v>
      </c>
      <c r="Q21008" s="6" t="s">
        <v>44</v>
      </c>
      <c r="R21008">
        <v>935</v>
      </c>
    </row>
    <row r="21009" spans="1:18" x14ac:dyDescent="0.3">
      <c r="A21009">
        <v>85237856</v>
      </c>
      <c r="B21009">
        <v>42</v>
      </c>
      <c r="C21009" t="s">
        <v>29</v>
      </c>
      <c r="D21009" t="s">
        <v>30</v>
      </c>
      <c r="E21009">
        <v>0</v>
      </c>
      <c r="F21009">
        <v>0</v>
      </c>
      <c r="G21009">
        <v>0</v>
      </c>
      <c r="H21009" t="s">
        <v>4</v>
      </c>
      <c r="I21009">
        <v>8550</v>
      </c>
      <c r="J21009" t="s">
        <v>46</v>
      </c>
      <c r="K21009">
        <v>-1</v>
      </c>
      <c r="L21009">
        <v>0</v>
      </c>
      <c r="M21009" t="s">
        <v>27</v>
      </c>
      <c r="N21009">
        <v>0</v>
      </c>
      <c r="O21009" s="6">
        <v>42961</v>
      </c>
      <c r="P21009" t="str">
        <f t="shared" si="328"/>
        <v>Aug</v>
      </c>
      <c r="Q21009" s="6" t="s">
        <v>44</v>
      </c>
      <c r="R21009">
        <v>143</v>
      </c>
    </row>
    <row r="21010" spans="1:18" x14ac:dyDescent="0.3">
      <c r="A21010">
        <v>64642966</v>
      </c>
      <c r="B21010">
        <v>35</v>
      </c>
      <c r="C21010" t="s">
        <v>48</v>
      </c>
      <c r="D21010" t="s">
        <v>26</v>
      </c>
      <c r="E21010">
        <v>0</v>
      </c>
      <c r="F21010">
        <v>0</v>
      </c>
      <c r="G21010">
        <v>0</v>
      </c>
      <c r="H21010" t="s">
        <v>31</v>
      </c>
      <c r="I21010">
        <v>24750</v>
      </c>
      <c r="J21010" t="s">
        <v>46</v>
      </c>
      <c r="K21010">
        <v>-1</v>
      </c>
      <c r="L21010">
        <v>0</v>
      </c>
      <c r="M21010" t="s">
        <v>27</v>
      </c>
      <c r="N21010">
        <v>0</v>
      </c>
      <c r="O21010" s="6">
        <v>42961</v>
      </c>
      <c r="P21010" t="str">
        <f t="shared" si="328"/>
        <v>Aug</v>
      </c>
      <c r="Q21010" s="6" t="s">
        <v>44</v>
      </c>
      <c r="R21010">
        <v>414</v>
      </c>
    </row>
    <row r="21011" spans="1:18" x14ac:dyDescent="0.3">
      <c r="A21011">
        <v>36791669</v>
      </c>
      <c r="B21011">
        <v>33</v>
      </c>
      <c r="C21011" t="s">
        <v>25</v>
      </c>
      <c r="D21011" t="s">
        <v>30</v>
      </c>
      <c r="E21011">
        <v>0</v>
      </c>
      <c r="F21011">
        <v>0</v>
      </c>
      <c r="G21011">
        <v>0</v>
      </c>
      <c r="H21011" t="s">
        <v>4</v>
      </c>
      <c r="I21011">
        <v>16800</v>
      </c>
      <c r="J21011" t="s">
        <v>46</v>
      </c>
      <c r="K21011">
        <v>-1</v>
      </c>
      <c r="L21011">
        <v>0</v>
      </c>
      <c r="M21011" t="s">
        <v>27</v>
      </c>
      <c r="N21011">
        <v>0</v>
      </c>
      <c r="O21011" s="6">
        <v>42961</v>
      </c>
      <c r="P21011" t="str">
        <f t="shared" si="328"/>
        <v>Aug</v>
      </c>
      <c r="Q21011" s="6" t="s">
        <v>44</v>
      </c>
      <c r="R21011">
        <v>220</v>
      </c>
    </row>
    <row r="21012" spans="1:18" x14ac:dyDescent="0.3">
      <c r="A21012">
        <v>72946600</v>
      </c>
      <c r="B21012">
        <v>31</v>
      </c>
      <c r="C21012" t="s">
        <v>25</v>
      </c>
      <c r="D21012" t="s">
        <v>30</v>
      </c>
      <c r="E21012">
        <v>0</v>
      </c>
      <c r="F21012">
        <v>0</v>
      </c>
      <c r="G21012">
        <v>0</v>
      </c>
      <c r="H21012" t="s">
        <v>4</v>
      </c>
      <c r="I21012">
        <v>111350</v>
      </c>
      <c r="J21012" t="s">
        <v>46</v>
      </c>
      <c r="K21012">
        <v>-1</v>
      </c>
      <c r="L21012">
        <v>0</v>
      </c>
      <c r="M21012" t="s">
        <v>27</v>
      </c>
      <c r="N21012">
        <v>0</v>
      </c>
      <c r="O21012" s="6">
        <v>42961</v>
      </c>
      <c r="P21012" t="str">
        <f t="shared" si="328"/>
        <v>Aug</v>
      </c>
      <c r="Q21012" s="6" t="s">
        <v>44</v>
      </c>
      <c r="R21012">
        <v>95</v>
      </c>
    </row>
    <row r="21013" spans="1:18" x14ac:dyDescent="0.3">
      <c r="A21013">
        <v>30917350</v>
      </c>
      <c r="B21013">
        <v>32</v>
      </c>
      <c r="C21013" t="s">
        <v>29</v>
      </c>
      <c r="D21013" t="s">
        <v>26</v>
      </c>
      <c r="E21013">
        <v>0</v>
      </c>
      <c r="F21013">
        <v>0</v>
      </c>
      <c r="G21013">
        <v>0</v>
      </c>
      <c r="H21013" t="s">
        <v>4</v>
      </c>
      <c r="I21013">
        <v>47150</v>
      </c>
      <c r="J21013" t="s">
        <v>46</v>
      </c>
      <c r="K21013">
        <v>-1</v>
      </c>
      <c r="L21013">
        <v>0</v>
      </c>
      <c r="M21013" t="s">
        <v>27</v>
      </c>
      <c r="N21013">
        <v>0</v>
      </c>
      <c r="O21013" s="6">
        <v>42961</v>
      </c>
      <c r="P21013" t="str">
        <f t="shared" si="328"/>
        <v>Aug</v>
      </c>
      <c r="Q21013" s="6" t="s">
        <v>44</v>
      </c>
      <c r="R21013">
        <v>127</v>
      </c>
    </row>
    <row r="21014" spans="1:18" x14ac:dyDescent="0.3">
      <c r="A21014">
        <v>56215604</v>
      </c>
      <c r="B21014">
        <v>36</v>
      </c>
      <c r="C21014" t="s">
        <v>29</v>
      </c>
      <c r="D21014" t="s">
        <v>26</v>
      </c>
      <c r="E21014">
        <v>0</v>
      </c>
      <c r="F21014">
        <v>0</v>
      </c>
      <c r="G21014">
        <v>0</v>
      </c>
      <c r="H21014" t="s">
        <v>31</v>
      </c>
      <c r="I21014">
        <v>178950</v>
      </c>
      <c r="J21014" t="s">
        <v>46</v>
      </c>
      <c r="K21014">
        <v>-1</v>
      </c>
      <c r="L21014">
        <v>0</v>
      </c>
      <c r="M21014" t="s">
        <v>27</v>
      </c>
      <c r="N21014">
        <v>0</v>
      </c>
      <c r="O21014" s="6">
        <v>42961</v>
      </c>
      <c r="P21014" t="str">
        <f t="shared" si="328"/>
        <v>Aug</v>
      </c>
      <c r="Q21014" s="6" t="s">
        <v>44</v>
      </c>
      <c r="R21014">
        <v>308</v>
      </c>
    </row>
    <row r="21015" spans="1:18" x14ac:dyDescent="0.3">
      <c r="A21015">
        <v>75623856</v>
      </c>
      <c r="B21015">
        <v>42</v>
      </c>
      <c r="C21015" t="s">
        <v>25</v>
      </c>
      <c r="D21015" t="s">
        <v>34</v>
      </c>
      <c r="E21015">
        <v>0</v>
      </c>
      <c r="F21015">
        <v>0</v>
      </c>
      <c r="G21015">
        <v>0</v>
      </c>
      <c r="H21015" t="s">
        <v>4</v>
      </c>
      <c r="I21015">
        <v>12250</v>
      </c>
      <c r="J21015" t="s">
        <v>46</v>
      </c>
      <c r="K21015">
        <v>-1</v>
      </c>
      <c r="L21015">
        <v>0</v>
      </c>
      <c r="M21015" t="s">
        <v>27</v>
      </c>
      <c r="N21015">
        <v>0</v>
      </c>
      <c r="O21015" s="6">
        <v>42961</v>
      </c>
      <c r="P21015" t="str">
        <f t="shared" si="328"/>
        <v>Aug</v>
      </c>
      <c r="Q21015" s="6" t="s">
        <v>44</v>
      </c>
      <c r="R21015">
        <v>103</v>
      </c>
    </row>
    <row r="21016" spans="1:18" x14ac:dyDescent="0.3">
      <c r="A21016">
        <v>10671061</v>
      </c>
      <c r="B21016">
        <v>48</v>
      </c>
      <c r="C21016" t="s">
        <v>25</v>
      </c>
      <c r="D21016" t="s">
        <v>26</v>
      </c>
      <c r="E21016">
        <v>0</v>
      </c>
      <c r="F21016">
        <v>1</v>
      </c>
      <c r="G21016">
        <v>1</v>
      </c>
      <c r="H21016" t="s">
        <v>4</v>
      </c>
      <c r="I21016">
        <v>67200</v>
      </c>
      <c r="J21016" t="s">
        <v>46</v>
      </c>
      <c r="K21016">
        <v>-1</v>
      </c>
      <c r="L21016">
        <v>0</v>
      </c>
      <c r="M21016" t="s">
        <v>27</v>
      </c>
      <c r="N21016">
        <v>0</v>
      </c>
      <c r="O21016" s="6">
        <v>42961</v>
      </c>
      <c r="P21016" t="str">
        <f t="shared" si="328"/>
        <v>Aug</v>
      </c>
      <c r="Q21016" s="6" t="s">
        <v>44</v>
      </c>
      <c r="R21016">
        <v>69</v>
      </c>
    </row>
    <row r="21017" spans="1:18" x14ac:dyDescent="0.3">
      <c r="A21017">
        <v>39843247</v>
      </c>
      <c r="B21017">
        <v>31</v>
      </c>
      <c r="C21017" t="s">
        <v>25</v>
      </c>
      <c r="D21017" t="s">
        <v>30</v>
      </c>
      <c r="E21017">
        <v>0</v>
      </c>
      <c r="F21017">
        <v>1</v>
      </c>
      <c r="G21017">
        <v>0</v>
      </c>
      <c r="H21017" t="s">
        <v>4</v>
      </c>
      <c r="I21017">
        <v>505600</v>
      </c>
      <c r="J21017" t="s">
        <v>46</v>
      </c>
      <c r="K21017">
        <v>-1</v>
      </c>
      <c r="L21017">
        <v>0</v>
      </c>
      <c r="M21017" t="s">
        <v>27</v>
      </c>
      <c r="N21017">
        <v>0</v>
      </c>
      <c r="O21017" s="6">
        <v>42961</v>
      </c>
      <c r="P21017" t="str">
        <f t="shared" si="328"/>
        <v>Aug</v>
      </c>
      <c r="Q21017" s="6" t="s">
        <v>44</v>
      </c>
      <c r="R21017">
        <v>90</v>
      </c>
    </row>
    <row r="21018" spans="1:18" x14ac:dyDescent="0.3">
      <c r="A21018">
        <v>28851701</v>
      </c>
      <c r="B21018">
        <v>56</v>
      </c>
      <c r="C21018" t="s">
        <v>35</v>
      </c>
      <c r="D21018" t="s">
        <v>26</v>
      </c>
      <c r="E21018">
        <v>0</v>
      </c>
      <c r="F21018">
        <v>0</v>
      </c>
      <c r="G21018">
        <v>0</v>
      </c>
      <c r="H21018" t="s">
        <v>4</v>
      </c>
      <c r="I21018">
        <v>40550</v>
      </c>
      <c r="J21018" t="s">
        <v>46</v>
      </c>
      <c r="K21018">
        <v>-1</v>
      </c>
      <c r="L21018">
        <v>0</v>
      </c>
      <c r="M21018" t="s">
        <v>27</v>
      </c>
      <c r="N21018">
        <v>0</v>
      </c>
      <c r="O21018" s="6">
        <v>42961</v>
      </c>
      <c r="P21018" t="str">
        <f t="shared" si="328"/>
        <v>Aug</v>
      </c>
      <c r="Q21018" s="6" t="s">
        <v>44</v>
      </c>
      <c r="R21018">
        <v>148</v>
      </c>
    </row>
    <row r="21019" spans="1:18" x14ac:dyDescent="0.3">
      <c r="A21019">
        <v>76253281</v>
      </c>
      <c r="B21019">
        <v>43</v>
      </c>
      <c r="C21019" t="s">
        <v>25</v>
      </c>
      <c r="D21019" t="s">
        <v>26</v>
      </c>
      <c r="E21019">
        <v>0</v>
      </c>
      <c r="F21019">
        <v>0</v>
      </c>
      <c r="G21019">
        <v>0</v>
      </c>
      <c r="H21019" t="s">
        <v>4</v>
      </c>
      <c r="I21019">
        <v>34800</v>
      </c>
      <c r="J21019" t="s">
        <v>46</v>
      </c>
      <c r="K21019">
        <v>-1</v>
      </c>
      <c r="L21019">
        <v>0</v>
      </c>
      <c r="M21019" t="s">
        <v>27</v>
      </c>
      <c r="N21019">
        <v>0</v>
      </c>
      <c r="O21019" s="6">
        <v>42961</v>
      </c>
      <c r="P21019" t="str">
        <f t="shared" si="328"/>
        <v>Aug</v>
      </c>
      <c r="Q21019" s="6" t="s">
        <v>44</v>
      </c>
      <c r="R21019">
        <v>110</v>
      </c>
    </row>
    <row r="21020" spans="1:18" x14ac:dyDescent="0.3">
      <c r="A21020">
        <v>38800666</v>
      </c>
      <c r="B21020">
        <v>30</v>
      </c>
      <c r="C21020" t="s">
        <v>25</v>
      </c>
      <c r="D21020" t="s">
        <v>30</v>
      </c>
      <c r="E21020">
        <v>0</v>
      </c>
      <c r="F21020">
        <v>0</v>
      </c>
      <c r="G21020">
        <v>0</v>
      </c>
      <c r="H21020" t="s">
        <v>31</v>
      </c>
      <c r="I21020">
        <v>64950</v>
      </c>
      <c r="J21020" t="s">
        <v>46</v>
      </c>
      <c r="K21020">
        <v>-1</v>
      </c>
      <c r="L21020">
        <v>0</v>
      </c>
      <c r="M21020" t="s">
        <v>27</v>
      </c>
      <c r="N21020">
        <v>0</v>
      </c>
      <c r="O21020" s="6">
        <v>42961</v>
      </c>
      <c r="P21020" t="str">
        <f t="shared" si="328"/>
        <v>Aug</v>
      </c>
      <c r="Q21020" s="6" t="s">
        <v>44</v>
      </c>
      <c r="R21020">
        <v>515</v>
      </c>
    </row>
    <row r="21021" spans="1:18" x14ac:dyDescent="0.3">
      <c r="A21021">
        <v>18943451</v>
      </c>
      <c r="B21021">
        <v>30</v>
      </c>
      <c r="C21021" t="s">
        <v>25</v>
      </c>
      <c r="D21021" t="s">
        <v>26</v>
      </c>
      <c r="E21021">
        <v>0</v>
      </c>
      <c r="F21021">
        <v>0</v>
      </c>
      <c r="G21021">
        <v>0</v>
      </c>
      <c r="H21021" t="s">
        <v>4</v>
      </c>
      <c r="I21021">
        <v>201100</v>
      </c>
      <c r="J21021" t="s">
        <v>46</v>
      </c>
      <c r="K21021">
        <v>-1</v>
      </c>
      <c r="L21021">
        <v>0</v>
      </c>
      <c r="M21021" t="s">
        <v>27</v>
      </c>
      <c r="N21021">
        <v>0</v>
      </c>
      <c r="O21021" s="6">
        <v>42961</v>
      </c>
      <c r="P21021" t="str">
        <f t="shared" si="328"/>
        <v>Aug</v>
      </c>
      <c r="Q21021" s="6" t="s">
        <v>44</v>
      </c>
      <c r="R21021">
        <v>214</v>
      </c>
    </row>
    <row r="21022" spans="1:18" x14ac:dyDescent="0.3">
      <c r="A21022">
        <v>69104004</v>
      </c>
      <c r="B21022">
        <v>35</v>
      </c>
      <c r="C21022" t="s">
        <v>25</v>
      </c>
      <c r="D21022" t="s">
        <v>30</v>
      </c>
      <c r="E21022">
        <v>0</v>
      </c>
      <c r="F21022">
        <v>0</v>
      </c>
      <c r="G21022">
        <v>0</v>
      </c>
      <c r="H21022" t="s">
        <v>4</v>
      </c>
      <c r="I21022">
        <v>16550</v>
      </c>
      <c r="J21022" t="s">
        <v>46</v>
      </c>
      <c r="K21022">
        <v>-1</v>
      </c>
      <c r="L21022">
        <v>0</v>
      </c>
      <c r="M21022" t="s">
        <v>27</v>
      </c>
      <c r="N21022">
        <v>1</v>
      </c>
      <c r="O21022" s="6">
        <v>42961</v>
      </c>
      <c r="P21022" t="str">
        <f t="shared" si="328"/>
        <v>Aug</v>
      </c>
      <c r="Q21022" s="6" t="s">
        <v>44</v>
      </c>
      <c r="R21022">
        <v>857</v>
      </c>
    </row>
    <row r="21023" spans="1:18" x14ac:dyDescent="0.3">
      <c r="A21023">
        <v>29519412</v>
      </c>
      <c r="B21023">
        <v>47</v>
      </c>
      <c r="C21023" t="s">
        <v>29</v>
      </c>
      <c r="D21023" t="s">
        <v>26</v>
      </c>
      <c r="E21023">
        <v>0</v>
      </c>
      <c r="F21023">
        <v>0</v>
      </c>
      <c r="G21023">
        <v>0</v>
      </c>
      <c r="H21023" t="s">
        <v>31</v>
      </c>
      <c r="I21023">
        <v>-450</v>
      </c>
      <c r="J21023" t="s">
        <v>46</v>
      </c>
      <c r="K21023">
        <v>-1</v>
      </c>
      <c r="L21023">
        <v>0</v>
      </c>
      <c r="M21023" t="s">
        <v>27</v>
      </c>
      <c r="N21023">
        <v>0</v>
      </c>
      <c r="O21023" s="6">
        <v>42961</v>
      </c>
      <c r="P21023" t="str">
        <f t="shared" si="328"/>
        <v>Aug</v>
      </c>
      <c r="Q21023" s="6" t="s">
        <v>44</v>
      </c>
      <c r="R21023">
        <v>457</v>
      </c>
    </row>
    <row r="21024" spans="1:18" x14ac:dyDescent="0.3">
      <c r="A21024">
        <v>83491984</v>
      </c>
      <c r="B21024">
        <v>31</v>
      </c>
      <c r="C21024" t="s">
        <v>29</v>
      </c>
      <c r="D21024" t="s">
        <v>26</v>
      </c>
      <c r="E21024">
        <v>0</v>
      </c>
      <c r="F21024">
        <v>1</v>
      </c>
      <c r="G21024">
        <v>0</v>
      </c>
      <c r="H21024" t="s">
        <v>31</v>
      </c>
      <c r="I21024">
        <v>166100</v>
      </c>
      <c r="J21024" t="s">
        <v>46</v>
      </c>
      <c r="K21024">
        <v>-1</v>
      </c>
      <c r="L21024">
        <v>0</v>
      </c>
      <c r="M21024" t="s">
        <v>27</v>
      </c>
      <c r="N21024">
        <v>0</v>
      </c>
      <c r="O21024" s="6">
        <v>42961</v>
      </c>
      <c r="P21024" t="str">
        <f t="shared" si="328"/>
        <v>Aug</v>
      </c>
      <c r="Q21024" s="6" t="s">
        <v>44</v>
      </c>
      <c r="R21024">
        <v>421</v>
      </c>
    </row>
    <row r="21025" spans="1:18" x14ac:dyDescent="0.3">
      <c r="A21025">
        <v>81910068</v>
      </c>
      <c r="B21025">
        <v>54</v>
      </c>
      <c r="C21025" t="s">
        <v>32</v>
      </c>
      <c r="D21025" t="s">
        <v>26</v>
      </c>
      <c r="E21025">
        <v>0</v>
      </c>
      <c r="F21025">
        <v>0</v>
      </c>
      <c r="G21025">
        <v>0</v>
      </c>
      <c r="H21025" t="s">
        <v>4</v>
      </c>
      <c r="I21025">
        <v>17250</v>
      </c>
      <c r="J21025" t="s">
        <v>46</v>
      </c>
      <c r="K21025">
        <v>-1</v>
      </c>
      <c r="L21025">
        <v>0</v>
      </c>
      <c r="M21025" t="s">
        <v>27</v>
      </c>
      <c r="N21025">
        <v>0</v>
      </c>
      <c r="O21025" s="6">
        <v>42961</v>
      </c>
      <c r="P21025" t="str">
        <f t="shared" si="328"/>
        <v>Aug</v>
      </c>
      <c r="Q21025" s="6" t="s">
        <v>44</v>
      </c>
      <c r="R21025">
        <v>183</v>
      </c>
    </row>
    <row r="21026" spans="1:18" x14ac:dyDescent="0.3">
      <c r="A21026">
        <v>39857191</v>
      </c>
      <c r="B21026">
        <v>39</v>
      </c>
      <c r="C21026" t="s">
        <v>29</v>
      </c>
      <c r="D21026" t="s">
        <v>26</v>
      </c>
      <c r="E21026">
        <v>0</v>
      </c>
      <c r="F21026">
        <v>0</v>
      </c>
      <c r="G21026">
        <v>0</v>
      </c>
      <c r="H21026" t="s">
        <v>31</v>
      </c>
      <c r="I21026">
        <v>15550</v>
      </c>
      <c r="J21026" t="s">
        <v>46</v>
      </c>
      <c r="K21026">
        <v>-1</v>
      </c>
      <c r="L21026">
        <v>0</v>
      </c>
      <c r="M21026" t="s">
        <v>27</v>
      </c>
      <c r="N21026">
        <v>0</v>
      </c>
      <c r="O21026" s="6">
        <v>42961</v>
      </c>
      <c r="P21026" t="str">
        <f t="shared" si="328"/>
        <v>Aug</v>
      </c>
      <c r="Q21026" s="6" t="s">
        <v>44</v>
      </c>
      <c r="R21026">
        <v>240</v>
      </c>
    </row>
    <row r="21027" spans="1:18" x14ac:dyDescent="0.3">
      <c r="A21027">
        <v>49495933</v>
      </c>
      <c r="B21027">
        <v>30</v>
      </c>
      <c r="C21027" t="s">
        <v>25</v>
      </c>
      <c r="D21027" t="s">
        <v>30</v>
      </c>
      <c r="E21027">
        <v>0</v>
      </c>
      <c r="F21027">
        <v>0</v>
      </c>
      <c r="G21027">
        <v>0</v>
      </c>
      <c r="H21027" t="s">
        <v>31</v>
      </c>
      <c r="I21027">
        <v>6750</v>
      </c>
      <c r="J21027" t="s">
        <v>46</v>
      </c>
      <c r="K21027">
        <v>-1</v>
      </c>
      <c r="L21027">
        <v>0</v>
      </c>
      <c r="M21027" t="s">
        <v>27</v>
      </c>
      <c r="N21027">
        <v>0</v>
      </c>
      <c r="O21027" s="6">
        <v>42961</v>
      </c>
      <c r="P21027" t="str">
        <f t="shared" si="328"/>
        <v>Aug</v>
      </c>
      <c r="Q21027" s="6" t="s">
        <v>44</v>
      </c>
      <c r="R21027">
        <v>112</v>
      </c>
    </row>
    <row r="21028" spans="1:18" x14ac:dyDescent="0.3">
      <c r="A21028">
        <v>17105565</v>
      </c>
      <c r="B21028">
        <v>33</v>
      </c>
      <c r="C21028" t="s">
        <v>29</v>
      </c>
      <c r="D21028" t="s">
        <v>30</v>
      </c>
      <c r="E21028">
        <v>0</v>
      </c>
      <c r="F21028">
        <v>0</v>
      </c>
      <c r="G21028">
        <v>0</v>
      </c>
      <c r="H21028" t="s">
        <v>31</v>
      </c>
      <c r="I21028">
        <v>163200</v>
      </c>
      <c r="J21028" t="s">
        <v>46</v>
      </c>
      <c r="K21028">
        <v>-1</v>
      </c>
      <c r="L21028">
        <v>0</v>
      </c>
      <c r="M21028" t="s">
        <v>27</v>
      </c>
      <c r="N21028">
        <v>0</v>
      </c>
      <c r="O21028" s="6">
        <v>42961</v>
      </c>
      <c r="P21028" t="str">
        <f t="shared" si="328"/>
        <v>Aug</v>
      </c>
      <c r="Q21028" s="6" t="s">
        <v>44</v>
      </c>
      <c r="R21028">
        <v>423</v>
      </c>
    </row>
    <row r="21029" spans="1:18" x14ac:dyDescent="0.3">
      <c r="A21029">
        <v>71044042</v>
      </c>
      <c r="B21029">
        <v>58</v>
      </c>
      <c r="C21029" t="s">
        <v>25</v>
      </c>
      <c r="D21029" t="s">
        <v>26</v>
      </c>
      <c r="E21029">
        <v>0</v>
      </c>
      <c r="F21029">
        <v>0</v>
      </c>
      <c r="G21029">
        <v>0</v>
      </c>
      <c r="H21029" t="s">
        <v>4</v>
      </c>
      <c r="I21029">
        <v>18050</v>
      </c>
      <c r="J21029" t="s">
        <v>46</v>
      </c>
      <c r="K21029">
        <v>-1</v>
      </c>
      <c r="L21029">
        <v>0</v>
      </c>
      <c r="M21029" t="s">
        <v>27</v>
      </c>
      <c r="N21029">
        <v>0</v>
      </c>
      <c r="O21029" s="6">
        <v>42961</v>
      </c>
      <c r="P21029" t="str">
        <f t="shared" si="328"/>
        <v>Aug</v>
      </c>
      <c r="Q21029" s="6" t="s">
        <v>44</v>
      </c>
      <c r="R21029">
        <v>503</v>
      </c>
    </row>
    <row r="21030" spans="1:18" x14ac:dyDescent="0.3">
      <c r="A21030">
        <v>13116837</v>
      </c>
      <c r="B21030">
        <v>60</v>
      </c>
      <c r="C21030" t="s">
        <v>48</v>
      </c>
      <c r="D21030" t="s">
        <v>26</v>
      </c>
      <c r="E21030">
        <v>0</v>
      </c>
      <c r="F21030">
        <v>0</v>
      </c>
      <c r="G21030">
        <v>0</v>
      </c>
      <c r="H21030" t="s">
        <v>36</v>
      </c>
      <c r="I21030">
        <v>44350</v>
      </c>
      <c r="J21030" t="s">
        <v>46</v>
      </c>
      <c r="K21030">
        <v>-1</v>
      </c>
      <c r="L21030">
        <v>0</v>
      </c>
      <c r="M21030" t="s">
        <v>27</v>
      </c>
      <c r="N21030">
        <v>0</v>
      </c>
      <c r="O21030" s="6">
        <v>42961</v>
      </c>
      <c r="P21030" t="str">
        <f t="shared" si="328"/>
        <v>Aug</v>
      </c>
      <c r="Q21030" s="6" t="s">
        <v>44</v>
      </c>
      <c r="R21030">
        <v>95</v>
      </c>
    </row>
    <row r="21031" spans="1:18" x14ac:dyDescent="0.3">
      <c r="A21031">
        <v>44054047</v>
      </c>
      <c r="B21031">
        <v>54</v>
      </c>
      <c r="C21031" t="s">
        <v>25</v>
      </c>
      <c r="D21031" t="s">
        <v>34</v>
      </c>
      <c r="E21031">
        <v>0</v>
      </c>
      <c r="F21031">
        <v>0</v>
      </c>
      <c r="G21031">
        <v>0</v>
      </c>
      <c r="H21031" t="s">
        <v>4</v>
      </c>
      <c r="I21031">
        <v>161100</v>
      </c>
      <c r="J21031" t="s">
        <v>46</v>
      </c>
      <c r="K21031">
        <v>-1</v>
      </c>
      <c r="L21031">
        <v>0</v>
      </c>
      <c r="M21031" t="s">
        <v>27</v>
      </c>
      <c r="N21031">
        <v>0</v>
      </c>
      <c r="O21031" s="6">
        <v>42961</v>
      </c>
      <c r="P21031" t="str">
        <f t="shared" si="328"/>
        <v>Aug</v>
      </c>
      <c r="Q21031" s="6" t="s">
        <v>44</v>
      </c>
      <c r="R21031">
        <v>67</v>
      </c>
    </row>
    <row r="21032" spans="1:18" x14ac:dyDescent="0.3">
      <c r="A21032">
        <v>32695397</v>
      </c>
      <c r="B21032">
        <v>55</v>
      </c>
      <c r="C21032" t="s">
        <v>38</v>
      </c>
      <c r="D21032" t="s">
        <v>26</v>
      </c>
      <c r="E21032">
        <v>0</v>
      </c>
      <c r="F21032">
        <v>0</v>
      </c>
      <c r="G21032">
        <v>0</v>
      </c>
      <c r="H21032" t="s">
        <v>31</v>
      </c>
      <c r="I21032">
        <v>213150</v>
      </c>
      <c r="J21032" t="s">
        <v>46</v>
      </c>
      <c r="K21032">
        <v>-1</v>
      </c>
      <c r="L21032">
        <v>0</v>
      </c>
      <c r="M21032" t="s">
        <v>27</v>
      </c>
      <c r="N21032">
        <v>0</v>
      </c>
      <c r="O21032" s="6">
        <v>42961</v>
      </c>
      <c r="P21032" t="str">
        <f t="shared" si="328"/>
        <v>Aug</v>
      </c>
      <c r="Q21032" s="6" t="s">
        <v>44</v>
      </c>
      <c r="R21032">
        <v>93</v>
      </c>
    </row>
    <row r="21033" spans="1:18" x14ac:dyDescent="0.3">
      <c r="A21033">
        <v>64123239</v>
      </c>
      <c r="B21033">
        <v>51</v>
      </c>
      <c r="C21033" t="s">
        <v>48</v>
      </c>
      <c r="D21033" t="s">
        <v>26</v>
      </c>
      <c r="E21033">
        <v>0</v>
      </c>
      <c r="F21033">
        <v>0</v>
      </c>
      <c r="G21033">
        <v>0</v>
      </c>
      <c r="H21033" t="s">
        <v>31</v>
      </c>
      <c r="I21033">
        <v>21450</v>
      </c>
      <c r="J21033" t="s">
        <v>46</v>
      </c>
      <c r="K21033">
        <v>-1</v>
      </c>
      <c r="L21033">
        <v>0</v>
      </c>
      <c r="M21033" t="s">
        <v>27</v>
      </c>
      <c r="N21033">
        <v>0</v>
      </c>
      <c r="O21033" s="6">
        <v>42961</v>
      </c>
      <c r="P21033" t="str">
        <f t="shared" si="328"/>
        <v>Aug</v>
      </c>
      <c r="Q21033" s="6" t="s">
        <v>44</v>
      </c>
      <c r="R21033">
        <v>230</v>
      </c>
    </row>
    <row r="21034" spans="1:18" x14ac:dyDescent="0.3">
      <c r="A21034">
        <v>80481387</v>
      </c>
      <c r="B21034">
        <v>45</v>
      </c>
      <c r="C21034" t="s">
        <v>37</v>
      </c>
      <c r="D21034" t="s">
        <v>26</v>
      </c>
      <c r="E21034">
        <v>0</v>
      </c>
      <c r="F21034">
        <v>0</v>
      </c>
      <c r="G21034">
        <v>0</v>
      </c>
      <c r="H21034" t="s">
        <v>31</v>
      </c>
      <c r="I21034">
        <v>0</v>
      </c>
      <c r="J21034" t="s">
        <v>46</v>
      </c>
      <c r="K21034">
        <v>-1</v>
      </c>
      <c r="L21034">
        <v>0</v>
      </c>
      <c r="M21034" t="s">
        <v>27</v>
      </c>
      <c r="N21034">
        <v>0</v>
      </c>
      <c r="O21034" s="6">
        <v>42961</v>
      </c>
      <c r="P21034" t="str">
        <f t="shared" si="328"/>
        <v>Aug</v>
      </c>
      <c r="Q21034" s="6" t="s">
        <v>44</v>
      </c>
      <c r="R21034">
        <v>113</v>
      </c>
    </row>
    <row r="21035" spans="1:18" x14ac:dyDescent="0.3">
      <c r="A21035">
        <v>82793187</v>
      </c>
      <c r="B21035">
        <v>30</v>
      </c>
      <c r="C21035" t="s">
        <v>29</v>
      </c>
      <c r="D21035" t="s">
        <v>30</v>
      </c>
      <c r="E21035">
        <v>0</v>
      </c>
      <c r="F21035">
        <v>1</v>
      </c>
      <c r="G21035">
        <v>0</v>
      </c>
      <c r="H21035" t="s">
        <v>4</v>
      </c>
      <c r="I21035">
        <v>228050</v>
      </c>
      <c r="J21035" t="s">
        <v>46</v>
      </c>
      <c r="K21035">
        <v>-1</v>
      </c>
      <c r="L21035">
        <v>0</v>
      </c>
      <c r="M21035" t="s">
        <v>27</v>
      </c>
      <c r="N21035">
        <v>0</v>
      </c>
      <c r="O21035" s="6">
        <v>42961</v>
      </c>
      <c r="P21035" t="str">
        <f t="shared" si="328"/>
        <v>Aug</v>
      </c>
      <c r="Q21035" s="6" t="s">
        <v>44</v>
      </c>
      <c r="R21035">
        <v>103</v>
      </c>
    </row>
    <row r="21036" spans="1:18" x14ac:dyDescent="0.3">
      <c r="A21036">
        <v>79644737</v>
      </c>
      <c r="B21036">
        <v>47</v>
      </c>
      <c r="C21036" t="s">
        <v>33</v>
      </c>
      <c r="D21036" t="s">
        <v>26</v>
      </c>
      <c r="E21036">
        <v>0</v>
      </c>
      <c r="F21036">
        <v>0</v>
      </c>
      <c r="G21036">
        <v>1</v>
      </c>
      <c r="H21036" t="s">
        <v>36</v>
      </c>
      <c r="I21036">
        <v>33650</v>
      </c>
      <c r="J21036" t="s">
        <v>46</v>
      </c>
      <c r="K21036">
        <v>-1</v>
      </c>
      <c r="L21036">
        <v>0</v>
      </c>
      <c r="M21036" t="s">
        <v>27</v>
      </c>
      <c r="N21036">
        <v>0</v>
      </c>
      <c r="O21036" s="6">
        <v>42961</v>
      </c>
      <c r="P21036" t="str">
        <f t="shared" si="328"/>
        <v>Aug</v>
      </c>
      <c r="Q21036" s="6" t="s">
        <v>44</v>
      </c>
      <c r="R21036">
        <v>106</v>
      </c>
    </row>
    <row r="21037" spans="1:18" x14ac:dyDescent="0.3">
      <c r="A21037">
        <v>48650740</v>
      </c>
      <c r="B21037">
        <v>39</v>
      </c>
      <c r="C21037" t="s">
        <v>25</v>
      </c>
      <c r="D21037" t="s">
        <v>34</v>
      </c>
      <c r="E21037">
        <v>0</v>
      </c>
      <c r="F21037">
        <v>1</v>
      </c>
      <c r="G21037">
        <v>0</v>
      </c>
      <c r="H21037" t="s">
        <v>4</v>
      </c>
      <c r="I21037">
        <v>69350</v>
      </c>
      <c r="J21037" t="s">
        <v>46</v>
      </c>
      <c r="K21037">
        <v>-1</v>
      </c>
      <c r="L21037">
        <v>0</v>
      </c>
      <c r="M21037" t="s">
        <v>27</v>
      </c>
      <c r="N21037">
        <v>0</v>
      </c>
      <c r="O21037" s="6">
        <v>42961</v>
      </c>
      <c r="P21037" t="str">
        <f t="shared" si="328"/>
        <v>Aug</v>
      </c>
      <c r="Q21037" s="6" t="s">
        <v>44</v>
      </c>
      <c r="R21037">
        <v>373</v>
      </c>
    </row>
    <row r="21038" spans="1:18" x14ac:dyDescent="0.3">
      <c r="A21038">
        <v>22978926</v>
      </c>
      <c r="B21038">
        <v>32</v>
      </c>
      <c r="C21038" t="s">
        <v>25</v>
      </c>
      <c r="D21038" t="s">
        <v>30</v>
      </c>
      <c r="E21038">
        <v>0</v>
      </c>
      <c r="F21038">
        <v>0</v>
      </c>
      <c r="G21038">
        <v>0</v>
      </c>
      <c r="H21038" t="s">
        <v>4</v>
      </c>
      <c r="I21038">
        <v>180800</v>
      </c>
      <c r="J21038" t="s">
        <v>46</v>
      </c>
      <c r="K21038">
        <v>-1</v>
      </c>
      <c r="L21038">
        <v>0</v>
      </c>
      <c r="M21038" t="s">
        <v>27</v>
      </c>
      <c r="N21038">
        <v>0</v>
      </c>
      <c r="O21038" s="6">
        <v>42961</v>
      </c>
      <c r="P21038" t="str">
        <f t="shared" si="328"/>
        <v>Aug</v>
      </c>
      <c r="Q21038" s="6" t="s">
        <v>44</v>
      </c>
      <c r="R21038">
        <v>165</v>
      </c>
    </row>
    <row r="21039" spans="1:18" x14ac:dyDescent="0.3">
      <c r="A21039">
        <v>80112127</v>
      </c>
      <c r="B21039">
        <v>46</v>
      </c>
      <c r="C21039" t="s">
        <v>33</v>
      </c>
      <c r="D21039" t="s">
        <v>26</v>
      </c>
      <c r="E21039">
        <v>0</v>
      </c>
      <c r="F21039">
        <v>0</v>
      </c>
      <c r="G21039">
        <v>0</v>
      </c>
      <c r="H21039" t="s">
        <v>36</v>
      </c>
      <c r="I21039">
        <v>32400</v>
      </c>
      <c r="J21039" t="s">
        <v>46</v>
      </c>
      <c r="K21039">
        <v>-1</v>
      </c>
      <c r="L21039">
        <v>0</v>
      </c>
      <c r="M21039" t="s">
        <v>27</v>
      </c>
      <c r="N21039">
        <v>0</v>
      </c>
      <c r="O21039" s="6">
        <v>42961</v>
      </c>
      <c r="P21039" t="str">
        <f t="shared" si="328"/>
        <v>Aug</v>
      </c>
      <c r="Q21039" s="6" t="s">
        <v>44</v>
      </c>
      <c r="R21039">
        <v>59</v>
      </c>
    </row>
    <row r="21040" spans="1:18" x14ac:dyDescent="0.3">
      <c r="A21040">
        <v>87228412</v>
      </c>
      <c r="B21040">
        <v>57</v>
      </c>
      <c r="C21040" t="s">
        <v>35</v>
      </c>
      <c r="D21040" t="s">
        <v>26</v>
      </c>
      <c r="E21040">
        <v>0</v>
      </c>
      <c r="F21040">
        <v>0</v>
      </c>
      <c r="G21040">
        <v>0</v>
      </c>
      <c r="H21040" t="s">
        <v>31</v>
      </c>
      <c r="I21040">
        <v>10450</v>
      </c>
      <c r="J21040" t="s">
        <v>46</v>
      </c>
      <c r="K21040">
        <v>-1</v>
      </c>
      <c r="L21040">
        <v>0</v>
      </c>
      <c r="M21040" t="s">
        <v>27</v>
      </c>
      <c r="N21040">
        <v>0</v>
      </c>
      <c r="O21040" s="6">
        <v>42961</v>
      </c>
      <c r="P21040" t="str">
        <f t="shared" si="328"/>
        <v>Aug</v>
      </c>
      <c r="Q21040" s="6" t="s">
        <v>44</v>
      </c>
      <c r="R21040">
        <v>56</v>
      </c>
    </row>
    <row r="21041" spans="1:18" x14ac:dyDescent="0.3">
      <c r="A21041">
        <v>64030374</v>
      </c>
      <c r="B21041">
        <v>52</v>
      </c>
      <c r="C21041" t="s">
        <v>33</v>
      </c>
      <c r="D21041" t="s">
        <v>26</v>
      </c>
      <c r="E21041">
        <v>0</v>
      </c>
      <c r="F21041">
        <v>0</v>
      </c>
      <c r="G21041">
        <v>0</v>
      </c>
      <c r="H21041" t="s">
        <v>36</v>
      </c>
      <c r="I21041">
        <v>97450</v>
      </c>
      <c r="J21041" t="s">
        <v>46</v>
      </c>
      <c r="K21041">
        <v>-1</v>
      </c>
      <c r="L21041">
        <v>0</v>
      </c>
      <c r="M21041" t="s">
        <v>27</v>
      </c>
      <c r="N21041">
        <v>0</v>
      </c>
      <c r="O21041" s="6">
        <v>42961</v>
      </c>
      <c r="P21041" t="str">
        <f t="shared" si="328"/>
        <v>Aug</v>
      </c>
      <c r="Q21041" s="6" t="s">
        <v>44</v>
      </c>
      <c r="R21041">
        <v>108</v>
      </c>
    </row>
    <row r="21042" spans="1:18" x14ac:dyDescent="0.3">
      <c r="A21042">
        <v>54131604</v>
      </c>
      <c r="B21042">
        <v>30</v>
      </c>
      <c r="C21042" t="s">
        <v>25</v>
      </c>
      <c r="D21042" t="s">
        <v>30</v>
      </c>
      <c r="E21042">
        <v>0</v>
      </c>
      <c r="F21042">
        <v>0</v>
      </c>
      <c r="G21042">
        <v>0</v>
      </c>
      <c r="H21042" t="s">
        <v>4</v>
      </c>
      <c r="I21042">
        <v>16700</v>
      </c>
      <c r="J21042" t="s">
        <v>46</v>
      </c>
      <c r="K21042">
        <v>-1</v>
      </c>
      <c r="L21042">
        <v>0</v>
      </c>
      <c r="M21042" t="s">
        <v>27</v>
      </c>
      <c r="N21042">
        <v>0</v>
      </c>
      <c r="O21042" s="6">
        <v>42961</v>
      </c>
      <c r="P21042" t="str">
        <f t="shared" si="328"/>
        <v>Aug</v>
      </c>
      <c r="Q21042" s="6" t="s">
        <v>44</v>
      </c>
      <c r="R21042">
        <v>144</v>
      </c>
    </row>
    <row r="21043" spans="1:18" x14ac:dyDescent="0.3">
      <c r="A21043">
        <v>64745637</v>
      </c>
      <c r="B21043">
        <v>51</v>
      </c>
      <c r="C21043" t="s">
        <v>38</v>
      </c>
      <c r="D21043" t="s">
        <v>26</v>
      </c>
      <c r="E21043">
        <v>0</v>
      </c>
      <c r="F21043">
        <v>0</v>
      </c>
      <c r="G21043">
        <v>0</v>
      </c>
      <c r="H21043" t="s">
        <v>31</v>
      </c>
      <c r="I21043">
        <v>13800</v>
      </c>
      <c r="J21043" t="s">
        <v>46</v>
      </c>
      <c r="K21043">
        <v>-1</v>
      </c>
      <c r="L21043">
        <v>0</v>
      </c>
      <c r="M21043" t="s">
        <v>27</v>
      </c>
      <c r="N21043">
        <v>0</v>
      </c>
      <c r="O21043" s="6">
        <v>42961</v>
      </c>
      <c r="P21043" t="str">
        <f t="shared" si="328"/>
        <v>Aug</v>
      </c>
      <c r="Q21043" s="6" t="s">
        <v>44</v>
      </c>
      <c r="R21043">
        <v>80</v>
      </c>
    </row>
    <row r="21044" spans="1:18" x14ac:dyDescent="0.3">
      <c r="A21044">
        <v>47058211</v>
      </c>
      <c r="B21044">
        <v>59</v>
      </c>
      <c r="C21044" t="s">
        <v>25</v>
      </c>
      <c r="D21044" t="s">
        <v>26</v>
      </c>
      <c r="E21044">
        <v>0</v>
      </c>
      <c r="F21044">
        <v>0</v>
      </c>
      <c r="G21044">
        <v>0</v>
      </c>
      <c r="H21044" t="s">
        <v>31</v>
      </c>
      <c r="I21044">
        <v>51050</v>
      </c>
      <c r="J21044" t="s">
        <v>46</v>
      </c>
      <c r="K21044">
        <v>-1</v>
      </c>
      <c r="L21044">
        <v>0</v>
      </c>
      <c r="M21044" t="s">
        <v>27</v>
      </c>
      <c r="N21044">
        <v>0</v>
      </c>
      <c r="O21044" s="6">
        <v>42961</v>
      </c>
      <c r="P21044" t="str">
        <f t="shared" si="328"/>
        <v>Aug</v>
      </c>
      <c r="Q21044" s="6" t="s">
        <v>44</v>
      </c>
      <c r="R21044">
        <v>89</v>
      </c>
    </row>
    <row r="21045" spans="1:18" x14ac:dyDescent="0.3">
      <c r="A21045">
        <v>12136763</v>
      </c>
      <c r="B21045">
        <v>30</v>
      </c>
      <c r="C21045" t="s">
        <v>25</v>
      </c>
      <c r="D21045" t="s">
        <v>30</v>
      </c>
      <c r="E21045">
        <v>0</v>
      </c>
      <c r="F21045">
        <v>0</v>
      </c>
      <c r="G21045">
        <v>0</v>
      </c>
      <c r="H21045" t="s">
        <v>4</v>
      </c>
      <c r="I21045">
        <v>195250</v>
      </c>
      <c r="J21045" t="s">
        <v>46</v>
      </c>
      <c r="K21045">
        <v>-1</v>
      </c>
      <c r="L21045">
        <v>0</v>
      </c>
      <c r="M21045" t="s">
        <v>27</v>
      </c>
      <c r="N21045">
        <v>0</v>
      </c>
      <c r="O21045" s="6">
        <v>42961</v>
      </c>
      <c r="P21045" t="str">
        <f t="shared" si="328"/>
        <v>Aug</v>
      </c>
      <c r="Q21045" s="6" t="s">
        <v>44</v>
      </c>
      <c r="R21045">
        <v>112</v>
      </c>
    </row>
    <row r="21046" spans="1:18" x14ac:dyDescent="0.3">
      <c r="A21046">
        <v>43864804</v>
      </c>
      <c r="B21046">
        <v>31</v>
      </c>
      <c r="C21046" t="s">
        <v>29</v>
      </c>
      <c r="D21046" t="s">
        <v>30</v>
      </c>
      <c r="E21046">
        <v>0</v>
      </c>
      <c r="F21046">
        <v>0</v>
      </c>
      <c r="G21046">
        <v>0</v>
      </c>
      <c r="H21046" t="s">
        <v>31</v>
      </c>
      <c r="I21046">
        <v>145800</v>
      </c>
      <c r="J21046" t="s">
        <v>46</v>
      </c>
      <c r="K21046">
        <v>-1</v>
      </c>
      <c r="L21046">
        <v>0</v>
      </c>
      <c r="M21046" t="s">
        <v>27</v>
      </c>
      <c r="N21046">
        <v>0</v>
      </c>
      <c r="O21046" s="6">
        <v>42961</v>
      </c>
      <c r="P21046" t="str">
        <f t="shared" si="328"/>
        <v>Aug</v>
      </c>
      <c r="Q21046" s="6" t="s">
        <v>44</v>
      </c>
      <c r="R21046">
        <v>174</v>
      </c>
    </row>
    <row r="21047" spans="1:18" x14ac:dyDescent="0.3">
      <c r="A21047">
        <v>88568623</v>
      </c>
      <c r="B21047">
        <v>38</v>
      </c>
      <c r="C21047" t="s">
        <v>25</v>
      </c>
      <c r="D21047" t="s">
        <v>30</v>
      </c>
      <c r="E21047">
        <v>0</v>
      </c>
      <c r="F21047">
        <v>0</v>
      </c>
      <c r="G21047">
        <v>0</v>
      </c>
      <c r="H21047" t="s">
        <v>4</v>
      </c>
      <c r="I21047">
        <v>140650</v>
      </c>
      <c r="J21047" t="s">
        <v>46</v>
      </c>
      <c r="K21047">
        <v>-1</v>
      </c>
      <c r="L21047">
        <v>0</v>
      </c>
      <c r="M21047" t="s">
        <v>27</v>
      </c>
      <c r="N21047">
        <v>0</v>
      </c>
      <c r="O21047" s="6">
        <v>42961</v>
      </c>
      <c r="P21047" t="str">
        <f t="shared" si="328"/>
        <v>Aug</v>
      </c>
      <c r="Q21047" s="6" t="s">
        <v>44</v>
      </c>
      <c r="R21047">
        <v>146</v>
      </c>
    </row>
    <row r="21048" spans="1:18" x14ac:dyDescent="0.3">
      <c r="A21048">
        <v>13433731</v>
      </c>
      <c r="B21048">
        <v>55</v>
      </c>
      <c r="C21048" t="s">
        <v>33</v>
      </c>
      <c r="D21048" t="s">
        <v>26</v>
      </c>
      <c r="E21048">
        <v>0</v>
      </c>
      <c r="F21048">
        <v>0</v>
      </c>
      <c r="G21048">
        <v>0</v>
      </c>
      <c r="H21048" t="s">
        <v>27</v>
      </c>
      <c r="I21048">
        <v>10650</v>
      </c>
      <c r="J21048" t="s">
        <v>46</v>
      </c>
      <c r="K21048">
        <v>-1</v>
      </c>
      <c r="L21048">
        <v>0</v>
      </c>
      <c r="M21048" t="s">
        <v>27</v>
      </c>
      <c r="N21048">
        <v>0</v>
      </c>
      <c r="O21048" s="6">
        <v>42961</v>
      </c>
      <c r="P21048" t="str">
        <f t="shared" si="328"/>
        <v>Aug</v>
      </c>
      <c r="Q21048" s="6" t="s">
        <v>44</v>
      </c>
      <c r="R21048">
        <v>406</v>
      </c>
    </row>
    <row r="21049" spans="1:18" x14ac:dyDescent="0.3">
      <c r="A21049">
        <v>86193107</v>
      </c>
      <c r="B21049">
        <v>34</v>
      </c>
      <c r="C21049" t="s">
        <v>48</v>
      </c>
      <c r="D21049" t="s">
        <v>26</v>
      </c>
      <c r="E21049">
        <v>0</v>
      </c>
      <c r="F21049">
        <v>0</v>
      </c>
      <c r="G21049">
        <v>0</v>
      </c>
      <c r="H21049" t="s">
        <v>36</v>
      </c>
      <c r="I21049">
        <v>146450</v>
      </c>
      <c r="J21049" t="s">
        <v>46</v>
      </c>
      <c r="K21049">
        <v>-1</v>
      </c>
      <c r="L21049">
        <v>0</v>
      </c>
      <c r="M21049" t="s">
        <v>27</v>
      </c>
      <c r="N21049">
        <v>1</v>
      </c>
      <c r="O21049" s="6">
        <v>42961</v>
      </c>
      <c r="P21049" t="str">
        <f t="shared" si="328"/>
        <v>Aug</v>
      </c>
      <c r="Q21049" s="6" t="s">
        <v>44</v>
      </c>
      <c r="R21049">
        <v>518</v>
      </c>
    </row>
    <row r="21050" spans="1:18" x14ac:dyDescent="0.3">
      <c r="A21050">
        <v>56317205</v>
      </c>
      <c r="B21050">
        <v>39</v>
      </c>
      <c r="C21050" t="s">
        <v>29</v>
      </c>
      <c r="D21050" t="s">
        <v>30</v>
      </c>
      <c r="E21050">
        <v>0</v>
      </c>
      <c r="F21050">
        <v>1</v>
      </c>
      <c r="G21050">
        <v>0</v>
      </c>
      <c r="H21050" t="s">
        <v>31</v>
      </c>
      <c r="I21050">
        <v>5100</v>
      </c>
      <c r="J21050" t="s">
        <v>46</v>
      </c>
      <c r="K21050">
        <v>-1</v>
      </c>
      <c r="L21050">
        <v>0</v>
      </c>
      <c r="M21050" t="s">
        <v>27</v>
      </c>
      <c r="N21050">
        <v>0</v>
      </c>
      <c r="O21050" s="6">
        <v>42961</v>
      </c>
      <c r="P21050" t="str">
        <f t="shared" si="328"/>
        <v>Aug</v>
      </c>
      <c r="Q21050" s="6" t="s">
        <v>44</v>
      </c>
      <c r="R21050">
        <v>272</v>
      </c>
    </row>
    <row r="21051" spans="1:18" x14ac:dyDescent="0.3">
      <c r="A21051">
        <v>34383656</v>
      </c>
      <c r="B21051">
        <v>45</v>
      </c>
      <c r="C21051" t="s">
        <v>33</v>
      </c>
      <c r="D21051" t="s">
        <v>26</v>
      </c>
      <c r="E21051">
        <v>0</v>
      </c>
      <c r="F21051">
        <v>0</v>
      </c>
      <c r="G21051">
        <v>0</v>
      </c>
      <c r="H21051" t="s">
        <v>27</v>
      </c>
      <c r="I21051">
        <v>29300</v>
      </c>
      <c r="J21051" t="s">
        <v>46</v>
      </c>
      <c r="K21051">
        <v>-1</v>
      </c>
      <c r="L21051">
        <v>0</v>
      </c>
      <c r="M21051" t="s">
        <v>27</v>
      </c>
      <c r="N21051">
        <v>0</v>
      </c>
      <c r="O21051" s="6">
        <v>42961</v>
      </c>
      <c r="P21051" t="str">
        <f t="shared" si="328"/>
        <v>Aug</v>
      </c>
      <c r="Q21051" s="6" t="s">
        <v>44</v>
      </c>
      <c r="R21051">
        <v>168</v>
      </c>
    </row>
    <row r="21052" spans="1:18" x14ac:dyDescent="0.3">
      <c r="A21052">
        <v>85230913</v>
      </c>
      <c r="B21052">
        <v>42</v>
      </c>
      <c r="C21052" t="s">
        <v>39</v>
      </c>
      <c r="D21052" t="s">
        <v>26</v>
      </c>
      <c r="E21052">
        <v>0</v>
      </c>
      <c r="F21052">
        <v>0</v>
      </c>
      <c r="G21052">
        <v>0</v>
      </c>
      <c r="H21052" t="s">
        <v>31</v>
      </c>
      <c r="I21052">
        <v>3400</v>
      </c>
      <c r="J21052" t="s">
        <v>46</v>
      </c>
      <c r="K21052">
        <v>-1</v>
      </c>
      <c r="L21052">
        <v>0</v>
      </c>
      <c r="M21052" t="s">
        <v>27</v>
      </c>
      <c r="N21052">
        <v>0</v>
      </c>
      <c r="O21052" s="6">
        <v>42961</v>
      </c>
      <c r="P21052" t="str">
        <f t="shared" si="328"/>
        <v>Aug</v>
      </c>
      <c r="Q21052" s="6" t="s">
        <v>44</v>
      </c>
      <c r="R21052">
        <v>314</v>
      </c>
    </row>
    <row r="21053" spans="1:18" x14ac:dyDescent="0.3">
      <c r="A21053">
        <v>38055691</v>
      </c>
      <c r="B21053">
        <v>57</v>
      </c>
      <c r="C21053" t="s">
        <v>38</v>
      </c>
      <c r="D21053" t="s">
        <v>26</v>
      </c>
      <c r="E21053">
        <v>0</v>
      </c>
      <c r="F21053">
        <v>0</v>
      </c>
      <c r="G21053">
        <v>0</v>
      </c>
      <c r="H21053" t="s">
        <v>31</v>
      </c>
      <c r="I21053">
        <v>65750</v>
      </c>
      <c r="J21053" t="s">
        <v>46</v>
      </c>
      <c r="K21053">
        <v>-1</v>
      </c>
      <c r="L21053">
        <v>0</v>
      </c>
      <c r="M21053" t="s">
        <v>27</v>
      </c>
      <c r="N21053">
        <v>0</v>
      </c>
      <c r="O21053" s="6">
        <v>42961</v>
      </c>
      <c r="P21053" t="str">
        <f t="shared" si="328"/>
        <v>Aug</v>
      </c>
      <c r="Q21053" s="6" t="s">
        <v>44</v>
      </c>
      <c r="R21053">
        <v>260</v>
      </c>
    </row>
    <row r="21054" spans="1:18" x14ac:dyDescent="0.3">
      <c r="A21054">
        <v>55889332</v>
      </c>
      <c r="B21054">
        <v>51</v>
      </c>
      <c r="C21054" t="s">
        <v>29</v>
      </c>
      <c r="D21054" t="s">
        <v>26</v>
      </c>
      <c r="E21054">
        <v>0</v>
      </c>
      <c r="F21054">
        <v>0</v>
      </c>
      <c r="G21054">
        <v>0</v>
      </c>
      <c r="H21054" t="s">
        <v>4</v>
      </c>
      <c r="I21054">
        <v>222750</v>
      </c>
      <c r="J21054" t="s">
        <v>47</v>
      </c>
      <c r="K21054">
        <v>-1</v>
      </c>
      <c r="L21054">
        <v>0</v>
      </c>
      <c r="M21054" t="s">
        <v>27</v>
      </c>
      <c r="N21054">
        <v>0</v>
      </c>
      <c r="O21054" s="6">
        <v>42961</v>
      </c>
      <c r="P21054" t="str">
        <f t="shared" si="328"/>
        <v>Aug</v>
      </c>
      <c r="Q21054" s="6" t="s">
        <v>44</v>
      </c>
      <c r="R21054">
        <v>85</v>
      </c>
    </row>
    <row r="21055" spans="1:18" x14ac:dyDescent="0.3">
      <c r="A21055">
        <v>66621692</v>
      </c>
      <c r="B21055">
        <v>40</v>
      </c>
      <c r="C21055" t="s">
        <v>29</v>
      </c>
      <c r="D21055" t="s">
        <v>30</v>
      </c>
      <c r="E21055">
        <v>0</v>
      </c>
      <c r="F21055">
        <v>0</v>
      </c>
      <c r="G21055">
        <v>1</v>
      </c>
      <c r="H21055" t="s">
        <v>31</v>
      </c>
      <c r="I21055">
        <v>29550</v>
      </c>
      <c r="J21055" t="s">
        <v>46</v>
      </c>
      <c r="K21055">
        <v>-1</v>
      </c>
      <c r="L21055">
        <v>0</v>
      </c>
      <c r="M21055" t="s">
        <v>27</v>
      </c>
      <c r="N21055">
        <v>0</v>
      </c>
      <c r="O21055" s="6">
        <v>42961</v>
      </c>
      <c r="P21055" t="str">
        <f t="shared" si="328"/>
        <v>Aug</v>
      </c>
      <c r="Q21055" s="6" t="s">
        <v>44</v>
      </c>
      <c r="R21055">
        <v>87</v>
      </c>
    </row>
    <row r="21056" spans="1:18" x14ac:dyDescent="0.3">
      <c r="A21056">
        <v>50938114</v>
      </c>
      <c r="B21056">
        <v>47</v>
      </c>
      <c r="C21056" t="s">
        <v>33</v>
      </c>
      <c r="D21056" t="s">
        <v>26</v>
      </c>
      <c r="E21056">
        <v>0</v>
      </c>
      <c r="F21056">
        <v>1</v>
      </c>
      <c r="G21056">
        <v>1</v>
      </c>
      <c r="H21056" t="s">
        <v>31</v>
      </c>
      <c r="I21056">
        <v>11600</v>
      </c>
      <c r="J21056" t="s">
        <v>46</v>
      </c>
      <c r="K21056">
        <v>-1</v>
      </c>
      <c r="L21056">
        <v>0</v>
      </c>
      <c r="M21056" t="s">
        <v>27</v>
      </c>
      <c r="N21056">
        <v>0</v>
      </c>
      <c r="O21056" s="6">
        <v>42961</v>
      </c>
      <c r="P21056" t="str">
        <f t="shared" si="328"/>
        <v>Aug</v>
      </c>
      <c r="Q21056" s="6" t="s">
        <v>44</v>
      </c>
      <c r="R21056">
        <v>90</v>
      </c>
    </row>
    <row r="21057" spans="1:18" x14ac:dyDescent="0.3">
      <c r="A21057">
        <v>28405217</v>
      </c>
      <c r="B21057">
        <v>34</v>
      </c>
      <c r="C21057" t="s">
        <v>29</v>
      </c>
      <c r="D21057" t="s">
        <v>30</v>
      </c>
      <c r="E21057">
        <v>0</v>
      </c>
      <c r="F21057">
        <v>0</v>
      </c>
      <c r="G21057">
        <v>0</v>
      </c>
      <c r="H21057" t="s">
        <v>4</v>
      </c>
      <c r="I21057">
        <v>326450</v>
      </c>
      <c r="J21057" t="s">
        <v>46</v>
      </c>
      <c r="K21057">
        <v>-1</v>
      </c>
      <c r="L21057">
        <v>0</v>
      </c>
      <c r="M21057" t="s">
        <v>27</v>
      </c>
      <c r="N21057">
        <v>1</v>
      </c>
      <c r="O21057" s="6">
        <v>42961</v>
      </c>
      <c r="P21057" t="str">
        <f t="shared" si="328"/>
        <v>Aug</v>
      </c>
      <c r="Q21057" s="6" t="s">
        <v>44</v>
      </c>
      <c r="R21057">
        <v>505</v>
      </c>
    </row>
    <row r="21058" spans="1:18" x14ac:dyDescent="0.3">
      <c r="A21058">
        <v>53899684</v>
      </c>
      <c r="B21058">
        <v>44</v>
      </c>
      <c r="C21058" t="s">
        <v>48</v>
      </c>
      <c r="D21058" t="s">
        <v>26</v>
      </c>
      <c r="E21058">
        <v>0</v>
      </c>
      <c r="F21058">
        <v>0</v>
      </c>
      <c r="G21058">
        <v>0</v>
      </c>
      <c r="H21058" t="s">
        <v>36</v>
      </c>
      <c r="I21058">
        <v>44100</v>
      </c>
      <c r="J21058" t="s">
        <v>47</v>
      </c>
      <c r="K21058">
        <v>-1</v>
      </c>
      <c r="L21058">
        <v>0</v>
      </c>
      <c r="M21058" t="s">
        <v>27</v>
      </c>
      <c r="N21058">
        <v>0</v>
      </c>
      <c r="O21058" s="6">
        <v>42961</v>
      </c>
      <c r="P21058" t="str">
        <f t="shared" si="328"/>
        <v>Aug</v>
      </c>
      <c r="Q21058" s="6" t="s">
        <v>44</v>
      </c>
      <c r="R21058">
        <v>187</v>
      </c>
    </row>
    <row r="21059" spans="1:18" x14ac:dyDescent="0.3">
      <c r="A21059">
        <v>27157853</v>
      </c>
      <c r="B21059">
        <v>30</v>
      </c>
      <c r="C21059" t="s">
        <v>29</v>
      </c>
      <c r="D21059" t="s">
        <v>30</v>
      </c>
      <c r="E21059">
        <v>1</v>
      </c>
      <c r="F21059">
        <v>0</v>
      </c>
      <c r="G21059">
        <v>1</v>
      </c>
      <c r="H21059" t="s">
        <v>31</v>
      </c>
      <c r="I21059">
        <v>-15250</v>
      </c>
      <c r="J21059" t="s">
        <v>46</v>
      </c>
      <c r="K21059">
        <v>-1</v>
      </c>
      <c r="L21059">
        <v>0</v>
      </c>
      <c r="M21059" t="s">
        <v>27</v>
      </c>
      <c r="N21059">
        <v>0</v>
      </c>
      <c r="O21059" s="6">
        <v>42961</v>
      </c>
      <c r="P21059" t="str">
        <f t="shared" ref="P21059:P21122" si="329">TEXT(O21059,"mmm")</f>
        <v>Aug</v>
      </c>
      <c r="Q21059" s="6" t="s">
        <v>44</v>
      </c>
      <c r="R21059">
        <v>108</v>
      </c>
    </row>
    <row r="21060" spans="1:18" x14ac:dyDescent="0.3">
      <c r="A21060">
        <v>59636416</v>
      </c>
      <c r="B21060">
        <v>46</v>
      </c>
      <c r="C21060" t="s">
        <v>38</v>
      </c>
      <c r="D21060" t="s">
        <v>26</v>
      </c>
      <c r="E21060">
        <v>0</v>
      </c>
      <c r="F21060">
        <v>0</v>
      </c>
      <c r="G21060">
        <v>0</v>
      </c>
      <c r="H21060" t="s">
        <v>31</v>
      </c>
      <c r="I21060">
        <v>75800</v>
      </c>
      <c r="J21060" t="s">
        <v>46</v>
      </c>
      <c r="K21060">
        <v>-1</v>
      </c>
      <c r="L21060">
        <v>0</v>
      </c>
      <c r="M21060" t="s">
        <v>27</v>
      </c>
      <c r="N21060">
        <v>0</v>
      </c>
      <c r="O21060" s="6">
        <v>42961</v>
      </c>
      <c r="P21060" t="str">
        <f t="shared" si="329"/>
        <v>Aug</v>
      </c>
      <c r="Q21060" s="6" t="s">
        <v>44</v>
      </c>
      <c r="R21060">
        <v>133</v>
      </c>
    </row>
    <row r="21061" spans="1:18" x14ac:dyDescent="0.3">
      <c r="A21061">
        <v>49935325</v>
      </c>
      <c r="B21061">
        <v>61</v>
      </c>
      <c r="C21061" t="s">
        <v>33</v>
      </c>
      <c r="D21061" t="s">
        <v>26</v>
      </c>
      <c r="E21061">
        <v>0</v>
      </c>
      <c r="F21061">
        <v>0</v>
      </c>
      <c r="G21061">
        <v>0</v>
      </c>
      <c r="H21061" t="s">
        <v>36</v>
      </c>
      <c r="I21061">
        <v>55750</v>
      </c>
      <c r="J21061" t="s">
        <v>46</v>
      </c>
      <c r="K21061">
        <v>-1</v>
      </c>
      <c r="L21061">
        <v>0</v>
      </c>
      <c r="M21061" t="s">
        <v>27</v>
      </c>
      <c r="N21061">
        <v>0</v>
      </c>
      <c r="O21061" s="6">
        <v>42961</v>
      </c>
      <c r="P21061" t="str">
        <f t="shared" si="329"/>
        <v>Aug</v>
      </c>
      <c r="Q21061" s="6" t="s">
        <v>44</v>
      </c>
      <c r="R21061">
        <v>197</v>
      </c>
    </row>
    <row r="21062" spans="1:18" x14ac:dyDescent="0.3">
      <c r="A21062">
        <v>58774670</v>
      </c>
      <c r="B21062">
        <v>59</v>
      </c>
      <c r="C21062" t="s">
        <v>35</v>
      </c>
      <c r="D21062" t="s">
        <v>26</v>
      </c>
      <c r="E21062">
        <v>0</v>
      </c>
      <c r="F21062">
        <v>0</v>
      </c>
      <c r="G21062">
        <v>0</v>
      </c>
      <c r="H21062" t="s">
        <v>36</v>
      </c>
      <c r="I21062">
        <v>2300</v>
      </c>
      <c r="J21062" t="s">
        <v>46</v>
      </c>
      <c r="K21062">
        <v>-1</v>
      </c>
      <c r="L21062">
        <v>0</v>
      </c>
      <c r="M21062" t="s">
        <v>27</v>
      </c>
      <c r="N21062">
        <v>0</v>
      </c>
      <c r="O21062" s="6">
        <v>42961</v>
      </c>
      <c r="P21062" t="str">
        <f t="shared" si="329"/>
        <v>Aug</v>
      </c>
      <c r="Q21062" s="6" t="s">
        <v>44</v>
      </c>
      <c r="R21062">
        <v>78</v>
      </c>
    </row>
    <row r="21063" spans="1:18" x14ac:dyDescent="0.3">
      <c r="A21063">
        <v>30794182</v>
      </c>
      <c r="B21063">
        <v>50</v>
      </c>
      <c r="C21063" t="s">
        <v>37</v>
      </c>
      <c r="D21063" t="s">
        <v>26</v>
      </c>
      <c r="E21063">
        <v>0</v>
      </c>
      <c r="F21063">
        <v>0</v>
      </c>
      <c r="G21063">
        <v>0</v>
      </c>
      <c r="H21063" t="s">
        <v>31</v>
      </c>
      <c r="I21063">
        <v>34850</v>
      </c>
      <c r="J21063" t="s">
        <v>46</v>
      </c>
      <c r="K21063">
        <v>-1</v>
      </c>
      <c r="L21063">
        <v>0</v>
      </c>
      <c r="M21063" t="s">
        <v>27</v>
      </c>
      <c r="N21063">
        <v>0</v>
      </c>
      <c r="O21063" s="6">
        <v>42961</v>
      </c>
      <c r="P21063" t="str">
        <f t="shared" si="329"/>
        <v>Aug</v>
      </c>
      <c r="Q21063" s="6" t="s">
        <v>44</v>
      </c>
      <c r="R21063">
        <v>118</v>
      </c>
    </row>
    <row r="21064" spans="1:18" x14ac:dyDescent="0.3">
      <c r="A21064">
        <v>84290816</v>
      </c>
      <c r="B21064">
        <v>37</v>
      </c>
      <c r="C21064" t="s">
        <v>25</v>
      </c>
      <c r="D21064" t="s">
        <v>34</v>
      </c>
      <c r="E21064">
        <v>0</v>
      </c>
      <c r="F21064">
        <v>0</v>
      </c>
      <c r="G21064">
        <v>1</v>
      </c>
      <c r="H21064" t="s">
        <v>4</v>
      </c>
      <c r="I21064">
        <v>44800</v>
      </c>
      <c r="J21064" t="s">
        <v>46</v>
      </c>
      <c r="K21064">
        <v>-1</v>
      </c>
      <c r="L21064">
        <v>0</v>
      </c>
      <c r="M21064" t="s">
        <v>27</v>
      </c>
      <c r="N21064">
        <v>0</v>
      </c>
      <c r="O21064" s="6">
        <v>42961</v>
      </c>
      <c r="P21064" t="str">
        <f t="shared" si="329"/>
        <v>Aug</v>
      </c>
      <c r="Q21064" s="6" t="s">
        <v>44</v>
      </c>
      <c r="R21064">
        <v>343</v>
      </c>
    </row>
    <row r="21065" spans="1:18" x14ac:dyDescent="0.3">
      <c r="A21065">
        <v>23684217</v>
      </c>
      <c r="B21065">
        <v>31</v>
      </c>
      <c r="C21065" t="s">
        <v>25</v>
      </c>
      <c r="D21065" t="s">
        <v>26</v>
      </c>
      <c r="E21065">
        <v>0</v>
      </c>
      <c r="F21065">
        <v>1</v>
      </c>
      <c r="G21065">
        <v>0</v>
      </c>
      <c r="H21065" t="s">
        <v>4</v>
      </c>
      <c r="I21065">
        <v>117200</v>
      </c>
      <c r="J21065" t="s">
        <v>46</v>
      </c>
      <c r="K21065">
        <v>-1</v>
      </c>
      <c r="L21065">
        <v>0</v>
      </c>
      <c r="M21065" t="s">
        <v>27</v>
      </c>
      <c r="N21065">
        <v>0</v>
      </c>
      <c r="O21065" s="6">
        <v>42961</v>
      </c>
      <c r="P21065" t="str">
        <f t="shared" si="329"/>
        <v>Aug</v>
      </c>
      <c r="Q21065" s="6" t="s">
        <v>44</v>
      </c>
      <c r="R21065">
        <v>221</v>
      </c>
    </row>
    <row r="21066" spans="1:18" x14ac:dyDescent="0.3">
      <c r="A21066">
        <v>14298832</v>
      </c>
      <c r="B21066">
        <v>57</v>
      </c>
      <c r="C21066" t="s">
        <v>29</v>
      </c>
      <c r="D21066" t="s">
        <v>34</v>
      </c>
      <c r="E21066">
        <v>0</v>
      </c>
      <c r="F21066">
        <v>0</v>
      </c>
      <c r="G21066">
        <v>0</v>
      </c>
      <c r="H21066" t="s">
        <v>31</v>
      </c>
      <c r="I21066">
        <v>18600</v>
      </c>
      <c r="J21066" t="s">
        <v>46</v>
      </c>
      <c r="K21066">
        <v>-1</v>
      </c>
      <c r="L21066">
        <v>0</v>
      </c>
      <c r="M21066" t="s">
        <v>27</v>
      </c>
      <c r="N21066">
        <v>0</v>
      </c>
      <c r="O21066" s="6">
        <v>42961</v>
      </c>
      <c r="P21066" t="str">
        <f t="shared" si="329"/>
        <v>Aug</v>
      </c>
      <c r="Q21066" s="6" t="s">
        <v>44</v>
      </c>
      <c r="R21066">
        <v>280</v>
      </c>
    </row>
    <row r="21067" spans="1:18" x14ac:dyDescent="0.3">
      <c r="A21067">
        <v>82868243</v>
      </c>
      <c r="B21067">
        <v>56</v>
      </c>
      <c r="C21067" t="s">
        <v>33</v>
      </c>
      <c r="D21067" t="s">
        <v>26</v>
      </c>
      <c r="E21067">
        <v>0</v>
      </c>
      <c r="F21067">
        <v>1</v>
      </c>
      <c r="G21067">
        <v>0</v>
      </c>
      <c r="H21067" t="s">
        <v>31</v>
      </c>
      <c r="I21067">
        <v>55950</v>
      </c>
      <c r="J21067" t="s">
        <v>46</v>
      </c>
      <c r="K21067">
        <v>-1</v>
      </c>
      <c r="L21067">
        <v>0</v>
      </c>
      <c r="M21067" t="s">
        <v>27</v>
      </c>
      <c r="N21067">
        <v>0</v>
      </c>
      <c r="O21067" s="6">
        <v>42961</v>
      </c>
      <c r="P21067" t="str">
        <f t="shared" si="329"/>
        <v>Aug</v>
      </c>
      <c r="Q21067" s="6" t="s">
        <v>44</v>
      </c>
      <c r="R21067">
        <v>265</v>
      </c>
    </row>
    <row r="21068" spans="1:18" x14ac:dyDescent="0.3">
      <c r="A21068">
        <v>14207348</v>
      </c>
      <c r="B21068">
        <v>58</v>
      </c>
      <c r="C21068" t="s">
        <v>35</v>
      </c>
      <c r="D21068" t="s">
        <v>26</v>
      </c>
      <c r="E21068">
        <v>0</v>
      </c>
      <c r="F21068">
        <v>0</v>
      </c>
      <c r="G21068">
        <v>0</v>
      </c>
      <c r="H21068" t="s">
        <v>36</v>
      </c>
      <c r="I21068">
        <v>150</v>
      </c>
      <c r="J21068" t="s">
        <v>46</v>
      </c>
      <c r="K21068">
        <v>-1</v>
      </c>
      <c r="L21068">
        <v>0</v>
      </c>
      <c r="M21068" t="s">
        <v>27</v>
      </c>
      <c r="N21068">
        <v>0</v>
      </c>
      <c r="O21068" s="6">
        <v>42961</v>
      </c>
      <c r="P21068" t="str">
        <f t="shared" si="329"/>
        <v>Aug</v>
      </c>
      <c r="Q21068" s="6" t="s">
        <v>44</v>
      </c>
      <c r="R21068">
        <v>158</v>
      </c>
    </row>
    <row r="21069" spans="1:18" x14ac:dyDescent="0.3">
      <c r="A21069">
        <v>67584625</v>
      </c>
      <c r="B21069">
        <v>35</v>
      </c>
      <c r="C21069" t="s">
        <v>29</v>
      </c>
      <c r="D21069" t="s">
        <v>30</v>
      </c>
      <c r="E21069">
        <v>0</v>
      </c>
      <c r="F21069">
        <v>0</v>
      </c>
      <c r="G21069">
        <v>1</v>
      </c>
      <c r="H21069" t="s">
        <v>31</v>
      </c>
      <c r="I21069">
        <v>33150</v>
      </c>
      <c r="J21069" t="s">
        <v>46</v>
      </c>
      <c r="K21069">
        <v>-1</v>
      </c>
      <c r="L21069">
        <v>0</v>
      </c>
      <c r="M21069" t="s">
        <v>27</v>
      </c>
      <c r="N21069">
        <v>0</v>
      </c>
      <c r="O21069" s="6">
        <v>42961</v>
      </c>
      <c r="P21069" t="str">
        <f t="shared" si="329"/>
        <v>Aug</v>
      </c>
      <c r="Q21069" s="6" t="s">
        <v>44</v>
      </c>
      <c r="R21069">
        <v>215</v>
      </c>
    </row>
    <row r="21070" spans="1:18" x14ac:dyDescent="0.3">
      <c r="A21070">
        <v>30438490</v>
      </c>
      <c r="B21070">
        <v>33</v>
      </c>
      <c r="C21070" t="s">
        <v>25</v>
      </c>
      <c r="D21070" t="s">
        <v>30</v>
      </c>
      <c r="E21070">
        <v>0</v>
      </c>
      <c r="F21070">
        <v>0</v>
      </c>
      <c r="G21070">
        <v>0</v>
      </c>
      <c r="H21070" t="s">
        <v>4</v>
      </c>
      <c r="I21070">
        <v>31850</v>
      </c>
      <c r="J21070" t="s">
        <v>46</v>
      </c>
      <c r="K21070">
        <v>-1</v>
      </c>
      <c r="L21070">
        <v>0</v>
      </c>
      <c r="M21070" t="s">
        <v>27</v>
      </c>
      <c r="N21070">
        <v>0</v>
      </c>
      <c r="O21070" s="6">
        <v>42961</v>
      </c>
      <c r="P21070" t="str">
        <f t="shared" si="329"/>
        <v>Aug</v>
      </c>
      <c r="Q21070" s="6" t="s">
        <v>44</v>
      </c>
      <c r="R21070">
        <v>206</v>
      </c>
    </row>
    <row r="21071" spans="1:18" x14ac:dyDescent="0.3">
      <c r="A21071">
        <v>69556934</v>
      </c>
      <c r="B21071">
        <v>32</v>
      </c>
      <c r="C21071" t="s">
        <v>25</v>
      </c>
      <c r="D21071" t="s">
        <v>30</v>
      </c>
      <c r="E21071">
        <v>0</v>
      </c>
      <c r="F21071">
        <v>0</v>
      </c>
      <c r="G21071">
        <v>1</v>
      </c>
      <c r="H21071" t="s">
        <v>4</v>
      </c>
      <c r="I21071">
        <v>75600</v>
      </c>
      <c r="J21071" t="s">
        <v>46</v>
      </c>
      <c r="K21071">
        <v>-1</v>
      </c>
      <c r="L21071">
        <v>0</v>
      </c>
      <c r="M21071" t="s">
        <v>27</v>
      </c>
      <c r="N21071">
        <v>0</v>
      </c>
      <c r="O21071" s="6">
        <v>42961</v>
      </c>
      <c r="P21071" t="str">
        <f t="shared" si="329"/>
        <v>Aug</v>
      </c>
      <c r="Q21071" s="6" t="s">
        <v>44</v>
      </c>
      <c r="R21071">
        <v>133</v>
      </c>
    </row>
    <row r="21072" spans="1:18" x14ac:dyDescent="0.3">
      <c r="A21072">
        <v>80857440</v>
      </c>
      <c r="B21072">
        <v>43</v>
      </c>
      <c r="C21072" t="s">
        <v>25</v>
      </c>
      <c r="D21072" t="s">
        <v>26</v>
      </c>
      <c r="E21072">
        <v>0</v>
      </c>
      <c r="F21072">
        <v>1</v>
      </c>
      <c r="G21072">
        <v>0</v>
      </c>
      <c r="H21072" t="s">
        <v>4</v>
      </c>
      <c r="I21072">
        <v>200800</v>
      </c>
      <c r="J21072" t="s">
        <v>46</v>
      </c>
      <c r="K21072">
        <v>-1</v>
      </c>
      <c r="L21072">
        <v>0</v>
      </c>
      <c r="M21072" t="s">
        <v>27</v>
      </c>
      <c r="N21072">
        <v>0</v>
      </c>
      <c r="O21072" s="6">
        <v>42961</v>
      </c>
      <c r="P21072" t="str">
        <f t="shared" si="329"/>
        <v>Aug</v>
      </c>
      <c r="Q21072" s="6" t="s">
        <v>44</v>
      </c>
      <c r="R21072">
        <v>159</v>
      </c>
    </row>
    <row r="21073" spans="1:18" x14ac:dyDescent="0.3">
      <c r="A21073">
        <v>51527522</v>
      </c>
      <c r="B21073">
        <v>36</v>
      </c>
      <c r="C21073" t="s">
        <v>29</v>
      </c>
      <c r="D21073" t="s">
        <v>30</v>
      </c>
      <c r="E21073">
        <v>0</v>
      </c>
      <c r="F21073">
        <v>0</v>
      </c>
      <c r="G21073">
        <v>0</v>
      </c>
      <c r="H21073" t="s">
        <v>31</v>
      </c>
      <c r="I21073">
        <v>15900</v>
      </c>
      <c r="J21073" t="s">
        <v>46</v>
      </c>
      <c r="K21073">
        <v>-1</v>
      </c>
      <c r="L21073">
        <v>0</v>
      </c>
      <c r="M21073" t="s">
        <v>27</v>
      </c>
      <c r="N21073">
        <v>0</v>
      </c>
      <c r="O21073" s="6">
        <v>42961</v>
      </c>
      <c r="P21073" t="str">
        <f t="shared" si="329"/>
        <v>Aug</v>
      </c>
      <c r="Q21073" s="6" t="s">
        <v>44</v>
      </c>
      <c r="R21073">
        <v>924</v>
      </c>
    </row>
    <row r="21074" spans="1:18" x14ac:dyDescent="0.3">
      <c r="A21074">
        <v>21704308</v>
      </c>
      <c r="B21074">
        <v>45</v>
      </c>
      <c r="C21074" t="s">
        <v>48</v>
      </c>
      <c r="D21074" t="s">
        <v>26</v>
      </c>
      <c r="E21074">
        <v>0</v>
      </c>
      <c r="F21074">
        <v>0</v>
      </c>
      <c r="G21074">
        <v>0</v>
      </c>
      <c r="H21074" t="s">
        <v>36</v>
      </c>
      <c r="I21074">
        <v>0</v>
      </c>
      <c r="J21074" t="s">
        <v>46</v>
      </c>
      <c r="K21074">
        <v>-1</v>
      </c>
      <c r="L21074">
        <v>0</v>
      </c>
      <c r="M21074" t="s">
        <v>27</v>
      </c>
      <c r="N21074">
        <v>0</v>
      </c>
      <c r="O21074" s="6">
        <v>42961</v>
      </c>
      <c r="P21074" t="str">
        <f t="shared" si="329"/>
        <v>Aug</v>
      </c>
      <c r="Q21074" s="6" t="s">
        <v>44</v>
      </c>
      <c r="R21074">
        <v>195</v>
      </c>
    </row>
    <row r="21075" spans="1:18" x14ac:dyDescent="0.3">
      <c r="A21075">
        <v>76283991</v>
      </c>
      <c r="B21075">
        <v>48</v>
      </c>
      <c r="C21075" t="s">
        <v>25</v>
      </c>
      <c r="D21075" t="s">
        <v>30</v>
      </c>
      <c r="E21075">
        <v>0</v>
      </c>
      <c r="F21075">
        <v>0</v>
      </c>
      <c r="G21075">
        <v>0</v>
      </c>
      <c r="H21075" t="s">
        <v>4</v>
      </c>
      <c r="I21075">
        <v>227900</v>
      </c>
      <c r="J21075" t="s">
        <v>46</v>
      </c>
      <c r="K21075">
        <v>-1</v>
      </c>
      <c r="L21075">
        <v>0</v>
      </c>
      <c r="M21075" t="s">
        <v>27</v>
      </c>
      <c r="N21075">
        <v>0</v>
      </c>
      <c r="O21075" s="6">
        <v>42961</v>
      </c>
      <c r="P21075" t="str">
        <f t="shared" si="329"/>
        <v>Aug</v>
      </c>
      <c r="Q21075" s="6" t="s">
        <v>44</v>
      </c>
      <c r="R21075">
        <v>145</v>
      </c>
    </row>
    <row r="21076" spans="1:18" x14ac:dyDescent="0.3">
      <c r="A21076">
        <v>51903996</v>
      </c>
      <c r="B21076">
        <v>38</v>
      </c>
      <c r="C21076" t="s">
        <v>25</v>
      </c>
      <c r="D21076" t="s">
        <v>26</v>
      </c>
      <c r="E21076">
        <v>0</v>
      </c>
      <c r="F21076">
        <v>0</v>
      </c>
      <c r="G21076">
        <v>0</v>
      </c>
      <c r="H21076" t="s">
        <v>4</v>
      </c>
      <c r="I21076">
        <v>-24900</v>
      </c>
      <c r="J21076" t="s">
        <v>46</v>
      </c>
      <c r="K21076">
        <v>-1</v>
      </c>
      <c r="L21076">
        <v>0</v>
      </c>
      <c r="M21076" t="s">
        <v>27</v>
      </c>
      <c r="N21076">
        <v>0</v>
      </c>
      <c r="O21076" s="6">
        <v>42961</v>
      </c>
      <c r="P21076" t="str">
        <f t="shared" si="329"/>
        <v>Aug</v>
      </c>
      <c r="Q21076" s="6" t="s">
        <v>44</v>
      </c>
      <c r="R21076">
        <v>85</v>
      </c>
    </row>
    <row r="21077" spans="1:18" x14ac:dyDescent="0.3">
      <c r="A21077">
        <v>54945513</v>
      </c>
      <c r="B21077">
        <v>40</v>
      </c>
      <c r="C21077" t="s">
        <v>29</v>
      </c>
      <c r="D21077" t="s">
        <v>30</v>
      </c>
      <c r="E21077">
        <v>0</v>
      </c>
      <c r="F21077">
        <v>1</v>
      </c>
      <c r="G21077">
        <v>0</v>
      </c>
      <c r="H21077" t="s">
        <v>31</v>
      </c>
      <c r="I21077">
        <v>14100</v>
      </c>
      <c r="J21077" t="s">
        <v>46</v>
      </c>
      <c r="K21077">
        <v>-1</v>
      </c>
      <c r="L21077">
        <v>0</v>
      </c>
      <c r="M21077" t="s">
        <v>27</v>
      </c>
      <c r="N21077">
        <v>0</v>
      </c>
      <c r="O21077" s="6">
        <v>42961</v>
      </c>
      <c r="P21077" t="str">
        <f t="shared" si="329"/>
        <v>Aug</v>
      </c>
      <c r="Q21077" s="6" t="s">
        <v>44</v>
      </c>
      <c r="R21077">
        <v>70</v>
      </c>
    </row>
    <row r="21078" spans="1:18" x14ac:dyDescent="0.3">
      <c r="A21078">
        <v>20689463</v>
      </c>
      <c r="B21078">
        <v>45</v>
      </c>
      <c r="C21078" t="s">
        <v>33</v>
      </c>
      <c r="D21078" t="s">
        <v>26</v>
      </c>
      <c r="E21078">
        <v>0</v>
      </c>
      <c r="F21078">
        <v>0</v>
      </c>
      <c r="G21078">
        <v>0</v>
      </c>
      <c r="H21078" t="s">
        <v>31</v>
      </c>
      <c r="I21078">
        <v>0</v>
      </c>
      <c r="J21078" t="s">
        <v>46</v>
      </c>
      <c r="K21078">
        <v>-1</v>
      </c>
      <c r="L21078">
        <v>0</v>
      </c>
      <c r="M21078" t="s">
        <v>27</v>
      </c>
      <c r="N21078">
        <v>0</v>
      </c>
      <c r="O21078" s="6">
        <v>42961</v>
      </c>
      <c r="P21078" t="str">
        <f t="shared" si="329"/>
        <v>Aug</v>
      </c>
      <c r="Q21078" s="6" t="s">
        <v>44</v>
      </c>
      <c r="R21078">
        <v>215</v>
      </c>
    </row>
    <row r="21079" spans="1:18" x14ac:dyDescent="0.3">
      <c r="A21079">
        <v>31780867</v>
      </c>
      <c r="B21079">
        <v>43</v>
      </c>
      <c r="C21079" t="s">
        <v>25</v>
      </c>
      <c r="D21079" t="s">
        <v>26</v>
      </c>
      <c r="E21079">
        <v>0</v>
      </c>
      <c r="F21079">
        <v>1</v>
      </c>
      <c r="G21079">
        <v>0</v>
      </c>
      <c r="H21079" t="s">
        <v>4</v>
      </c>
      <c r="I21079">
        <v>130800</v>
      </c>
      <c r="J21079" t="s">
        <v>46</v>
      </c>
      <c r="K21079">
        <v>-1</v>
      </c>
      <c r="L21079">
        <v>0</v>
      </c>
      <c r="M21079" t="s">
        <v>27</v>
      </c>
      <c r="N21079">
        <v>0</v>
      </c>
      <c r="O21079" s="6">
        <v>42961</v>
      </c>
      <c r="P21079" t="str">
        <f t="shared" si="329"/>
        <v>Aug</v>
      </c>
      <c r="Q21079" s="6" t="s">
        <v>44</v>
      </c>
      <c r="R21079">
        <v>301</v>
      </c>
    </row>
    <row r="21080" spans="1:18" x14ac:dyDescent="0.3">
      <c r="A21080">
        <v>46513588</v>
      </c>
      <c r="B21080">
        <v>46</v>
      </c>
      <c r="C21080" t="s">
        <v>33</v>
      </c>
      <c r="D21080" t="s">
        <v>26</v>
      </c>
      <c r="E21080">
        <v>0</v>
      </c>
      <c r="F21080">
        <v>0</v>
      </c>
      <c r="G21080">
        <v>0</v>
      </c>
      <c r="H21080" t="s">
        <v>36</v>
      </c>
      <c r="I21080">
        <v>105900</v>
      </c>
      <c r="J21080" t="s">
        <v>47</v>
      </c>
      <c r="K21080">
        <v>-1</v>
      </c>
      <c r="L21080">
        <v>0</v>
      </c>
      <c r="M21080" t="s">
        <v>27</v>
      </c>
      <c r="N21080">
        <v>0</v>
      </c>
      <c r="O21080" s="6">
        <v>42961</v>
      </c>
      <c r="P21080" t="str">
        <f t="shared" si="329"/>
        <v>Aug</v>
      </c>
      <c r="Q21080" s="6" t="s">
        <v>44</v>
      </c>
      <c r="R21080">
        <v>64</v>
      </c>
    </row>
    <row r="21081" spans="1:18" x14ac:dyDescent="0.3">
      <c r="A21081">
        <v>77694290</v>
      </c>
      <c r="B21081">
        <v>33</v>
      </c>
      <c r="C21081" t="s">
        <v>29</v>
      </c>
      <c r="D21081" t="s">
        <v>30</v>
      </c>
      <c r="E21081">
        <v>0</v>
      </c>
      <c r="F21081">
        <v>0</v>
      </c>
      <c r="G21081">
        <v>0</v>
      </c>
      <c r="H21081" t="s">
        <v>4</v>
      </c>
      <c r="I21081">
        <v>162750</v>
      </c>
      <c r="J21081" t="s">
        <v>47</v>
      </c>
      <c r="K21081">
        <v>-1</v>
      </c>
      <c r="L21081">
        <v>0</v>
      </c>
      <c r="M21081" t="s">
        <v>27</v>
      </c>
      <c r="N21081">
        <v>0</v>
      </c>
      <c r="O21081" s="6">
        <v>42961</v>
      </c>
      <c r="P21081" t="str">
        <f t="shared" si="329"/>
        <v>Aug</v>
      </c>
      <c r="Q21081" s="6" t="s">
        <v>44</v>
      </c>
      <c r="R21081">
        <v>214</v>
      </c>
    </row>
    <row r="21082" spans="1:18" x14ac:dyDescent="0.3">
      <c r="A21082">
        <v>31945796</v>
      </c>
      <c r="B21082">
        <v>43</v>
      </c>
      <c r="C21082" t="s">
        <v>39</v>
      </c>
      <c r="D21082" t="s">
        <v>26</v>
      </c>
      <c r="E21082">
        <v>0</v>
      </c>
      <c r="F21082">
        <v>0</v>
      </c>
      <c r="G21082">
        <v>0</v>
      </c>
      <c r="H21082" t="s">
        <v>4</v>
      </c>
      <c r="I21082">
        <v>21150</v>
      </c>
      <c r="J21082" t="s">
        <v>46</v>
      </c>
      <c r="K21082">
        <v>-1</v>
      </c>
      <c r="L21082">
        <v>0</v>
      </c>
      <c r="M21082" t="s">
        <v>27</v>
      </c>
      <c r="N21082">
        <v>0</v>
      </c>
      <c r="O21082" s="6">
        <v>42961</v>
      </c>
      <c r="P21082" t="str">
        <f t="shared" si="329"/>
        <v>Aug</v>
      </c>
      <c r="Q21082" s="6" t="s">
        <v>44</v>
      </c>
      <c r="R21082">
        <v>3322</v>
      </c>
    </row>
    <row r="21083" spans="1:18" x14ac:dyDescent="0.3">
      <c r="A21083">
        <v>12141041</v>
      </c>
      <c r="B21083">
        <v>49</v>
      </c>
      <c r="C21083" t="s">
        <v>38</v>
      </c>
      <c r="D21083" t="s">
        <v>26</v>
      </c>
      <c r="E21083">
        <v>0</v>
      </c>
      <c r="F21083">
        <v>0</v>
      </c>
      <c r="G21083">
        <v>0</v>
      </c>
      <c r="H21083" t="s">
        <v>31</v>
      </c>
      <c r="I21083">
        <v>65700</v>
      </c>
      <c r="J21083" t="s">
        <v>46</v>
      </c>
      <c r="K21083">
        <v>-1</v>
      </c>
      <c r="L21083">
        <v>0</v>
      </c>
      <c r="M21083" t="s">
        <v>27</v>
      </c>
      <c r="N21083">
        <v>1</v>
      </c>
      <c r="O21083" s="6">
        <v>42961</v>
      </c>
      <c r="P21083" t="str">
        <f t="shared" si="329"/>
        <v>Aug</v>
      </c>
      <c r="Q21083" s="6" t="s">
        <v>44</v>
      </c>
      <c r="R21083">
        <v>834</v>
      </c>
    </row>
    <row r="21084" spans="1:18" x14ac:dyDescent="0.3">
      <c r="A21084">
        <v>68322578</v>
      </c>
      <c r="B21084">
        <v>60</v>
      </c>
      <c r="C21084" t="s">
        <v>25</v>
      </c>
      <c r="D21084" t="s">
        <v>26</v>
      </c>
      <c r="E21084">
        <v>0</v>
      </c>
      <c r="F21084">
        <v>0</v>
      </c>
      <c r="G21084">
        <v>0</v>
      </c>
      <c r="H21084" t="s">
        <v>4</v>
      </c>
      <c r="I21084">
        <v>37950</v>
      </c>
      <c r="J21084" t="s">
        <v>46</v>
      </c>
      <c r="K21084">
        <v>-1</v>
      </c>
      <c r="L21084">
        <v>0</v>
      </c>
      <c r="M21084" t="s">
        <v>27</v>
      </c>
      <c r="N21084">
        <v>0</v>
      </c>
      <c r="O21084" s="6">
        <v>42961</v>
      </c>
      <c r="P21084" t="str">
        <f t="shared" si="329"/>
        <v>Aug</v>
      </c>
      <c r="Q21084" s="6" t="s">
        <v>44</v>
      </c>
      <c r="R21084">
        <v>136</v>
      </c>
    </row>
    <row r="21085" spans="1:18" x14ac:dyDescent="0.3">
      <c r="A21085">
        <v>32780925</v>
      </c>
      <c r="B21085">
        <v>42</v>
      </c>
      <c r="C21085" t="s">
        <v>25</v>
      </c>
      <c r="D21085" t="s">
        <v>26</v>
      </c>
      <c r="E21085">
        <v>0</v>
      </c>
      <c r="F21085">
        <v>0</v>
      </c>
      <c r="G21085">
        <v>0</v>
      </c>
      <c r="H21085" t="s">
        <v>4</v>
      </c>
      <c r="I21085">
        <v>1800</v>
      </c>
      <c r="J21085" t="s">
        <v>46</v>
      </c>
      <c r="K21085">
        <v>-1</v>
      </c>
      <c r="L21085">
        <v>0</v>
      </c>
      <c r="M21085" t="s">
        <v>27</v>
      </c>
      <c r="N21085">
        <v>0</v>
      </c>
      <c r="O21085" s="6">
        <v>42961</v>
      </c>
      <c r="P21085" t="str">
        <f t="shared" si="329"/>
        <v>Aug</v>
      </c>
      <c r="Q21085" s="6" t="s">
        <v>44</v>
      </c>
      <c r="R21085">
        <v>366</v>
      </c>
    </row>
    <row r="21086" spans="1:18" x14ac:dyDescent="0.3">
      <c r="A21086">
        <v>52219839</v>
      </c>
      <c r="B21086">
        <v>30</v>
      </c>
      <c r="C21086" t="s">
        <v>29</v>
      </c>
      <c r="D21086" t="s">
        <v>26</v>
      </c>
      <c r="E21086">
        <v>0</v>
      </c>
      <c r="F21086">
        <v>1</v>
      </c>
      <c r="G21086">
        <v>0</v>
      </c>
      <c r="H21086" t="s">
        <v>31</v>
      </c>
      <c r="I21086">
        <v>14450</v>
      </c>
      <c r="J21086" t="s">
        <v>46</v>
      </c>
      <c r="K21086">
        <v>-1</v>
      </c>
      <c r="L21086">
        <v>0</v>
      </c>
      <c r="M21086" t="s">
        <v>27</v>
      </c>
      <c r="N21086">
        <v>1</v>
      </c>
      <c r="O21086" s="6">
        <v>42961</v>
      </c>
      <c r="P21086" t="str">
        <f t="shared" si="329"/>
        <v>Aug</v>
      </c>
      <c r="Q21086" s="6" t="s">
        <v>44</v>
      </c>
      <c r="R21086">
        <v>1184</v>
      </c>
    </row>
    <row r="21087" spans="1:18" x14ac:dyDescent="0.3">
      <c r="A21087">
        <v>77453740</v>
      </c>
      <c r="B21087">
        <v>48</v>
      </c>
      <c r="C21087" t="s">
        <v>25</v>
      </c>
      <c r="D21087" t="s">
        <v>26</v>
      </c>
      <c r="E21087">
        <v>0</v>
      </c>
      <c r="F21087">
        <v>0</v>
      </c>
      <c r="G21087">
        <v>0</v>
      </c>
      <c r="H21087" t="s">
        <v>31</v>
      </c>
      <c r="I21087">
        <v>7050</v>
      </c>
      <c r="J21087" t="s">
        <v>46</v>
      </c>
      <c r="K21087">
        <v>-1</v>
      </c>
      <c r="L21087">
        <v>0</v>
      </c>
      <c r="M21087" t="s">
        <v>27</v>
      </c>
      <c r="N21087">
        <v>0</v>
      </c>
      <c r="O21087" s="6">
        <v>42961</v>
      </c>
      <c r="P21087" t="str">
        <f t="shared" si="329"/>
        <v>Aug</v>
      </c>
      <c r="Q21087" s="6" t="s">
        <v>44</v>
      </c>
      <c r="R21087">
        <v>208</v>
      </c>
    </row>
    <row r="21088" spans="1:18" x14ac:dyDescent="0.3">
      <c r="A21088">
        <v>75066156</v>
      </c>
      <c r="B21088">
        <v>32</v>
      </c>
      <c r="C21088" t="s">
        <v>25</v>
      </c>
      <c r="D21088" t="s">
        <v>26</v>
      </c>
      <c r="E21088">
        <v>0</v>
      </c>
      <c r="F21088">
        <v>0</v>
      </c>
      <c r="G21088">
        <v>0</v>
      </c>
      <c r="H21088" t="s">
        <v>4</v>
      </c>
      <c r="I21088">
        <v>8450</v>
      </c>
      <c r="J21088" t="s">
        <v>47</v>
      </c>
      <c r="K21088">
        <v>-1</v>
      </c>
      <c r="L21088">
        <v>0</v>
      </c>
      <c r="M21088" t="s">
        <v>27</v>
      </c>
      <c r="N21088">
        <v>1</v>
      </c>
      <c r="O21088" s="6">
        <v>42961</v>
      </c>
      <c r="P21088" t="str">
        <f t="shared" si="329"/>
        <v>Aug</v>
      </c>
      <c r="Q21088" s="6" t="s">
        <v>44</v>
      </c>
      <c r="R21088">
        <v>698</v>
      </c>
    </row>
    <row r="21089" spans="1:18" x14ac:dyDescent="0.3">
      <c r="A21089">
        <v>34507050</v>
      </c>
      <c r="B21089">
        <v>60</v>
      </c>
      <c r="C21089" t="s">
        <v>48</v>
      </c>
      <c r="D21089" t="s">
        <v>26</v>
      </c>
      <c r="E21089">
        <v>0</v>
      </c>
      <c r="F21089">
        <v>0</v>
      </c>
      <c r="G21089">
        <v>0</v>
      </c>
      <c r="H21089" t="s">
        <v>31</v>
      </c>
      <c r="I21089">
        <v>250</v>
      </c>
      <c r="J21089" t="s">
        <v>46</v>
      </c>
      <c r="K21089">
        <v>-1</v>
      </c>
      <c r="L21089">
        <v>0</v>
      </c>
      <c r="M21089" t="s">
        <v>27</v>
      </c>
      <c r="N21089">
        <v>0</v>
      </c>
      <c r="O21089" s="6">
        <v>42961</v>
      </c>
      <c r="P21089" t="str">
        <f t="shared" si="329"/>
        <v>Aug</v>
      </c>
      <c r="Q21089" s="6" t="s">
        <v>44</v>
      </c>
      <c r="R21089">
        <v>433</v>
      </c>
    </row>
    <row r="21090" spans="1:18" x14ac:dyDescent="0.3">
      <c r="A21090">
        <v>62305625</v>
      </c>
      <c r="B21090">
        <v>32</v>
      </c>
      <c r="C21090" t="s">
        <v>25</v>
      </c>
      <c r="D21090" t="s">
        <v>26</v>
      </c>
      <c r="E21090">
        <v>0</v>
      </c>
      <c r="F21090">
        <v>0</v>
      </c>
      <c r="G21090">
        <v>0</v>
      </c>
      <c r="H21090" t="s">
        <v>4</v>
      </c>
      <c r="I21090">
        <v>117450</v>
      </c>
      <c r="J21090" t="s">
        <v>46</v>
      </c>
      <c r="K21090">
        <v>-1</v>
      </c>
      <c r="L21090">
        <v>0</v>
      </c>
      <c r="M21090" t="s">
        <v>27</v>
      </c>
      <c r="N21090">
        <v>0</v>
      </c>
      <c r="O21090" s="6">
        <v>42961</v>
      </c>
      <c r="P21090" t="str">
        <f t="shared" si="329"/>
        <v>Aug</v>
      </c>
      <c r="Q21090" s="6" t="s">
        <v>44</v>
      </c>
      <c r="R21090">
        <v>134</v>
      </c>
    </row>
    <row r="21091" spans="1:18" x14ac:dyDescent="0.3">
      <c r="A21091">
        <v>80267441</v>
      </c>
      <c r="B21091">
        <v>30</v>
      </c>
      <c r="C21091" t="s">
        <v>25</v>
      </c>
      <c r="D21091" t="s">
        <v>26</v>
      </c>
      <c r="E21091">
        <v>0</v>
      </c>
      <c r="F21091">
        <v>0</v>
      </c>
      <c r="G21091">
        <v>0</v>
      </c>
      <c r="H21091" t="s">
        <v>4</v>
      </c>
      <c r="I21091">
        <v>0</v>
      </c>
      <c r="J21091" t="s">
        <v>46</v>
      </c>
      <c r="K21091">
        <v>-1</v>
      </c>
      <c r="L21091">
        <v>0</v>
      </c>
      <c r="M21091" t="s">
        <v>27</v>
      </c>
      <c r="N21091">
        <v>0</v>
      </c>
      <c r="O21091" s="6">
        <v>42961</v>
      </c>
      <c r="P21091" t="str">
        <f t="shared" si="329"/>
        <v>Aug</v>
      </c>
      <c r="Q21091" s="6" t="s">
        <v>44</v>
      </c>
      <c r="R21091">
        <v>95</v>
      </c>
    </row>
    <row r="21092" spans="1:18" x14ac:dyDescent="0.3">
      <c r="A21092">
        <v>46865849</v>
      </c>
      <c r="B21092">
        <v>42</v>
      </c>
      <c r="C21092" t="s">
        <v>32</v>
      </c>
      <c r="D21092" t="s">
        <v>34</v>
      </c>
      <c r="E21092">
        <v>0</v>
      </c>
      <c r="F21092">
        <v>1</v>
      </c>
      <c r="G21092">
        <v>0</v>
      </c>
      <c r="H21092" t="s">
        <v>4</v>
      </c>
      <c r="I21092">
        <v>31300</v>
      </c>
      <c r="J21092" t="s">
        <v>46</v>
      </c>
      <c r="K21092">
        <v>-1</v>
      </c>
      <c r="L21092">
        <v>0</v>
      </c>
      <c r="M21092" t="s">
        <v>27</v>
      </c>
      <c r="N21092">
        <v>0</v>
      </c>
      <c r="O21092" s="6">
        <v>42961</v>
      </c>
      <c r="P21092" t="str">
        <f t="shared" si="329"/>
        <v>Aug</v>
      </c>
      <c r="Q21092" s="6" t="s">
        <v>44</v>
      </c>
      <c r="R21092">
        <v>201</v>
      </c>
    </row>
    <row r="21093" spans="1:18" x14ac:dyDescent="0.3">
      <c r="A21093">
        <v>25229392</v>
      </c>
      <c r="B21093">
        <v>60</v>
      </c>
      <c r="C21093" t="s">
        <v>48</v>
      </c>
      <c r="D21093" t="s">
        <v>26</v>
      </c>
      <c r="E21093">
        <v>0</v>
      </c>
      <c r="F21093">
        <v>0</v>
      </c>
      <c r="G21093">
        <v>0</v>
      </c>
      <c r="H21093" t="s">
        <v>27</v>
      </c>
      <c r="I21093">
        <v>24550</v>
      </c>
      <c r="J21093" t="s">
        <v>46</v>
      </c>
      <c r="K21093">
        <v>-1</v>
      </c>
      <c r="L21093">
        <v>0</v>
      </c>
      <c r="M21093" t="s">
        <v>27</v>
      </c>
      <c r="N21093">
        <v>0</v>
      </c>
      <c r="O21093" s="6">
        <v>42961</v>
      </c>
      <c r="P21093" t="str">
        <f t="shared" si="329"/>
        <v>Aug</v>
      </c>
      <c r="Q21093" s="6" t="s">
        <v>44</v>
      </c>
      <c r="R21093">
        <v>503</v>
      </c>
    </row>
    <row r="21094" spans="1:18" x14ac:dyDescent="0.3">
      <c r="A21094">
        <v>54426353</v>
      </c>
      <c r="B21094">
        <v>32</v>
      </c>
      <c r="C21094" t="s">
        <v>25</v>
      </c>
      <c r="D21094" t="s">
        <v>30</v>
      </c>
      <c r="E21094">
        <v>0</v>
      </c>
      <c r="F21094">
        <v>0</v>
      </c>
      <c r="G21094">
        <v>0</v>
      </c>
      <c r="H21094" t="s">
        <v>4</v>
      </c>
      <c r="I21094">
        <v>1000</v>
      </c>
      <c r="J21094" t="s">
        <v>46</v>
      </c>
      <c r="K21094">
        <v>-1</v>
      </c>
      <c r="L21094">
        <v>0</v>
      </c>
      <c r="M21094" t="s">
        <v>27</v>
      </c>
      <c r="N21094">
        <v>1</v>
      </c>
      <c r="O21094" s="6">
        <v>42961</v>
      </c>
      <c r="P21094" t="str">
        <f t="shared" si="329"/>
        <v>Aug</v>
      </c>
      <c r="Q21094" s="6" t="s">
        <v>44</v>
      </c>
      <c r="R21094">
        <v>1151</v>
      </c>
    </row>
    <row r="21095" spans="1:18" x14ac:dyDescent="0.3">
      <c r="A21095">
        <v>17765320</v>
      </c>
      <c r="B21095">
        <v>49</v>
      </c>
      <c r="C21095" t="s">
        <v>33</v>
      </c>
      <c r="D21095" t="s">
        <v>26</v>
      </c>
      <c r="E21095">
        <v>0</v>
      </c>
      <c r="F21095">
        <v>0</v>
      </c>
      <c r="G21095">
        <v>0</v>
      </c>
      <c r="H21095" t="s">
        <v>31</v>
      </c>
      <c r="I21095">
        <v>0</v>
      </c>
      <c r="J21095" t="s">
        <v>46</v>
      </c>
      <c r="K21095">
        <v>-1</v>
      </c>
      <c r="L21095">
        <v>0</v>
      </c>
      <c r="M21095" t="s">
        <v>27</v>
      </c>
      <c r="N21095">
        <v>0</v>
      </c>
      <c r="O21095" s="6">
        <v>42961</v>
      </c>
      <c r="P21095" t="str">
        <f t="shared" si="329"/>
        <v>Aug</v>
      </c>
      <c r="Q21095" s="6" t="s">
        <v>44</v>
      </c>
      <c r="R21095">
        <v>189</v>
      </c>
    </row>
    <row r="21096" spans="1:18" x14ac:dyDescent="0.3">
      <c r="A21096">
        <v>46695674</v>
      </c>
      <c r="B21096">
        <v>46</v>
      </c>
      <c r="C21096" t="s">
        <v>33</v>
      </c>
      <c r="D21096" t="s">
        <v>26</v>
      </c>
      <c r="E21096">
        <v>0</v>
      </c>
      <c r="F21096">
        <v>0</v>
      </c>
      <c r="G21096">
        <v>1</v>
      </c>
      <c r="H21096" t="s">
        <v>36</v>
      </c>
      <c r="I21096">
        <v>76650</v>
      </c>
      <c r="J21096" t="s">
        <v>46</v>
      </c>
      <c r="K21096">
        <v>-1</v>
      </c>
      <c r="L21096">
        <v>0</v>
      </c>
      <c r="M21096" t="s">
        <v>27</v>
      </c>
      <c r="N21096">
        <v>0</v>
      </c>
      <c r="O21096" s="6">
        <v>42961</v>
      </c>
      <c r="P21096" t="str">
        <f t="shared" si="329"/>
        <v>Aug</v>
      </c>
      <c r="Q21096" s="6" t="s">
        <v>44</v>
      </c>
      <c r="R21096">
        <v>168</v>
      </c>
    </row>
    <row r="21097" spans="1:18" x14ac:dyDescent="0.3">
      <c r="A21097">
        <v>60147863</v>
      </c>
      <c r="B21097">
        <v>46</v>
      </c>
      <c r="C21097" t="s">
        <v>33</v>
      </c>
      <c r="D21097" t="s">
        <v>26</v>
      </c>
      <c r="E21097">
        <v>0</v>
      </c>
      <c r="F21097">
        <v>0</v>
      </c>
      <c r="G21097">
        <v>0</v>
      </c>
      <c r="H21097" t="s">
        <v>31</v>
      </c>
      <c r="I21097">
        <v>0</v>
      </c>
      <c r="J21097" t="s">
        <v>46</v>
      </c>
      <c r="K21097">
        <v>-1</v>
      </c>
      <c r="L21097">
        <v>0</v>
      </c>
      <c r="M21097" t="s">
        <v>27</v>
      </c>
      <c r="N21097">
        <v>0</v>
      </c>
      <c r="O21097" s="6">
        <v>42961</v>
      </c>
      <c r="P21097" t="str">
        <f t="shared" si="329"/>
        <v>Aug</v>
      </c>
      <c r="Q21097" s="6" t="s">
        <v>44</v>
      </c>
      <c r="R21097">
        <v>61</v>
      </c>
    </row>
    <row r="21098" spans="1:18" x14ac:dyDescent="0.3">
      <c r="A21098">
        <v>62920423</v>
      </c>
      <c r="B21098">
        <v>33</v>
      </c>
      <c r="C21098" t="s">
        <v>29</v>
      </c>
      <c r="D21098" t="s">
        <v>26</v>
      </c>
      <c r="E21098">
        <v>0</v>
      </c>
      <c r="F21098">
        <v>0</v>
      </c>
      <c r="G21098">
        <v>0</v>
      </c>
      <c r="H21098" t="s">
        <v>31</v>
      </c>
      <c r="I21098">
        <v>42600</v>
      </c>
      <c r="J21098" t="s">
        <v>46</v>
      </c>
      <c r="K21098">
        <v>-1</v>
      </c>
      <c r="L21098">
        <v>0</v>
      </c>
      <c r="M21098" t="s">
        <v>27</v>
      </c>
      <c r="N21098">
        <v>0</v>
      </c>
      <c r="O21098" s="6">
        <v>42961</v>
      </c>
      <c r="P21098" t="str">
        <f t="shared" si="329"/>
        <v>Aug</v>
      </c>
      <c r="Q21098" s="6" t="s">
        <v>44</v>
      </c>
      <c r="R21098">
        <v>388</v>
      </c>
    </row>
    <row r="21099" spans="1:18" x14ac:dyDescent="0.3">
      <c r="A21099">
        <v>62003669</v>
      </c>
      <c r="B21099">
        <v>51</v>
      </c>
      <c r="C21099" t="s">
        <v>25</v>
      </c>
      <c r="D21099" t="s">
        <v>34</v>
      </c>
      <c r="E21099">
        <v>0</v>
      </c>
      <c r="F21099">
        <v>0</v>
      </c>
      <c r="G21099">
        <v>0</v>
      </c>
      <c r="H21099" t="s">
        <v>4</v>
      </c>
      <c r="I21099">
        <v>15550</v>
      </c>
      <c r="J21099" t="s">
        <v>47</v>
      </c>
      <c r="K21099">
        <v>-1</v>
      </c>
      <c r="L21099">
        <v>0</v>
      </c>
      <c r="M21099" t="s">
        <v>27</v>
      </c>
      <c r="N21099">
        <v>0</v>
      </c>
      <c r="O21099" s="6">
        <v>42961</v>
      </c>
      <c r="P21099" t="str">
        <f t="shared" si="329"/>
        <v>Aug</v>
      </c>
      <c r="Q21099" s="6" t="s">
        <v>44</v>
      </c>
      <c r="R21099">
        <v>122</v>
      </c>
    </row>
    <row r="21100" spans="1:18" x14ac:dyDescent="0.3">
      <c r="A21100">
        <v>71348930</v>
      </c>
      <c r="B21100">
        <v>34</v>
      </c>
      <c r="C21100" t="s">
        <v>48</v>
      </c>
      <c r="D21100" t="s">
        <v>26</v>
      </c>
      <c r="E21100">
        <v>0</v>
      </c>
      <c r="F21100">
        <v>0</v>
      </c>
      <c r="G21100">
        <v>0</v>
      </c>
      <c r="H21100" t="s">
        <v>4</v>
      </c>
      <c r="I21100">
        <v>20050</v>
      </c>
      <c r="J21100" t="s">
        <v>46</v>
      </c>
      <c r="K21100">
        <v>-1</v>
      </c>
      <c r="L21100">
        <v>0</v>
      </c>
      <c r="M21100" t="s">
        <v>27</v>
      </c>
      <c r="N21100">
        <v>0</v>
      </c>
      <c r="O21100" s="6">
        <v>42961</v>
      </c>
      <c r="P21100" t="str">
        <f t="shared" si="329"/>
        <v>Aug</v>
      </c>
      <c r="Q21100" s="6" t="s">
        <v>44</v>
      </c>
      <c r="R21100">
        <v>448</v>
      </c>
    </row>
    <row r="21101" spans="1:18" x14ac:dyDescent="0.3">
      <c r="A21101">
        <v>54699153</v>
      </c>
      <c r="B21101">
        <v>30</v>
      </c>
      <c r="C21101" t="s">
        <v>25</v>
      </c>
      <c r="D21101" t="s">
        <v>26</v>
      </c>
      <c r="E21101">
        <v>0</v>
      </c>
      <c r="F21101">
        <v>1</v>
      </c>
      <c r="G21101">
        <v>0</v>
      </c>
      <c r="H21101" t="s">
        <v>4</v>
      </c>
      <c r="I21101">
        <v>69200</v>
      </c>
      <c r="J21101" t="s">
        <v>47</v>
      </c>
      <c r="K21101">
        <v>-1</v>
      </c>
      <c r="L21101">
        <v>0</v>
      </c>
      <c r="M21101" t="s">
        <v>27</v>
      </c>
      <c r="N21101">
        <v>0</v>
      </c>
      <c r="O21101" s="6">
        <v>42961</v>
      </c>
      <c r="P21101" t="str">
        <f t="shared" si="329"/>
        <v>Aug</v>
      </c>
      <c r="Q21101" s="6" t="s">
        <v>44</v>
      </c>
      <c r="R21101">
        <v>60</v>
      </c>
    </row>
    <row r="21102" spans="1:18" x14ac:dyDescent="0.3">
      <c r="A21102">
        <v>81182895</v>
      </c>
      <c r="B21102">
        <v>32</v>
      </c>
      <c r="C21102" t="s">
        <v>29</v>
      </c>
      <c r="D21102" t="s">
        <v>30</v>
      </c>
      <c r="E21102">
        <v>0</v>
      </c>
      <c r="F21102">
        <v>0</v>
      </c>
      <c r="G21102">
        <v>0</v>
      </c>
      <c r="H21102" t="s">
        <v>4</v>
      </c>
      <c r="I21102">
        <v>314200</v>
      </c>
      <c r="J21102" t="s">
        <v>46</v>
      </c>
      <c r="K21102">
        <v>-1</v>
      </c>
      <c r="L21102">
        <v>0</v>
      </c>
      <c r="M21102" t="s">
        <v>27</v>
      </c>
      <c r="N21102">
        <v>0</v>
      </c>
      <c r="O21102" s="6">
        <v>42961</v>
      </c>
      <c r="P21102" t="str">
        <f t="shared" si="329"/>
        <v>Aug</v>
      </c>
      <c r="Q21102" s="6" t="s">
        <v>44</v>
      </c>
      <c r="R21102">
        <v>167</v>
      </c>
    </row>
    <row r="21103" spans="1:18" x14ac:dyDescent="0.3">
      <c r="A21103">
        <v>57393151</v>
      </c>
      <c r="B21103">
        <v>46</v>
      </c>
      <c r="C21103" t="s">
        <v>39</v>
      </c>
      <c r="D21103" t="s">
        <v>26</v>
      </c>
      <c r="E21103">
        <v>0</v>
      </c>
      <c r="F21103">
        <v>0</v>
      </c>
      <c r="G21103">
        <v>0</v>
      </c>
      <c r="H21103" t="s">
        <v>36</v>
      </c>
      <c r="I21103">
        <v>163100</v>
      </c>
      <c r="J21103" t="s">
        <v>46</v>
      </c>
      <c r="K21103">
        <v>-1</v>
      </c>
      <c r="L21103">
        <v>0</v>
      </c>
      <c r="M21103" t="s">
        <v>27</v>
      </c>
      <c r="N21103">
        <v>0</v>
      </c>
      <c r="O21103" s="6">
        <v>42961</v>
      </c>
      <c r="P21103" t="str">
        <f t="shared" si="329"/>
        <v>Aug</v>
      </c>
      <c r="Q21103" s="6" t="s">
        <v>44</v>
      </c>
      <c r="R21103">
        <v>77</v>
      </c>
    </row>
    <row r="21104" spans="1:18" x14ac:dyDescent="0.3">
      <c r="A21104">
        <v>75350377</v>
      </c>
      <c r="B21104">
        <v>48</v>
      </c>
      <c r="C21104" t="s">
        <v>38</v>
      </c>
      <c r="D21104" t="s">
        <v>26</v>
      </c>
      <c r="E21104">
        <v>0</v>
      </c>
      <c r="F21104">
        <v>0</v>
      </c>
      <c r="G21104">
        <v>0</v>
      </c>
      <c r="H21104" t="s">
        <v>31</v>
      </c>
      <c r="I21104">
        <v>15000</v>
      </c>
      <c r="J21104" t="s">
        <v>46</v>
      </c>
      <c r="K21104">
        <v>-1</v>
      </c>
      <c r="L21104">
        <v>0</v>
      </c>
      <c r="M21104" t="s">
        <v>27</v>
      </c>
      <c r="N21104">
        <v>0</v>
      </c>
      <c r="O21104" s="6">
        <v>42961</v>
      </c>
      <c r="P21104" t="str">
        <f t="shared" si="329"/>
        <v>Aug</v>
      </c>
      <c r="Q21104" s="6" t="s">
        <v>44</v>
      </c>
      <c r="R21104">
        <v>350</v>
      </c>
    </row>
    <row r="21105" spans="1:18" x14ac:dyDescent="0.3">
      <c r="A21105">
        <v>16101982</v>
      </c>
      <c r="B21105">
        <v>57</v>
      </c>
      <c r="C21105" t="s">
        <v>35</v>
      </c>
      <c r="D21105" t="s">
        <v>26</v>
      </c>
      <c r="E21105">
        <v>0</v>
      </c>
      <c r="F21105">
        <v>0</v>
      </c>
      <c r="G21105">
        <v>0</v>
      </c>
      <c r="H21105" t="s">
        <v>31</v>
      </c>
      <c r="I21105">
        <v>330500</v>
      </c>
      <c r="J21105" t="s">
        <v>46</v>
      </c>
      <c r="K21105">
        <v>-1</v>
      </c>
      <c r="L21105">
        <v>0</v>
      </c>
      <c r="M21105" t="s">
        <v>27</v>
      </c>
      <c r="N21105">
        <v>0</v>
      </c>
      <c r="O21105" s="6">
        <v>42961</v>
      </c>
      <c r="P21105" t="str">
        <f t="shared" si="329"/>
        <v>Aug</v>
      </c>
      <c r="Q21105" s="6" t="s">
        <v>44</v>
      </c>
      <c r="R21105">
        <v>449</v>
      </c>
    </row>
    <row r="21106" spans="1:18" x14ac:dyDescent="0.3">
      <c r="A21106">
        <v>68448358</v>
      </c>
      <c r="B21106">
        <v>44</v>
      </c>
      <c r="C21106" t="s">
        <v>29</v>
      </c>
      <c r="D21106" t="s">
        <v>34</v>
      </c>
      <c r="E21106">
        <v>0</v>
      </c>
      <c r="F21106">
        <v>1</v>
      </c>
      <c r="G21106">
        <v>1</v>
      </c>
      <c r="H21106" t="s">
        <v>31</v>
      </c>
      <c r="I21106">
        <v>0</v>
      </c>
      <c r="J21106" t="s">
        <v>46</v>
      </c>
      <c r="K21106">
        <v>-1</v>
      </c>
      <c r="L21106">
        <v>0</v>
      </c>
      <c r="M21106" t="s">
        <v>27</v>
      </c>
      <c r="N21106">
        <v>0</v>
      </c>
      <c r="O21106" s="6">
        <v>42961</v>
      </c>
      <c r="P21106" t="str">
        <f t="shared" si="329"/>
        <v>Aug</v>
      </c>
      <c r="Q21106" s="6" t="s">
        <v>44</v>
      </c>
      <c r="R21106">
        <v>388</v>
      </c>
    </row>
    <row r="21107" spans="1:18" x14ac:dyDescent="0.3">
      <c r="A21107">
        <v>10256674</v>
      </c>
      <c r="B21107">
        <v>38</v>
      </c>
      <c r="C21107" t="s">
        <v>29</v>
      </c>
      <c r="D21107" t="s">
        <v>26</v>
      </c>
      <c r="E21107">
        <v>0</v>
      </c>
      <c r="F21107">
        <v>0</v>
      </c>
      <c r="G21107">
        <v>0</v>
      </c>
      <c r="H21107" t="s">
        <v>31</v>
      </c>
      <c r="I21107">
        <v>8350</v>
      </c>
      <c r="J21107" t="s">
        <v>46</v>
      </c>
      <c r="K21107">
        <v>-1</v>
      </c>
      <c r="L21107">
        <v>0</v>
      </c>
      <c r="M21107" t="s">
        <v>27</v>
      </c>
      <c r="N21107">
        <v>0</v>
      </c>
      <c r="O21107" s="6">
        <v>42961</v>
      </c>
      <c r="P21107" t="str">
        <f t="shared" si="329"/>
        <v>Aug</v>
      </c>
      <c r="Q21107" s="6" t="s">
        <v>44</v>
      </c>
      <c r="R21107">
        <v>145</v>
      </c>
    </row>
    <row r="21108" spans="1:18" x14ac:dyDescent="0.3">
      <c r="A21108">
        <v>64775179</v>
      </c>
      <c r="B21108">
        <v>32</v>
      </c>
      <c r="C21108" t="s">
        <v>29</v>
      </c>
      <c r="D21108" t="s">
        <v>26</v>
      </c>
      <c r="E21108">
        <v>0</v>
      </c>
      <c r="F21108">
        <v>0</v>
      </c>
      <c r="G21108">
        <v>0</v>
      </c>
      <c r="H21108" t="s">
        <v>31</v>
      </c>
      <c r="I21108">
        <v>-50</v>
      </c>
      <c r="J21108" t="s">
        <v>46</v>
      </c>
      <c r="K21108">
        <v>-1</v>
      </c>
      <c r="L21108">
        <v>0</v>
      </c>
      <c r="M21108" t="s">
        <v>27</v>
      </c>
      <c r="N21108">
        <v>0</v>
      </c>
      <c r="O21108" s="6">
        <v>42961</v>
      </c>
      <c r="P21108" t="str">
        <f t="shared" si="329"/>
        <v>Aug</v>
      </c>
      <c r="Q21108" s="6" t="s">
        <v>44</v>
      </c>
      <c r="R21108">
        <v>153</v>
      </c>
    </row>
    <row r="21109" spans="1:18" x14ac:dyDescent="0.3">
      <c r="A21109">
        <v>55777264</v>
      </c>
      <c r="B21109">
        <v>59</v>
      </c>
      <c r="C21109" t="s">
        <v>35</v>
      </c>
      <c r="D21109" t="s">
        <v>34</v>
      </c>
      <c r="E21109">
        <v>0</v>
      </c>
      <c r="F21109">
        <v>0</v>
      </c>
      <c r="G21109">
        <v>0</v>
      </c>
      <c r="H21109" t="s">
        <v>4</v>
      </c>
      <c r="I21109">
        <v>-6700</v>
      </c>
      <c r="J21109" t="s">
        <v>46</v>
      </c>
      <c r="K21109">
        <v>-1</v>
      </c>
      <c r="L21109">
        <v>0</v>
      </c>
      <c r="M21109" t="s">
        <v>27</v>
      </c>
      <c r="N21109">
        <v>0</v>
      </c>
      <c r="O21109" s="6">
        <v>42961</v>
      </c>
      <c r="P21109" t="str">
        <f t="shared" si="329"/>
        <v>Aug</v>
      </c>
      <c r="Q21109" s="6" t="s">
        <v>44</v>
      </c>
      <c r="R21109">
        <v>217</v>
      </c>
    </row>
    <row r="21110" spans="1:18" x14ac:dyDescent="0.3">
      <c r="A21110">
        <v>64503027</v>
      </c>
      <c r="B21110">
        <v>47</v>
      </c>
      <c r="C21110" t="s">
        <v>33</v>
      </c>
      <c r="D21110" t="s">
        <v>26</v>
      </c>
      <c r="E21110">
        <v>0</v>
      </c>
      <c r="F21110">
        <v>1</v>
      </c>
      <c r="G21110">
        <v>1</v>
      </c>
      <c r="H21110" t="s">
        <v>36</v>
      </c>
      <c r="I21110">
        <v>29200</v>
      </c>
      <c r="J21110" t="s">
        <v>46</v>
      </c>
      <c r="K21110">
        <v>-1</v>
      </c>
      <c r="L21110">
        <v>0</v>
      </c>
      <c r="M21110" t="s">
        <v>27</v>
      </c>
      <c r="N21110">
        <v>0</v>
      </c>
      <c r="O21110" s="6">
        <v>42961</v>
      </c>
      <c r="P21110" t="str">
        <f t="shared" si="329"/>
        <v>Aug</v>
      </c>
      <c r="Q21110" s="6" t="s">
        <v>44</v>
      </c>
      <c r="R21110">
        <v>337</v>
      </c>
    </row>
    <row r="21111" spans="1:18" x14ac:dyDescent="0.3">
      <c r="A21111">
        <v>77333076</v>
      </c>
      <c r="B21111">
        <v>34</v>
      </c>
      <c r="C21111" t="s">
        <v>25</v>
      </c>
      <c r="D21111" t="s">
        <v>26</v>
      </c>
      <c r="E21111">
        <v>0</v>
      </c>
      <c r="F21111">
        <v>0</v>
      </c>
      <c r="G21111">
        <v>0</v>
      </c>
      <c r="H21111" t="s">
        <v>4</v>
      </c>
      <c r="I21111">
        <v>151550</v>
      </c>
      <c r="J21111" t="s">
        <v>46</v>
      </c>
      <c r="K21111">
        <v>-1</v>
      </c>
      <c r="L21111">
        <v>0</v>
      </c>
      <c r="M21111" t="s">
        <v>27</v>
      </c>
      <c r="N21111">
        <v>0</v>
      </c>
      <c r="O21111" s="6">
        <v>42961</v>
      </c>
      <c r="P21111" t="str">
        <f t="shared" si="329"/>
        <v>Aug</v>
      </c>
      <c r="Q21111" s="6" t="s">
        <v>44</v>
      </c>
      <c r="R21111">
        <v>94</v>
      </c>
    </row>
    <row r="21112" spans="1:18" x14ac:dyDescent="0.3">
      <c r="A21112">
        <v>61864051</v>
      </c>
      <c r="B21112">
        <v>33</v>
      </c>
      <c r="C21112" t="s">
        <v>48</v>
      </c>
      <c r="D21112" t="s">
        <v>26</v>
      </c>
      <c r="E21112">
        <v>0</v>
      </c>
      <c r="F21112">
        <v>1</v>
      </c>
      <c r="G21112">
        <v>0</v>
      </c>
      <c r="H21112" t="s">
        <v>31</v>
      </c>
      <c r="I21112">
        <v>400</v>
      </c>
      <c r="J21112" t="s">
        <v>46</v>
      </c>
      <c r="K21112">
        <v>-1</v>
      </c>
      <c r="L21112">
        <v>0</v>
      </c>
      <c r="M21112" t="s">
        <v>27</v>
      </c>
      <c r="N21112">
        <v>0</v>
      </c>
      <c r="O21112" s="6">
        <v>42961</v>
      </c>
      <c r="P21112" t="str">
        <f t="shared" si="329"/>
        <v>Aug</v>
      </c>
      <c r="Q21112" s="6" t="s">
        <v>44</v>
      </c>
      <c r="R21112">
        <v>425</v>
      </c>
    </row>
    <row r="21113" spans="1:18" x14ac:dyDescent="0.3">
      <c r="A21113">
        <v>40250565</v>
      </c>
      <c r="B21113">
        <v>36</v>
      </c>
      <c r="C21113" t="s">
        <v>25</v>
      </c>
      <c r="D21113" t="s">
        <v>26</v>
      </c>
      <c r="E21113">
        <v>0</v>
      </c>
      <c r="F21113">
        <v>0</v>
      </c>
      <c r="G21113">
        <v>0</v>
      </c>
      <c r="H21113" t="s">
        <v>4</v>
      </c>
      <c r="I21113">
        <v>109750</v>
      </c>
      <c r="J21113" t="s">
        <v>46</v>
      </c>
      <c r="K21113">
        <v>-1</v>
      </c>
      <c r="L21113">
        <v>0</v>
      </c>
      <c r="M21113" t="s">
        <v>27</v>
      </c>
      <c r="N21113">
        <v>0</v>
      </c>
      <c r="O21113" s="6">
        <v>42961</v>
      </c>
      <c r="P21113" t="str">
        <f t="shared" si="329"/>
        <v>Aug</v>
      </c>
      <c r="Q21113" s="6" t="s">
        <v>44</v>
      </c>
      <c r="R21113">
        <v>377</v>
      </c>
    </row>
    <row r="21114" spans="1:18" x14ac:dyDescent="0.3">
      <c r="A21114">
        <v>42932466</v>
      </c>
      <c r="B21114">
        <v>47</v>
      </c>
      <c r="C21114" t="s">
        <v>38</v>
      </c>
      <c r="D21114" t="s">
        <v>26</v>
      </c>
      <c r="E21114">
        <v>0</v>
      </c>
      <c r="F21114">
        <v>0</v>
      </c>
      <c r="G21114">
        <v>0</v>
      </c>
      <c r="H21114" t="s">
        <v>31</v>
      </c>
      <c r="I21114">
        <v>-7500</v>
      </c>
      <c r="J21114" t="s">
        <v>46</v>
      </c>
      <c r="K21114">
        <v>-1</v>
      </c>
      <c r="L21114">
        <v>0</v>
      </c>
      <c r="M21114" t="s">
        <v>27</v>
      </c>
      <c r="N21114">
        <v>0</v>
      </c>
      <c r="O21114" s="6">
        <v>42961</v>
      </c>
      <c r="P21114" t="str">
        <f t="shared" si="329"/>
        <v>Aug</v>
      </c>
      <c r="Q21114" s="6" t="s">
        <v>44</v>
      </c>
      <c r="R21114">
        <v>52</v>
      </c>
    </row>
    <row r="21115" spans="1:18" x14ac:dyDescent="0.3">
      <c r="A21115">
        <v>64245272</v>
      </c>
      <c r="B21115">
        <v>56</v>
      </c>
      <c r="C21115" t="s">
        <v>33</v>
      </c>
      <c r="D21115" t="s">
        <v>26</v>
      </c>
      <c r="E21115">
        <v>0</v>
      </c>
      <c r="F21115">
        <v>0</v>
      </c>
      <c r="G21115">
        <v>0</v>
      </c>
      <c r="H21115" t="s">
        <v>36</v>
      </c>
      <c r="I21115">
        <v>408150</v>
      </c>
      <c r="J21115" t="s">
        <v>46</v>
      </c>
      <c r="K21115">
        <v>-1</v>
      </c>
      <c r="L21115">
        <v>0</v>
      </c>
      <c r="M21115" t="s">
        <v>27</v>
      </c>
      <c r="N21115">
        <v>1</v>
      </c>
      <c r="O21115" s="6">
        <v>42961</v>
      </c>
      <c r="P21115" t="str">
        <f t="shared" si="329"/>
        <v>Aug</v>
      </c>
      <c r="Q21115" s="6" t="s">
        <v>44</v>
      </c>
      <c r="R21115">
        <v>1231</v>
      </c>
    </row>
    <row r="21116" spans="1:18" x14ac:dyDescent="0.3">
      <c r="A21116">
        <v>81303051</v>
      </c>
      <c r="B21116">
        <v>44</v>
      </c>
      <c r="C21116" t="s">
        <v>29</v>
      </c>
      <c r="D21116" t="s">
        <v>26</v>
      </c>
      <c r="E21116">
        <v>0</v>
      </c>
      <c r="F21116">
        <v>0</v>
      </c>
      <c r="G21116">
        <v>0</v>
      </c>
      <c r="H21116" t="s">
        <v>4</v>
      </c>
      <c r="I21116">
        <v>0</v>
      </c>
      <c r="J21116" t="s">
        <v>46</v>
      </c>
      <c r="K21116">
        <v>-1</v>
      </c>
      <c r="L21116">
        <v>0</v>
      </c>
      <c r="M21116" t="s">
        <v>27</v>
      </c>
      <c r="N21116">
        <v>0</v>
      </c>
      <c r="O21116" s="6">
        <v>42961</v>
      </c>
      <c r="P21116" t="str">
        <f t="shared" si="329"/>
        <v>Aug</v>
      </c>
      <c r="Q21116" s="6" t="s">
        <v>44</v>
      </c>
      <c r="R21116">
        <v>41</v>
      </c>
    </row>
    <row r="21117" spans="1:18" x14ac:dyDescent="0.3">
      <c r="A21117">
        <v>68903771</v>
      </c>
      <c r="B21117">
        <v>49</v>
      </c>
      <c r="C21117" t="s">
        <v>27</v>
      </c>
      <c r="D21117" t="s">
        <v>26</v>
      </c>
      <c r="E21117">
        <v>0</v>
      </c>
      <c r="F21117">
        <v>0</v>
      </c>
      <c r="G21117">
        <v>0</v>
      </c>
      <c r="H21117" t="s">
        <v>27</v>
      </c>
      <c r="I21117">
        <v>15050</v>
      </c>
      <c r="J21117" t="s">
        <v>46</v>
      </c>
      <c r="K21117">
        <v>-1</v>
      </c>
      <c r="L21117">
        <v>0</v>
      </c>
      <c r="M21117" t="s">
        <v>27</v>
      </c>
      <c r="N21117">
        <v>0</v>
      </c>
      <c r="O21117" s="6">
        <v>42961</v>
      </c>
      <c r="P21117" t="str">
        <f t="shared" si="329"/>
        <v>Aug</v>
      </c>
      <c r="Q21117" s="6" t="s">
        <v>44</v>
      </c>
      <c r="R21117">
        <v>789</v>
      </c>
    </row>
    <row r="21118" spans="1:18" x14ac:dyDescent="0.3">
      <c r="A21118">
        <v>85526815</v>
      </c>
      <c r="B21118">
        <v>60</v>
      </c>
      <c r="C21118" t="s">
        <v>25</v>
      </c>
      <c r="D21118" t="s">
        <v>26</v>
      </c>
      <c r="E21118">
        <v>0</v>
      </c>
      <c r="F21118">
        <v>0</v>
      </c>
      <c r="G21118">
        <v>0</v>
      </c>
      <c r="H21118" t="s">
        <v>4</v>
      </c>
      <c r="I21118">
        <v>169350</v>
      </c>
      <c r="J21118" t="s">
        <v>46</v>
      </c>
      <c r="K21118">
        <v>-1</v>
      </c>
      <c r="L21118">
        <v>0</v>
      </c>
      <c r="M21118" t="s">
        <v>27</v>
      </c>
      <c r="N21118">
        <v>0</v>
      </c>
      <c r="O21118" s="6">
        <v>42961</v>
      </c>
      <c r="P21118" t="str">
        <f t="shared" si="329"/>
        <v>Aug</v>
      </c>
      <c r="Q21118" s="6" t="s">
        <v>44</v>
      </c>
      <c r="R21118">
        <v>636</v>
      </c>
    </row>
    <row r="21119" spans="1:18" x14ac:dyDescent="0.3">
      <c r="A21119">
        <v>80111463</v>
      </c>
      <c r="B21119">
        <v>31</v>
      </c>
      <c r="C21119" t="s">
        <v>29</v>
      </c>
      <c r="D21119" t="s">
        <v>30</v>
      </c>
      <c r="E21119">
        <v>0</v>
      </c>
      <c r="F21119">
        <v>0</v>
      </c>
      <c r="G21119">
        <v>0</v>
      </c>
      <c r="H21119" t="s">
        <v>31</v>
      </c>
      <c r="I21119">
        <v>1593400</v>
      </c>
      <c r="J21119" t="s">
        <v>47</v>
      </c>
      <c r="K21119">
        <v>-1</v>
      </c>
      <c r="L21119">
        <v>0</v>
      </c>
      <c r="M21119" t="s">
        <v>27</v>
      </c>
      <c r="N21119">
        <v>0</v>
      </c>
      <c r="O21119" s="6">
        <v>42961</v>
      </c>
      <c r="P21119" t="str">
        <f t="shared" si="329"/>
        <v>Aug</v>
      </c>
      <c r="Q21119" s="6" t="s">
        <v>44</v>
      </c>
      <c r="R21119">
        <v>34</v>
      </c>
    </row>
    <row r="21120" spans="1:18" x14ac:dyDescent="0.3">
      <c r="A21120">
        <v>84617874</v>
      </c>
      <c r="B21120">
        <v>30</v>
      </c>
      <c r="C21120" t="s">
        <v>25</v>
      </c>
      <c r="D21120" t="s">
        <v>30</v>
      </c>
      <c r="E21120">
        <v>0</v>
      </c>
      <c r="F21120">
        <v>0</v>
      </c>
      <c r="G21120">
        <v>0</v>
      </c>
      <c r="H21120" t="s">
        <v>4</v>
      </c>
      <c r="I21120">
        <v>5700</v>
      </c>
      <c r="J21120" t="s">
        <v>46</v>
      </c>
      <c r="K21120">
        <v>-1</v>
      </c>
      <c r="L21120">
        <v>0</v>
      </c>
      <c r="M21120" t="s">
        <v>27</v>
      </c>
      <c r="N21120">
        <v>0</v>
      </c>
      <c r="O21120" s="6">
        <v>42961</v>
      </c>
      <c r="P21120" t="str">
        <f t="shared" si="329"/>
        <v>Aug</v>
      </c>
      <c r="Q21120" s="6" t="s">
        <v>44</v>
      </c>
      <c r="R21120">
        <v>65</v>
      </c>
    </row>
    <row r="21121" spans="1:18" x14ac:dyDescent="0.3">
      <c r="A21121">
        <v>40809414</v>
      </c>
      <c r="B21121">
        <v>47</v>
      </c>
      <c r="C21121" t="s">
        <v>37</v>
      </c>
      <c r="D21121" t="s">
        <v>26</v>
      </c>
      <c r="E21121">
        <v>0</v>
      </c>
      <c r="F21121">
        <v>1</v>
      </c>
      <c r="G21121">
        <v>1</v>
      </c>
      <c r="H21121" t="s">
        <v>31</v>
      </c>
      <c r="I21121">
        <v>15500</v>
      </c>
      <c r="J21121" t="s">
        <v>47</v>
      </c>
      <c r="K21121">
        <v>-1</v>
      </c>
      <c r="L21121">
        <v>0</v>
      </c>
      <c r="M21121" t="s">
        <v>27</v>
      </c>
      <c r="N21121">
        <v>0</v>
      </c>
      <c r="O21121" s="6">
        <v>42961</v>
      </c>
      <c r="P21121" t="str">
        <f t="shared" si="329"/>
        <v>Aug</v>
      </c>
      <c r="Q21121" s="6" t="s">
        <v>44</v>
      </c>
      <c r="R21121">
        <v>128</v>
      </c>
    </row>
    <row r="21122" spans="1:18" x14ac:dyDescent="0.3">
      <c r="A21122">
        <v>11079228</v>
      </c>
      <c r="B21122">
        <v>32</v>
      </c>
      <c r="C21122" t="s">
        <v>29</v>
      </c>
      <c r="D21122" t="s">
        <v>26</v>
      </c>
      <c r="E21122">
        <v>0</v>
      </c>
      <c r="F21122">
        <v>1</v>
      </c>
      <c r="G21122">
        <v>1</v>
      </c>
      <c r="H21122" t="s">
        <v>4</v>
      </c>
      <c r="I21122">
        <v>77950</v>
      </c>
      <c r="J21122" t="s">
        <v>46</v>
      </c>
      <c r="K21122">
        <v>-1</v>
      </c>
      <c r="L21122">
        <v>0</v>
      </c>
      <c r="M21122" t="s">
        <v>27</v>
      </c>
      <c r="N21122">
        <v>0</v>
      </c>
      <c r="O21122" s="6">
        <v>42961</v>
      </c>
      <c r="P21122" t="str">
        <f t="shared" si="329"/>
        <v>Aug</v>
      </c>
      <c r="Q21122" s="6" t="s">
        <v>44</v>
      </c>
      <c r="R21122">
        <v>144</v>
      </c>
    </row>
    <row r="21123" spans="1:18" x14ac:dyDescent="0.3">
      <c r="A21123">
        <v>62527650</v>
      </c>
      <c r="B21123">
        <v>44</v>
      </c>
      <c r="C21123" t="s">
        <v>25</v>
      </c>
      <c r="D21123" t="s">
        <v>34</v>
      </c>
      <c r="E21123">
        <v>0</v>
      </c>
      <c r="F21123">
        <v>1</v>
      </c>
      <c r="G21123">
        <v>1</v>
      </c>
      <c r="H21123" t="s">
        <v>4</v>
      </c>
      <c r="I21123">
        <v>17350</v>
      </c>
      <c r="J21123" t="s">
        <v>46</v>
      </c>
      <c r="K21123">
        <v>-1</v>
      </c>
      <c r="L21123">
        <v>0</v>
      </c>
      <c r="M21123" t="s">
        <v>27</v>
      </c>
      <c r="N21123">
        <v>0</v>
      </c>
      <c r="O21123" s="6">
        <v>42961</v>
      </c>
      <c r="P21123" t="str">
        <f t="shared" ref="P21123:P21186" si="330">TEXT(O21123,"mmm")</f>
        <v>Aug</v>
      </c>
      <c r="Q21123" s="6" t="s">
        <v>44</v>
      </c>
      <c r="R21123">
        <v>63</v>
      </c>
    </row>
    <row r="21124" spans="1:18" x14ac:dyDescent="0.3">
      <c r="A21124">
        <v>14140059</v>
      </c>
      <c r="B21124">
        <v>57</v>
      </c>
      <c r="C21124" t="s">
        <v>33</v>
      </c>
      <c r="D21124" t="s">
        <v>26</v>
      </c>
      <c r="E21124">
        <v>0</v>
      </c>
      <c r="F21124">
        <v>1</v>
      </c>
      <c r="G21124">
        <v>0</v>
      </c>
      <c r="H21124" t="s">
        <v>31</v>
      </c>
      <c r="I21124">
        <v>229850</v>
      </c>
      <c r="J21124" t="s">
        <v>46</v>
      </c>
      <c r="K21124">
        <v>-1</v>
      </c>
      <c r="L21124">
        <v>0</v>
      </c>
      <c r="M21124" t="s">
        <v>27</v>
      </c>
      <c r="N21124">
        <v>0</v>
      </c>
      <c r="O21124" s="6">
        <v>42961</v>
      </c>
      <c r="P21124" t="str">
        <f t="shared" si="330"/>
        <v>Aug</v>
      </c>
      <c r="Q21124" s="6" t="s">
        <v>44</v>
      </c>
      <c r="R21124">
        <v>170</v>
      </c>
    </row>
    <row r="21125" spans="1:18" x14ac:dyDescent="0.3">
      <c r="A21125">
        <v>73148810</v>
      </c>
      <c r="B21125">
        <v>51</v>
      </c>
      <c r="C21125" t="s">
        <v>25</v>
      </c>
      <c r="D21125" t="s">
        <v>26</v>
      </c>
      <c r="E21125">
        <v>0</v>
      </c>
      <c r="F21125">
        <v>0</v>
      </c>
      <c r="G21125">
        <v>0</v>
      </c>
      <c r="H21125" t="s">
        <v>4</v>
      </c>
      <c r="I21125">
        <v>1292800</v>
      </c>
      <c r="J21125" t="s">
        <v>46</v>
      </c>
      <c r="K21125">
        <v>-1</v>
      </c>
      <c r="L21125">
        <v>0</v>
      </c>
      <c r="M21125" t="s">
        <v>27</v>
      </c>
      <c r="N21125">
        <v>0</v>
      </c>
      <c r="O21125" s="6">
        <v>42961</v>
      </c>
      <c r="P21125" t="str">
        <f t="shared" si="330"/>
        <v>Aug</v>
      </c>
      <c r="Q21125" s="6" t="s">
        <v>44</v>
      </c>
      <c r="R21125">
        <v>129</v>
      </c>
    </row>
    <row r="21126" spans="1:18" x14ac:dyDescent="0.3">
      <c r="A21126">
        <v>26688487</v>
      </c>
      <c r="B21126">
        <v>42</v>
      </c>
      <c r="C21126" t="s">
        <v>39</v>
      </c>
      <c r="D21126" t="s">
        <v>26</v>
      </c>
      <c r="E21126">
        <v>0</v>
      </c>
      <c r="F21126">
        <v>0</v>
      </c>
      <c r="G21126">
        <v>0</v>
      </c>
      <c r="H21126" t="s">
        <v>31</v>
      </c>
      <c r="I21126">
        <v>0</v>
      </c>
      <c r="J21126" t="s">
        <v>46</v>
      </c>
      <c r="K21126">
        <v>-1</v>
      </c>
      <c r="L21126">
        <v>0</v>
      </c>
      <c r="M21126" t="s">
        <v>27</v>
      </c>
      <c r="N21126">
        <v>0</v>
      </c>
      <c r="O21126" s="6">
        <v>42961</v>
      </c>
      <c r="P21126" t="str">
        <f t="shared" si="330"/>
        <v>Aug</v>
      </c>
      <c r="Q21126" s="6" t="s">
        <v>44</v>
      </c>
      <c r="R21126">
        <v>277</v>
      </c>
    </row>
    <row r="21127" spans="1:18" x14ac:dyDescent="0.3">
      <c r="A21127">
        <v>76062867</v>
      </c>
      <c r="B21127">
        <v>50</v>
      </c>
      <c r="C21127" t="s">
        <v>39</v>
      </c>
      <c r="D21127" t="s">
        <v>26</v>
      </c>
      <c r="E21127">
        <v>0</v>
      </c>
      <c r="F21127">
        <v>0</v>
      </c>
      <c r="G21127">
        <v>0</v>
      </c>
      <c r="H21127" t="s">
        <v>31</v>
      </c>
      <c r="I21127">
        <v>56900</v>
      </c>
      <c r="J21127" t="s">
        <v>46</v>
      </c>
      <c r="K21127">
        <v>-1</v>
      </c>
      <c r="L21127">
        <v>0</v>
      </c>
      <c r="M21127" t="s">
        <v>27</v>
      </c>
      <c r="N21127">
        <v>0</v>
      </c>
      <c r="O21127" s="6">
        <v>42961</v>
      </c>
      <c r="P21127" t="str">
        <f t="shared" si="330"/>
        <v>Aug</v>
      </c>
      <c r="Q21127" s="6" t="s">
        <v>44</v>
      </c>
      <c r="R21127">
        <v>219</v>
      </c>
    </row>
    <row r="21128" spans="1:18" x14ac:dyDescent="0.3">
      <c r="A21128">
        <v>83457020</v>
      </c>
      <c r="B21128">
        <v>42</v>
      </c>
      <c r="C21128" t="s">
        <v>29</v>
      </c>
      <c r="D21128" t="s">
        <v>26</v>
      </c>
      <c r="E21128">
        <v>0</v>
      </c>
      <c r="F21128">
        <v>0</v>
      </c>
      <c r="G21128">
        <v>0</v>
      </c>
      <c r="H21128" t="s">
        <v>31</v>
      </c>
      <c r="I21128">
        <v>34400</v>
      </c>
      <c r="J21128" t="s">
        <v>46</v>
      </c>
      <c r="K21128">
        <v>-1</v>
      </c>
      <c r="L21128">
        <v>0</v>
      </c>
      <c r="M21128" t="s">
        <v>27</v>
      </c>
      <c r="N21128">
        <v>0</v>
      </c>
      <c r="O21128" s="6">
        <v>42961</v>
      </c>
      <c r="P21128" t="str">
        <f t="shared" si="330"/>
        <v>Aug</v>
      </c>
      <c r="Q21128" s="6" t="s">
        <v>44</v>
      </c>
      <c r="R21128">
        <v>38</v>
      </c>
    </row>
    <row r="21129" spans="1:18" x14ac:dyDescent="0.3">
      <c r="A21129">
        <v>28247702</v>
      </c>
      <c r="B21129">
        <v>52</v>
      </c>
      <c r="C21129" t="s">
        <v>29</v>
      </c>
      <c r="D21129" t="s">
        <v>26</v>
      </c>
      <c r="E21129">
        <v>0</v>
      </c>
      <c r="F21129">
        <v>0</v>
      </c>
      <c r="G21129">
        <v>0</v>
      </c>
      <c r="H21129" t="s">
        <v>4</v>
      </c>
      <c r="I21129">
        <v>5200</v>
      </c>
      <c r="J21129" t="s">
        <v>46</v>
      </c>
      <c r="K21129">
        <v>-1</v>
      </c>
      <c r="L21129">
        <v>0</v>
      </c>
      <c r="M21129" t="s">
        <v>27</v>
      </c>
      <c r="N21129">
        <v>0</v>
      </c>
      <c r="O21129" s="6">
        <v>42961</v>
      </c>
      <c r="P21129" t="str">
        <f t="shared" si="330"/>
        <v>Aug</v>
      </c>
      <c r="Q21129" s="6" t="s">
        <v>44</v>
      </c>
      <c r="R21129">
        <v>244</v>
      </c>
    </row>
    <row r="21130" spans="1:18" x14ac:dyDescent="0.3">
      <c r="A21130">
        <v>17719700</v>
      </c>
      <c r="B21130">
        <v>39</v>
      </c>
      <c r="C21130" t="s">
        <v>25</v>
      </c>
      <c r="D21130" t="s">
        <v>26</v>
      </c>
      <c r="E21130">
        <v>0</v>
      </c>
      <c r="F21130">
        <v>0</v>
      </c>
      <c r="G21130">
        <v>0</v>
      </c>
      <c r="H21130" t="s">
        <v>4</v>
      </c>
      <c r="I21130">
        <v>149250</v>
      </c>
      <c r="J21130" t="s">
        <v>46</v>
      </c>
      <c r="K21130">
        <v>-1</v>
      </c>
      <c r="L21130">
        <v>0</v>
      </c>
      <c r="M21130" t="s">
        <v>27</v>
      </c>
      <c r="N21130">
        <v>0</v>
      </c>
      <c r="O21130" s="6">
        <v>42961</v>
      </c>
      <c r="P21130" t="str">
        <f t="shared" si="330"/>
        <v>Aug</v>
      </c>
      <c r="Q21130" s="6" t="s">
        <v>44</v>
      </c>
      <c r="R21130">
        <v>91</v>
      </c>
    </row>
    <row r="21131" spans="1:18" x14ac:dyDescent="0.3">
      <c r="A21131">
        <v>37158156</v>
      </c>
      <c r="B21131">
        <v>37</v>
      </c>
      <c r="C21131" t="s">
        <v>29</v>
      </c>
      <c r="D21131" t="s">
        <v>26</v>
      </c>
      <c r="E21131">
        <v>0</v>
      </c>
      <c r="F21131">
        <v>1</v>
      </c>
      <c r="G21131">
        <v>0</v>
      </c>
      <c r="H21131" t="s">
        <v>31</v>
      </c>
      <c r="I21131">
        <v>29400</v>
      </c>
      <c r="J21131" t="s">
        <v>46</v>
      </c>
      <c r="K21131">
        <v>-1</v>
      </c>
      <c r="L21131">
        <v>0</v>
      </c>
      <c r="M21131" t="s">
        <v>27</v>
      </c>
      <c r="N21131">
        <v>0</v>
      </c>
      <c r="O21131" s="6">
        <v>42961</v>
      </c>
      <c r="P21131" t="str">
        <f t="shared" si="330"/>
        <v>Aug</v>
      </c>
      <c r="Q21131" s="6" t="s">
        <v>44</v>
      </c>
      <c r="R21131">
        <v>65</v>
      </c>
    </row>
    <row r="21132" spans="1:18" x14ac:dyDescent="0.3">
      <c r="A21132">
        <v>77903082</v>
      </c>
      <c r="B21132">
        <v>34</v>
      </c>
      <c r="C21132" t="s">
        <v>29</v>
      </c>
      <c r="D21132" t="s">
        <v>30</v>
      </c>
      <c r="E21132">
        <v>0</v>
      </c>
      <c r="F21132">
        <v>0</v>
      </c>
      <c r="G21132">
        <v>0</v>
      </c>
      <c r="H21132" t="s">
        <v>31</v>
      </c>
      <c r="I21132">
        <v>6200</v>
      </c>
      <c r="J21132" t="s">
        <v>47</v>
      </c>
      <c r="K21132">
        <v>-1</v>
      </c>
      <c r="L21132">
        <v>0</v>
      </c>
      <c r="M21132" t="s">
        <v>27</v>
      </c>
      <c r="N21132">
        <v>0</v>
      </c>
      <c r="O21132" s="6">
        <v>42961</v>
      </c>
      <c r="P21132" t="str">
        <f t="shared" si="330"/>
        <v>Aug</v>
      </c>
      <c r="Q21132" s="6" t="s">
        <v>44</v>
      </c>
      <c r="R21132">
        <v>31</v>
      </c>
    </row>
    <row r="21133" spans="1:18" x14ac:dyDescent="0.3">
      <c r="A21133">
        <v>65849792</v>
      </c>
      <c r="B21133">
        <v>30</v>
      </c>
      <c r="C21133" t="s">
        <v>25</v>
      </c>
      <c r="D21133" t="s">
        <v>30</v>
      </c>
      <c r="E21133">
        <v>0</v>
      </c>
      <c r="F21133">
        <v>1</v>
      </c>
      <c r="G21133">
        <v>0</v>
      </c>
      <c r="H21133" t="s">
        <v>4</v>
      </c>
      <c r="I21133">
        <v>20450</v>
      </c>
      <c r="J21133" t="s">
        <v>46</v>
      </c>
      <c r="K21133">
        <v>-1</v>
      </c>
      <c r="L21133">
        <v>0</v>
      </c>
      <c r="M21133" t="s">
        <v>27</v>
      </c>
      <c r="N21133">
        <v>0</v>
      </c>
      <c r="O21133" s="6">
        <v>42961</v>
      </c>
      <c r="P21133" t="str">
        <f t="shared" si="330"/>
        <v>Aug</v>
      </c>
      <c r="Q21133" s="6" t="s">
        <v>44</v>
      </c>
      <c r="R21133">
        <v>120</v>
      </c>
    </row>
    <row r="21134" spans="1:18" x14ac:dyDescent="0.3">
      <c r="A21134">
        <v>17949682</v>
      </c>
      <c r="B21134">
        <v>30</v>
      </c>
      <c r="C21134" t="s">
        <v>38</v>
      </c>
      <c r="D21134" t="s">
        <v>30</v>
      </c>
      <c r="E21134">
        <v>0</v>
      </c>
      <c r="F21134">
        <v>0</v>
      </c>
      <c r="G21134">
        <v>0</v>
      </c>
      <c r="H21134" t="s">
        <v>31</v>
      </c>
      <c r="I21134">
        <v>9400</v>
      </c>
      <c r="J21134" t="s">
        <v>46</v>
      </c>
      <c r="K21134">
        <v>-1</v>
      </c>
      <c r="L21134">
        <v>0</v>
      </c>
      <c r="M21134" t="s">
        <v>27</v>
      </c>
      <c r="N21134">
        <v>0</v>
      </c>
      <c r="O21134" s="6">
        <v>42961</v>
      </c>
      <c r="P21134" t="str">
        <f t="shared" si="330"/>
        <v>Aug</v>
      </c>
      <c r="Q21134" s="6" t="s">
        <v>44</v>
      </c>
      <c r="R21134">
        <v>49</v>
      </c>
    </row>
    <row r="21135" spans="1:18" x14ac:dyDescent="0.3">
      <c r="A21135">
        <v>44958675</v>
      </c>
      <c r="B21135">
        <v>46</v>
      </c>
      <c r="C21135" t="s">
        <v>29</v>
      </c>
      <c r="D21135" t="s">
        <v>34</v>
      </c>
      <c r="E21135">
        <v>0</v>
      </c>
      <c r="F21135">
        <v>0</v>
      </c>
      <c r="G21135">
        <v>0</v>
      </c>
      <c r="H21135" t="s">
        <v>31</v>
      </c>
      <c r="I21135">
        <v>0</v>
      </c>
      <c r="J21135" t="s">
        <v>47</v>
      </c>
      <c r="K21135">
        <v>-1</v>
      </c>
      <c r="L21135">
        <v>0</v>
      </c>
      <c r="M21135" t="s">
        <v>27</v>
      </c>
      <c r="N21135">
        <v>0</v>
      </c>
      <c r="O21135" s="6">
        <v>42961</v>
      </c>
      <c r="P21135" t="str">
        <f t="shared" si="330"/>
        <v>Aug</v>
      </c>
      <c r="Q21135" s="6" t="s">
        <v>44</v>
      </c>
      <c r="R21135">
        <v>135</v>
      </c>
    </row>
    <row r="21136" spans="1:18" x14ac:dyDescent="0.3">
      <c r="A21136">
        <v>15235380</v>
      </c>
      <c r="B21136">
        <v>32</v>
      </c>
      <c r="C21136" t="s">
        <v>39</v>
      </c>
      <c r="D21136" t="s">
        <v>26</v>
      </c>
      <c r="E21136">
        <v>0</v>
      </c>
      <c r="F21136">
        <v>0</v>
      </c>
      <c r="G21136">
        <v>0</v>
      </c>
      <c r="H21136" t="s">
        <v>4</v>
      </c>
      <c r="I21136">
        <v>73200</v>
      </c>
      <c r="J21136" t="s">
        <v>47</v>
      </c>
      <c r="K21136">
        <v>-1</v>
      </c>
      <c r="L21136">
        <v>0</v>
      </c>
      <c r="M21136" t="s">
        <v>27</v>
      </c>
      <c r="N21136">
        <v>0</v>
      </c>
      <c r="O21136" s="6">
        <v>42961</v>
      </c>
      <c r="P21136" t="str">
        <f t="shared" si="330"/>
        <v>Aug</v>
      </c>
      <c r="Q21136" s="6" t="s">
        <v>44</v>
      </c>
      <c r="R21136">
        <v>133</v>
      </c>
    </row>
    <row r="21137" spans="1:18" x14ac:dyDescent="0.3">
      <c r="A21137">
        <v>78737008</v>
      </c>
      <c r="B21137">
        <v>59</v>
      </c>
      <c r="C21137" t="s">
        <v>35</v>
      </c>
      <c r="D21137" t="s">
        <v>26</v>
      </c>
      <c r="E21137">
        <v>0</v>
      </c>
      <c r="F21137">
        <v>0</v>
      </c>
      <c r="G21137">
        <v>1</v>
      </c>
      <c r="H21137" t="s">
        <v>31</v>
      </c>
      <c r="I21137">
        <v>19250</v>
      </c>
      <c r="J21137" t="s">
        <v>47</v>
      </c>
      <c r="K21137">
        <v>-1</v>
      </c>
      <c r="L21137">
        <v>0</v>
      </c>
      <c r="M21137" t="s">
        <v>27</v>
      </c>
      <c r="N21137">
        <v>0</v>
      </c>
      <c r="O21137" s="6">
        <v>42961</v>
      </c>
      <c r="P21137" t="str">
        <f t="shared" si="330"/>
        <v>Aug</v>
      </c>
      <c r="Q21137" s="6" t="s">
        <v>44</v>
      </c>
      <c r="R21137">
        <v>365</v>
      </c>
    </row>
    <row r="21138" spans="1:18" x14ac:dyDescent="0.3">
      <c r="A21138">
        <v>44064967</v>
      </c>
      <c r="B21138">
        <v>51</v>
      </c>
      <c r="C21138" t="s">
        <v>25</v>
      </c>
      <c r="D21138" t="s">
        <v>26</v>
      </c>
      <c r="E21138">
        <v>0</v>
      </c>
      <c r="F21138">
        <v>1</v>
      </c>
      <c r="G21138">
        <v>1</v>
      </c>
      <c r="H21138" t="s">
        <v>4</v>
      </c>
      <c r="I21138">
        <v>-44600</v>
      </c>
      <c r="J21138" t="s">
        <v>46</v>
      </c>
      <c r="K21138">
        <v>-1</v>
      </c>
      <c r="L21138">
        <v>0</v>
      </c>
      <c r="M21138" t="s">
        <v>27</v>
      </c>
      <c r="N21138">
        <v>0</v>
      </c>
      <c r="O21138" s="6">
        <v>42961</v>
      </c>
      <c r="P21138" t="str">
        <f t="shared" si="330"/>
        <v>Aug</v>
      </c>
      <c r="Q21138" s="6" t="s">
        <v>44</v>
      </c>
      <c r="R21138">
        <v>248</v>
      </c>
    </row>
    <row r="21139" spans="1:18" x14ac:dyDescent="0.3">
      <c r="A21139">
        <v>57982639</v>
      </c>
      <c r="B21139">
        <v>35</v>
      </c>
      <c r="C21139" t="s">
        <v>25</v>
      </c>
      <c r="D21139" t="s">
        <v>26</v>
      </c>
      <c r="E21139">
        <v>0</v>
      </c>
      <c r="F21139">
        <v>1</v>
      </c>
      <c r="G21139">
        <v>0</v>
      </c>
      <c r="H21139" t="s">
        <v>4</v>
      </c>
      <c r="I21139">
        <v>-27350</v>
      </c>
      <c r="J21139" t="s">
        <v>46</v>
      </c>
      <c r="K21139">
        <v>-1</v>
      </c>
      <c r="L21139">
        <v>0</v>
      </c>
      <c r="M21139" t="s">
        <v>27</v>
      </c>
      <c r="N21139">
        <v>0</v>
      </c>
      <c r="O21139" s="6">
        <v>42961</v>
      </c>
      <c r="P21139" t="str">
        <f t="shared" si="330"/>
        <v>Aug</v>
      </c>
      <c r="Q21139" s="6" t="s">
        <v>44</v>
      </c>
      <c r="R21139">
        <v>101</v>
      </c>
    </row>
    <row r="21140" spans="1:18" x14ac:dyDescent="0.3">
      <c r="A21140">
        <v>64375807</v>
      </c>
      <c r="B21140">
        <v>36</v>
      </c>
      <c r="C21140" t="s">
        <v>29</v>
      </c>
      <c r="D21140" t="s">
        <v>26</v>
      </c>
      <c r="E21140">
        <v>0</v>
      </c>
      <c r="F21140">
        <v>0</v>
      </c>
      <c r="G21140">
        <v>0</v>
      </c>
      <c r="H21140" t="s">
        <v>31</v>
      </c>
      <c r="I21140">
        <v>23250</v>
      </c>
      <c r="J21140" t="s">
        <v>46</v>
      </c>
      <c r="K21140">
        <v>-1</v>
      </c>
      <c r="L21140">
        <v>0</v>
      </c>
      <c r="M21140" t="s">
        <v>27</v>
      </c>
      <c r="N21140">
        <v>0</v>
      </c>
      <c r="O21140" s="6">
        <v>42961</v>
      </c>
      <c r="P21140" t="str">
        <f t="shared" si="330"/>
        <v>Aug</v>
      </c>
      <c r="Q21140" s="6" t="s">
        <v>44</v>
      </c>
      <c r="R21140">
        <v>85</v>
      </c>
    </row>
    <row r="21141" spans="1:18" x14ac:dyDescent="0.3">
      <c r="A21141">
        <v>73867690</v>
      </c>
      <c r="B21141">
        <v>58</v>
      </c>
      <c r="C21141" t="s">
        <v>33</v>
      </c>
      <c r="D21141" t="s">
        <v>26</v>
      </c>
      <c r="E21141">
        <v>0</v>
      </c>
      <c r="F21141">
        <v>0</v>
      </c>
      <c r="G21141">
        <v>0</v>
      </c>
      <c r="H21141" t="s">
        <v>36</v>
      </c>
      <c r="I21141">
        <v>24700</v>
      </c>
      <c r="J21141" t="s">
        <v>46</v>
      </c>
      <c r="K21141">
        <v>-1</v>
      </c>
      <c r="L21141">
        <v>0</v>
      </c>
      <c r="M21141" t="s">
        <v>27</v>
      </c>
      <c r="N21141">
        <v>0</v>
      </c>
      <c r="O21141" s="6">
        <v>42961</v>
      </c>
      <c r="P21141" t="str">
        <f t="shared" si="330"/>
        <v>Aug</v>
      </c>
      <c r="Q21141" s="6" t="s">
        <v>44</v>
      </c>
      <c r="R21141">
        <v>171</v>
      </c>
    </row>
    <row r="21142" spans="1:18" x14ac:dyDescent="0.3">
      <c r="A21142">
        <v>51622445</v>
      </c>
      <c r="B21142">
        <v>45</v>
      </c>
      <c r="C21142" t="s">
        <v>38</v>
      </c>
      <c r="D21142" t="s">
        <v>26</v>
      </c>
      <c r="E21142">
        <v>0</v>
      </c>
      <c r="F21142">
        <v>1</v>
      </c>
      <c r="G21142">
        <v>0</v>
      </c>
      <c r="H21142" t="s">
        <v>31</v>
      </c>
      <c r="I21142">
        <v>28350</v>
      </c>
      <c r="J21142" t="s">
        <v>47</v>
      </c>
      <c r="K21142">
        <v>-1</v>
      </c>
      <c r="L21142">
        <v>0</v>
      </c>
      <c r="M21142" t="s">
        <v>27</v>
      </c>
      <c r="N21142">
        <v>0</v>
      </c>
      <c r="O21142" s="6">
        <v>42961</v>
      </c>
      <c r="P21142" t="str">
        <f t="shared" si="330"/>
        <v>Aug</v>
      </c>
      <c r="Q21142" s="6" t="s">
        <v>44</v>
      </c>
      <c r="R21142">
        <v>234</v>
      </c>
    </row>
    <row r="21143" spans="1:18" x14ac:dyDescent="0.3">
      <c r="A21143">
        <v>52085802</v>
      </c>
      <c r="B21143">
        <v>33</v>
      </c>
      <c r="C21143" t="s">
        <v>25</v>
      </c>
      <c r="D21143" t="s">
        <v>26</v>
      </c>
      <c r="E21143">
        <v>0</v>
      </c>
      <c r="F21143">
        <v>0</v>
      </c>
      <c r="G21143">
        <v>0</v>
      </c>
      <c r="H21143" t="s">
        <v>4</v>
      </c>
      <c r="I21143">
        <v>236400</v>
      </c>
      <c r="J21143" t="s">
        <v>46</v>
      </c>
      <c r="K21143">
        <v>-1</v>
      </c>
      <c r="L21143">
        <v>0</v>
      </c>
      <c r="M21143" t="s">
        <v>27</v>
      </c>
      <c r="N21143">
        <v>0</v>
      </c>
      <c r="O21143" s="6">
        <v>42961</v>
      </c>
      <c r="P21143" t="str">
        <f t="shared" si="330"/>
        <v>Aug</v>
      </c>
      <c r="Q21143" s="6" t="s">
        <v>44</v>
      </c>
      <c r="R21143">
        <v>110</v>
      </c>
    </row>
    <row r="21144" spans="1:18" x14ac:dyDescent="0.3">
      <c r="A21144">
        <v>10439128</v>
      </c>
      <c r="B21144">
        <v>50</v>
      </c>
      <c r="C21144" t="s">
        <v>25</v>
      </c>
      <c r="D21144" t="s">
        <v>30</v>
      </c>
      <c r="E21144">
        <v>0</v>
      </c>
      <c r="F21144">
        <v>0</v>
      </c>
      <c r="G21144">
        <v>0</v>
      </c>
      <c r="H21144" t="s">
        <v>4</v>
      </c>
      <c r="I21144">
        <v>60000</v>
      </c>
      <c r="J21144" t="s">
        <v>46</v>
      </c>
      <c r="K21144">
        <v>-1</v>
      </c>
      <c r="L21144">
        <v>0</v>
      </c>
      <c r="M21144" t="s">
        <v>27</v>
      </c>
      <c r="N21144">
        <v>1</v>
      </c>
      <c r="O21144" s="6">
        <v>42961</v>
      </c>
      <c r="P21144" t="str">
        <f t="shared" si="330"/>
        <v>Aug</v>
      </c>
      <c r="Q21144" s="6" t="s">
        <v>44</v>
      </c>
      <c r="R21144">
        <v>904</v>
      </c>
    </row>
    <row r="21145" spans="1:18" x14ac:dyDescent="0.3">
      <c r="A21145">
        <v>79067112</v>
      </c>
      <c r="B21145">
        <v>34</v>
      </c>
      <c r="C21145" t="s">
        <v>25</v>
      </c>
      <c r="D21145" t="s">
        <v>26</v>
      </c>
      <c r="E21145">
        <v>0</v>
      </c>
      <c r="F21145">
        <v>0</v>
      </c>
      <c r="G21145">
        <v>0</v>
      </c>
      <c r="H21145" t="s">
        <v>4</v>
      </c>
      <c r="I21145">
        <v>63100</v>
      </c>
      <c r="J21145" t="s">
        <v>46</v>
      </c>
      <c r="K21145">
        <v>-1</v>
      </c>
      <c r="L21145">
        <v>0</v>
      </c>
      <c r="M21145" t="s">
        <v>27</v>
      </c>
      <c r="N21145">
        <v>0</v>
      </c>
      <c r="O21145" s="6">
        <v>42961</v>
      </c>
      <c r="P21145" t="str">
        <f t="shared" si="330"/>
        <v>Aug</v>
      </c>
      <c r="Q21145" s="6" t="s">
        <v>44</v>
      </c>
      <c r="R21145">
        <v>478</v>
      </c>
    </row>
    <row r="21146" spans="1:18" x14ac:dyDescent="0.3">
      <c r="A21146">
        <v>78504036</v>
      </c>
      <c r="B21146">
        <v>58</v>
      </c>
      <c r="C21146" t="s">
        <v>39</v>
      </c>
      <c r="D21146" t="s">
        <v>26</v>
      </c>
      <c r="E21146">
        <v>0</v>
      </c>
      <c r="F21146">
        <v>1</v>
      </c>
      <c r="G21146">
        <v>0</v>
      </c>
      <c r="H21146" t="s">
        <v>4</v>
      </c>
      <c r="I21146">
        <v>29200</v>
      </c>
      <c r="J21146" t="s">
        <v>46</v>
      </c>
      <c r="K21146">
        <v>-1</v>
      </c>
      <c r="L21146">
        <v>0</v>
      </c>
      <c r="M21146" t="s">
        <v>27</v>
      </c>
      <c r="N21146">
        <v>0</v>
      </c>
      <c r="O21146" s="6">
        <v>42961</v>
      </c>
      <c r="P21146" t="str">
        <f t="shared" si="330"/>
        <v>Aug</v>
      </c>
      <c r="Q21146" s="6" t="s">
        <v>44</v>
      </c>
      <c r="R21146">
        <v>124</v>
      </c>
    </row>
    <row r="21147" spans="1:18" x14ac:dyDescent="0.3">
      <c r="A21147">
        <v>22082885</v>
      </c>
      <c r="B21147">
        <v>34</v>
      </c>
      <c r="C21147" t="s">
        <v>25</v>
      </c>
      <c r="D21147" t="s">
        <v>34</v>
      </c>
      <c r="E21147">
        <v>0</v>
      </c>
      <c r="F21147">
        <v>0</v>
      </c>
      <c r="G21147">
        <v>0</v>
      </c>
      <c r="H21147" t="s">
        <v>4</v>
      </c>
      <c r="I21147">
        <v>0</v>
      </c>
      <c r="J21147" t="s">
        <v>46</v>
      </c>
      <c r="K21147">
        <v>-1</v>
      </c>
      <c r="L21147">
        <v>0</v>
      </c>
      <c r="M21147" t="s">
        <v>27</v>
      </c>
      <c r="N21147">
        <v>0</v>
      </c>
      <c r="O21147" s="6">
        <v>42961</v>
      </c>
      <c r="P21147" t="str">
        <f t="shared" si="330"/>
        <v>Aug</v>
      </c>
      <c r="Q21147" s="6" t="s">
        <v>44</v>
      </c>
      <c r="R21147">
        <v>227</v>
      </c>
    </row>
    <row r="21148" spans="1:18" x14ac:dyDescent="0.3">
      <c r="A21148">
        <v>26263663</v>
      </c>
      <c r="B21148">
        <v>30</v>
      </c>
      <c r="C21148" t="s">
        <v>29</v>
      </c>
      <c r="D21148" t="s">
        <v>30</v>
      </c>
      <c r="E21148">
        <v>0</v>
      </c>
      <c r="F21148">
        <v>0</v>
      </c>
      <c r="G21148">
        <v>1</v>
      </c>
      <c r="H21148" t="s">
        <v>4</v>
      </c>
      <c r="I21148">
        <v>0</v>
      </c>
      <c r="J21148" t="s">
        <v>47</v>
      </c>
      <c r="K21148">
        <v>-1</v>
      </c>
      <c r="L21148">
        <v>0</v>
      </c>
      <c r="M21148" t="s">
        <v>27</v>
      </c>
      <c r="N21148">
        <v>0</v>
      </c>
      <c r="O21148" s="6">
        <v>42961</v>
      </c>
      <c r="P21148" t="str">
        <f t="shared" si="330"/>
        <v>Aug</v>
      </c>
      <c r="Q21148" s="6" t="s">
        <v>44</v>
      </c>
      <c r="R21148">
        <v>226</v>
      </c>
    </row>
    <row r="21149" spans="1:18" x14ac:dyDescent="0.3">
      <c r="A21149">
        <v>52154476</v>
      </c>
      <c r="B21149">
        <v>34</v>
      </c>
      <c r="C21149" t="s">
        <v>29</v>
      </c>
      <c r="D21149" t="s">
        <v>26</v>
      </c>
      <c r="E21149">
        <v>0</v>
      </c>
      <c r="F21149">
        <v>0</v>
      </c>
      <c r="G21149">
        <v>0</v>
      </c>
      <c r="H21149" t="s">
        <v>31</v>
      </c>
      <c r="I21149">
        <v>44150</v>
      </c>
      <c r="J21149" t="s">
        <v>46</v>
      </c>
      <c r="K21149">
        <v>-1</v>
      </c>
      <c r="L21149">
        <v>0</v>
      </c>
      <c r="M21149" t="s">
        <v>27</v>
      </c>
      <c r="N21149">
        <v>0</v>
      </c>
      <c r="O21149" s="6">
        <v>42961</v>
      </c>
      <c r="P21149" t="str">
        <f t="shared" si="330"/>
        <v>Aug</v>
      </c>
      <c r="Q21149" s="6" t="s">
        <v>44</v>
      </c>
      <c r="R21149">
        <v>163</v>
      </c>
    </row>
    <row r="21150" spans="1:18" x14ac:dyDescent="0.3">
      <c r="A21150">
        <v>46343595</v>
      </c>
      <c r="B21150">
        <v>30</v>
      </c>
      <c r="C21150" t="s">
        <v>29</v>
      </c>
      <c r="D21150" t="s">
        <v>30</v>
      </c>
      <c r="E21150">
        <v>0</v>
      </c>
      <c r="F21150">
        <v>0</v>
      </c>
      <c r="G21150">
        <v>0</v>
      </c>
      <c r="H21150" t="s">
        <v>31</v>
      </c>
      <c r="I21150">
        <v>35500</v>
      </c>
      <c r="J21150" t="s">
        <v>46</v>
      </c>
      <c r="K21150">
        <v>-1</v>
      </c>
      <c r="L21150">
        <v>0</v>
      </c>
      <c r="M21150" t="s">
        <v>27</v>
      </c>
      <c r="N21150">
        <v>0</v>
      </c>
      <c r="O21150" s="6">
        <v>42961</v>
      </c>
      <c r="P21150" t="str">
        <f t="shared" si="330"/>
        <v>Aug</v>
      </c>
      <c r="Q21150" s="6" t="s">
        <v>44</v>
      </c>
      <c r="R21150">
        <v>306</v>
      </c>
    </row>
    <row r="21151" spans="1:18" x14ac:dyDescent="0.3">
      <c r="A21151">
        <v>34889840</v>
      </c>
      <c r="B21151">
        <v>48</v>
      </c>
      <c r="C21151" t="s">
        <v>38</v>
      </c>
      <c r="D21151" t="s">
        <v>26</v>
      </c>
      <c r="E21151">
        <v>0</v>
      </c>
      <c r="F21151">
        <v>0</v>
      </c>
      <c r="G21151">
        <v>0</v>
      </c>
      <c r="H21151" t="s">
        <v>31</v>
      </c>
      <c r="I21151">
        <v>6250</v>
      </c>
      <c r="J21151" t="s">
        <v>46</v>
      </c>
      <c r="K21151">
        <v>-1</v>
      </c>
      <c r="L21151">
        <v>0</v>
      </c>
      <c r="M21151" t="s">
        <v>27</v>
      </c>
      <c r="N21151">
        <v>0</v>
      </c>
      <c r="O21151" s="6">
        <v>42961</v>
      </c>
      <c r="P21151" t="str">
        <f t="shared" si="330"/>
        <v>Aug</v>
      </c>
      <c r="Q21151" s="6" t="s">
        <v>44</v>
      </c>
      <c r="R21151">
        <v>89</v>
      </c>
    </row>
    <row r="21152" spans="1:18" x14ac:dyDescent="0.3">
      <c r="A21152">
        <v>46199409</v>
      </c>
      <c r="B21152">
        <v>58</v>
      </c>
      <c r="C21152" t="s">
        <v>48</v>
      </c>
      <c r="D21152" t="s">
        <v>26</v>
      </c>
      <c r="E21152">
        <v>0</v>
      </c>
      <c r="F21152">
        <v>0</v>
      </c>
      <c r="G21152">
        <v>0</v>
      </c>
      <c r="H21152" t="s">
        <v>31</v>
      </c>
      <c r="I21152">
        <v>135250</v>
      </c>
      <c r="J21152" t="s">
        <v>47</v>
      </c>
      <c r="K21152">
        <v>-1</v>
      </c>
      <c r="L21152">
        <v>0</v>
      </c>
      <c r="M21152" t="s">
        <v>27</v>
      </c>
      <c r="N21152">
        <v>0</v>
      </c>
      <c r="O21152" s="6">
        <v>42961</v>
      </c>
      <c r="P21152" t="str">
        <f t="shared" si="330"/>
        <v>Aug</v>
      </c>
      <c r="Q21152" s="6" t="s">
        <v>44</v>
      </c>
      <c r="R21152">
        <v>137</v>
      </c>
    </row>
    <row r="21153" spans="1:18" x14ac:dyDescent="0.3">
      <c r="A21153">
        <v>31516044</v>
      </c>
      <c r="B21153">
        <v>60</v>
      </c>
      <c r="C21153" t="s">
        <v>48</v>
      </c>
      <c r="D21153" t="s">
        <v>26</v>
      </c>
      <c r="E21153">
        <v>0</v>
      </c>
      <c r="F21153">
        <v>0</v>
      </c>
      <c r="G21153">
        <v>0</v>
      </c>
      <c r="H21153" t="s">
        <v>36</v>
      </c>
      <c r="I21153">
        <v>750</v>
      </c>
      <c r="J21153" t="s">
        <v>46</v>
      </c>
      <c r="K21153">
        <v>-1</v>
      </c>
      <c r="L21153">
        <v>0</v>
      </c>
      <c r="M21153" t="s">
        <v>27</v>
      </c>
      <c r="N21153">
        <v>0</v>
      </c>
      <c r="O21153" s="6">
        <v>42961</v>
      </c>
      <c r="P21153" t="str">
        <f t="shared" si="330"/>
        <v>Aug</v>
      </c>
      <c r="Q21153" s="6" t="s">
        <v>44</v>
      </c>
      <c r="R21153">
        <v>244</v>
      </c>
    </row>
    <row r="21154" spans="1:18" x14ac:dyDescent="0.3">
      <c r="A21154">
        <v>58471602</v>
      </c>
      <c r="B21154">
        <v>45</v>
      </c>
      <c r="C21154" t="s">
        <v>25</v>
      </c>
      <c r="D21154" t="s">
        <v>26</v>
      </c>
      <c r="E21154">
        <v>0</v>
      </c>
      <c r="F21154">
        <v>0</v>
      </c>
      <c r="G21154">
        <v>0</v>
      </c>
      <c r="H21154" t="s">
        <v>4</v>
      </c>
      <c r="I21154">
        <v>0</v>
      </c>
      <c r="J21154" t="s">
        <v>46</v>
      </c>
      <c r="K21154">
        <v>-1</v>
      </c>
      <c r="L21154">
        <v>0</v>
      </c>
      <c r="M21154" t="s">
        <v>27</v>
      </c>
      <c r="N21154">
        <v>0</v>
      </c>
      <c r="O21154" s="6">
        <v>42961</v>
      </c>
      <c r="P21154" t="str">
        <f t="shared" si="330"/>
        <v>Aug</v>
      </c>
      <c r="Q21154" s="6" t="s">
        <v>44</v>
      </c>
      <c r="R21154">
        <v>64</v>
      </c>
    </row>
    <row r="21155" spans="1:18" x14ac:dyDescent="0.3">
      <c r="A21155">
        <v>44048012</v>
      </c>
      <c r="B21155">
        <v>58</v>
      </c>
      <c r="C21155" t="s">
        <v>35</v>
      </c>
      <c r="D21155" t="s">
        <v>34</v>
      </c>
      <c r="E21155">
        <v>1</v>
      </c>
      <c r="F21155">
        <v>0</v>
      </c>
      <c r="G21155">
        <v>1</v>
      </c>
      <c r="H21155" t="s">
        <v>31</v>
      </c>
      <c r="I21155">
        <v>-19850</v>
      </c>
      <c r="J21155" t="s">
        <v>46</v>
      </c>
      <c r="K21155">
        <v>-1</v>
      </c>
      <c r="L21155">
        <v>0</v>
      </c>
      <c r="M21155" t="s">
        <v>27</v>
      </c>
      <c r="N21155">
        <v>0</v>
      </c>
      <c r="O21155" s="6">
        <v>42961</v>
      </c>
      <c r="P21155" t="str">
        <f t="shared" si="330"/>
        <v>Aug</v>
      </c>
      <c r="Q21155" s="6" t="s">
        <v>44</v>
      </c>
      <c r="R21155">
        <v>386</v>
      </c>
    </row>
    <row r="21156" spans="1:18" x14ac:dyDescent="0.3">
      <c r="A21156">
        <v>65370590</v>
      </c>
      <c r="B21156">
        <v>42</v>
      </c>
      <c r="C21156" t="s">
        <v>48</v>
      </c>
      <c r="D21156" t="s">
        <v>26</v>
      </c>
      <c r="E21156">
        <v>0</v>
      </c>
      <c r="F21156">
        <v>0</v>
      </c>
      <c r="G21156">
        <v>0</v>
      </c>
      <c r="H21156" t="s">
        <v>31</v>
      </c>
      <c r="I21156">
        <v>16350</v>
      </c>
      <c r="J21156" t="s">
        <v>46</v>
      </c>
      <c r="K21156">
        <v>-1</v>
      </c>
      <c r="L21156">
        <v>0</v>
      </c>
      <c r="M21156" t="s">
        <v>27</v>
      </c>
      <c r="N21156">
        <v>0</v>
      </c>
      <c r="O21156" s="6">
        <v>42961</v>
      </c>
      <c r="P21156" t="str">
        <f t="shared" si="330"/>
        <v>Aug</v>
      </c>
      <c r="Q21156" s="6" t="s">
        <v>44</v>
      </c>
      <c r="R21156">
        <v>110</v>
      </c>
    </row>
    <row r="21157" spans="1:18" x14ac:dyDescent="0.3">
      <c r="A21157">
        <v>45714575</v>
      </c>
      <c r="B21157">
        <v>48</v>
      </c>
      <c r="C21157" t="s">
        <v>33</v>
      </c>
      <c r="D21157" t="s">
        <v>26</v>
      </c>
      <c r="E21157">
        <v>0</v>
      </c>
      <c r="F21157">
        <v>0</v>
      </c>
      <c r="G21157">
        <v>0</v>
      </c>
      <c r="H21157" t="s">
        <v>36</v>
      </c>
      <c r="I21157">
        <v>-4150</v>
      </c>
      <c r="J21157" t="s">
        <v>46</v>
      </c>
      <c r="K21157">
        <v>-1</v>
      </c>
      <c r="L21157">
        <v>0</v>
      </c>
      <c r="M21157" t="s">
        <v>27</v>
      </c>
      <c r="N21157">
        <v>0</v>
      </c>
      <c r="O21157" s="6">
        <v>42961</v>
      </c>
      <c r="P21157" t="str">
        <f t="shared" si="330"/>
        <v>Aug</v>
      </c>
      <c r="Q21157" s="6" t="s">
        <v>44</v>
      </c>
      <c r="R21157">
        <v>136</v>
      </c>
    </row>
    <row r="21158" spans="1:18" x14ac:dyDescent="0.3">
      <c r="A21158">
        <v>61931480</v>
      </c>
      <c r="B21158">
        <v>57</v>
      </c>
      <c r="C21158" t="s">
        <v>48</v>
      </c>
      <c r="D21158" t="s">
        <v>26</v>
      </c>
      <c r="E21158">
        <v>0</v>
      </c>
      <c r="F21158">
        <v>0</v>
      </c>
      <c r="G21158">
        <v>0</v>
      </c>
      <c r="H21158" t="s">
        <v>36</v>
      </c>
      <c r="I21158">
        <v>98450</v>
      </c>
      <c r="J21158" t="s">
        <v>46</v>
      </c>
      <c r="K21158">
        <v>-1</v>
      </c>
      <c r="L21158">
        <v>0</v>
      </c>
      <c r="M21158" t="s">
        <v>27</v>
      </c>
      <c r="N21158">
        <v>0</v>
      </c>
      <c r="O21158" s="6">
        <v>42961</v>
      </c>
      <c r="P21158" t="str">
        <f t="shared" si="330"/>
        <v>Aug</v>
      </c>
      <c r="Q21158" s="6" t="s">
        <v>44</v>
      </c>
      <c r="R21158">
        <v>286</v>
      </c>
    </row>
    <row r="21159" spans="1:18" x14ac:dyDescent="0.3">
      <c r="A21159">
        <v>55682864</v>
      </c>
      <c r="B21159">
        <v>36</v>
      </c>
      <c r="C21159" t="s">
        <v>29</v>
      </c>
      <c r="D21159" t="s">
        <v>26</v>
      </c>
      <c r="E21159">
        <v>0</v>
      </c>
      <c r="F21159">
        <v>0</v>
      </c>
      <c r="G21159">
        <v>0</v>
      </c>
      <c r="H21159" t="s">
        <v>31</v>
      </c>
      <c r="I21159">
        <v>-19650</v>
      </c>
      <c r="J21159" t="s">
        <v>47</v>
      </c>
      <c r="K21159">
        <v>-1</v>
      </c>
      <c r="L21159">
        <v>0</v>
      </c>
      <c r="M21159" t="s">
        <v>27</v>
      </c>
      <c r="N21159">
        <v>0</v>
      </c>
      <c r="O21159" s="6">
        <v>42961</v>
      </c>
      <c r="P21159" t="str">
        <f t="shared" si="330"/>
        <v>Aug</v>
      </c>
      <c r="Q21159" s="6" t="s">
        <v>44</v>
      </c>
      <c r="R21159">
        <v>119</v>
      </c>
    </row>
    <row r="21160" spans="1:18" x14ac:dyDescent="0.3">
      <c r="A21160">
        <v>55616619</v>
      </c>
      <c r="B21160">
        <v>52</v>
      </c>
      <c r="C21160" t="s">
        <v>33</v>
      </c>
      <c r="D21160" t="s">
        <v>26</v>
      </c>
      <c r="E21160">
        <v>0</v>
      </c>
      <c r="F21160">
        <v>0</v>
      </c>
      <c r="G21160">
        <v>0</v>
      </c>
      <c r="H21160" t="s">
        <v>36</v>
      </c>
      <c r="I21160">
        <v>3332650</v>
      </c>
      <c r="J21160" t="s">
        <v>46</v>
      </c>
      <c r="K21160">
        <v>-1</v>
      </c>
      <c r="L21160">
        <v>0</v>
      </c>
      <c r="M21160" t="s">
        <v>27</v>
      </c>
      <c r="N21160">
        <v>0</v>
      </c>
      <c r="O21160" s="6">
        <v>42961</v>
      </c>
      <c r="P21160" t="str">
        <f t="shared" si="330"/>
        <v>Aug</v>
      </c>
      <c r="Q21160" s="6" t="s">
        <v>44</v>
      </c>
      <c r="R21160">
        <v>109</v>
      </c>
    </row>
    <row r="21161" spans="1:18" x14ac:dyDescent="0.3">
      <c r="A21161">
        <v>57003604</v>
      </c>
      <c r="B21161">
        <v>37</v>
      </c>
      <c r="C21161" t="s">
        <v>29</v>
      </c>
      <c r="D21161" t="s">
        <v>26</v>
      </c>
      <c r="E21161">
        <v>0</v>
      </c>
      <c r="F21161">
        <v>0</v>
      </c>
      <c r="G21161">
        <v>0</v>
      </c>
      <c r="H21161" t="s">
        <v>31</v>
      </c>
      <c r="I21161">
        <v>22400</v>
      </c>
      <c r="J21161" t="s">
        <v>46</v>
      </c>
      <c r="K21161">
        <v>-1</v>
      </c>
      <c r="L21161">
        <v>0</v>
      </c>
      <c r="M21161" t="s">
        <v>27</v>
      </c>
      <c r="N21161">
        <v>0</v>
      </c>
      <c r="O21161" s="6">
        <v>42961</v>
      </c>
      <c r="P21161" t="str">
        <f t="shared" si="330"/>
        <v>Aug</v>
      </c>
      <c r="Q21161" s="6" t="s">
        <v>44</v>
      </c>
      <c r="R21161">
        <v>86</v>
      </c>
    </row>
    <row r="21162" spans="1:18" x14ac:dyDescent="0.3">
      <c r="A21162">
        <v>47850008</v>
      </c>
      <c r="B21162">
        <v>60</v>
      </c>
      <c r="C21162" t="s">
        <v>35</v>
      </c>
      <c r="D21162" t="s">
        <v>26</v>
      </c>
      <c r="E21162">
        <v>0</v>
      </c>
      <c r="F21162">
        <v>0</v>
      </c>
      <c r="G21162">
        <v>0</v>
      </c>
      <c r="H21162" t="s">
        <v>36</v>
      </c>
      <c r="I21162">
        <v>4850</v>
      </c>
      <c r="J21162" t="s">
        <v>46</v>
      </c>
      <c r="K21162">
        <v>-1</v>
      </c>
      <c r="L21162">
        <v>0</v>
      </c>
      <c r="M21162" t="s">
        <v>27</v>
      </c>
      <c r="N21162">
        <v>0</v>
      </c>
      <c r="O21162" s="6">
        <v>42961</v>
      </c>
      <c r="P21162" t="str">
        <f t="shared" si="330"/>
        <v>Aug</v>
      </c>
      <c r="Q21162" s="6" t="s">
        <v>44</v>
      </c>
      <c r="R21162">
        <v>210</v>
      </c>
    </row>
    <row r="21163" spans="1:18" x14ac:dyDescent="0.3">
      <c r="A21163">
        <v>29495481</v>
      </c>
      <c r="B21163">
        <v>45</v>
      </c>
      <c r="C21163" t="s">
        <v>25</v>
      </c>
      <c r="D21163" t="s">
        <v>34</v>
      </c>
      <c r="E21163">
        <v>0</v>
      </c>
      <c r="F21163">
        <v>0</v>
      </c>
      <c r="G21163">
        <v>0</v>
      </c>
      <c r="H21163" t="s">
        <v>4</v>
      </c>
      <c r="I21163">
        <v>115350</v>
      </c>
      <c r="J21163" t="s">
        <v>46</v>
      </c>
      <c r="K21163">
        <v>-1</v>
      </c>
      <c r="L21163">
        <v>0</v>
      </c>
      <c r="M21163" t="s">
        <v>27</v>
      </c>
      <c r="N21163">
        <v>0</v>
      </c>
      <c r="O21163" s="6">
        <v>42961</v>
      </c>
      <c r="P21163" t="str">
        <f t="shared" si="330"/>
        <v>Aug</v>
      </c>
      <c r="Q21163" s="6" t="s">
        <v>44</v>
      </c>
      <c r="R21163">
        <v>126</v>
      </c>
    </row>
    <row r="21164" spans="1:18" x14ac:dyDescent="0.3">
      <c r="A21164">
        <v>48301412</v>
      </c>
      <c r="B21164">
        <v>58</v>
      </c>
      <c r="C21164" t="s">
        <v>38</v>
      </c>
      <c r="D21164" t="s">
        <v>26</v>
      </c>
      <c r="E21164">
        <v>0</v>
      </c>
      <c r="F21164">
        <v>1</v>
      </c>
      <c r="G21164">
        <v>0</v>
      </c>
      <c r="H21164" t="s">
        <v>31</v>
      </c>
      <c r="I21164">
        <v>406800</v>
      </c>
      <c r="J21164" t="s">
        <v>46</v>
      </c>
      <c r="K21164">
        <v>-1</v>
      </c>
      <c r="L21164">
        <v>0</v>
      </c>
      <c r="M21164" t="s">
        <v>27</v>
      </c>
      <c r="N21164">
        <v>0</v>
      </c>
      <c r="O21164" s="6">
        <v>42961</v>
      </c>
      <c r="P21164" t="str">
        <f t="shared" si="330"/>
        <v>Aug</v>
      </c>
      <c r="Q21164" s="6" t="s">
        <v>44</v>
      </c>
      <c r="R21164">
        <v>314</v>
      </c>
    </row>
    <row r="21165" spans="1:18" x14ac:dyDescent="0.3">
      <c r="A21165">
        <v>18696147</v>
      </c>
      <c r="B21165">
        <v>32</v>
      </c>
      <c r="C21165" t="s">
        <v>25</v>
      </c>
      <c r="D21165" t="s">
        <v>30</v>
      </c>
      <c r="E21165">
        <v>0</v>
      </c>
      <c r="F21165">
        <v>0</v>
      </c>
      <c r="G21165">
        <v>0</v>
      </c>
      <c r="H21165" t="s">
        <v>31</v>
      </c>
      <c r="I21165">
        <v>73650</v>
      </c>
      <c r="J21165" t="s">
        <v>46</v>
      </c>
      <c r="K21165">
        <v>-1</v>
      </c>
      <c r="L21165">
        <v>0</v>
      </c>
      <c r="M21165" t="s">
        <v>27</v>
      </c>
      <c r="N21165">
        <v>0</v>
      </c>
      <c r="O21165" s="6">
        <v>42961</v>
      </c>
      <c r="P21165" t="str">
        <f t="shared" si="330"/>
        <v>Aug</v>
      </c>
      <c r="Q21165" s="6" t="s">
        <v>44</v>
      </c>
      <c r="R21165">
        <v>253</v>
      </c>
    </row>
    <row r="21166" spans="1:18" x14ac:dyDescent="0.3">
      <c r="A21166">
        <v>62021968</v>
      </c>
      <c r="B21166">
        <v>32</v>
      </c>
      <c r="C21166" t="s">
        <v>29</v>
      </c>
      <c r="D21166" t="s">
        <v>30</v>
      </c>
      <c r="E21166">
        <v>0</v>
      </c>
      <c r="F21166">
        <v>0</v>
      </c>
      <c r="G21166">
        <v>0</v>
      </c>
      <c r="H21166" t="s">
        <v>31</v>
      </c>
      <c r="I21166">
        <v>15150</v>
      </c>
      <c r="J21166" t="s">
        <v>46</v>
      </c>
      <c r="K21166">
        <v>-1</v>
      </c>
      <c r="L21166">
        <v>0</v>
      </c>
      <c r="M21166" t="s">
        <v>27</v>
      </c>
      <c r="N21166">
        <v>0</v>
      </c>
      <c r="O21166" s="6">
        <v>42961</v>
      </c>
      <c r="P21166" t="str">
        <f t="shared" si="330"/>
        <v>Aug</v>
      </c>
      <c r="Q21166" s="6" t="s">
        <v>44</v>
      </c>
      <c r="R21166">
        <v>390</v>
      </c>
    </row>
    <row r="21167" spans="1:18" x14ac:dyDescent="0.3">
      <c r="A21167">
        <v>63941998</v>
      </c>
      <c r="B21167">
        <v>31</v>
      </c>
      <c r="C21167" t="s">
        <v>29</v>
      </c>
      <c r="D21167" t="s">
        <v>26</v>
      </c>
      <c r="E21167">
        <v>0</v>
      </c>
      <c r="F21167">
        <v>0</v>
      </c>
      <c r="G21167">
        <v>0</v>
      </c>
      <c r="H21167" t="s">
        <v>31</v>
      </c>
      <c r="I21167">
        <v>27350</v>
      </c>
      <c r="J21167" t="s">
        <v>46</v>
      </c>
      <c r="K21167">
        <v>-1</v>
      </c>
      <c r="L21167">
        <v>0</v>
      </c>
      <c r="M21167" t="s">
        <v>27</v>
      </c>
      <c r="N21167">
        <v>0</v>
      </c>
      <c r="O21167" s="6">
        <v>42961</v>
      </c>
      <c r="P21167" t="str">
        <f t="shared" si="330"/>
        <v>Aug</v>
      </c>
      <c r="Q21167" s="6" t="s">
        <v>44</v>
      </c>
      <c r="R21167">
        <v>204</v>
      </c>
    </row>
    <row r="21168" spans="1:18" x14ac:dyDescent="0.3">
      <c r="A21168">
        <v>48859268</v>
      </c>
      <c r="B21168">
        <v>51</v>
      </c>
      <c r="C21168" t="s">
        <v>25</v>
      </c>
      <c r="D21168" t="s">
        <v>26</v>
      </c>
      <c r="E21168">
        <v>0</v>
      </c>
      <c r="F21168">
        <v>0</v>
      </c>
      <c r="G21168">
        <v>0</v>
      </c>
      <c r="H21168" t="s">
        <v>4</v>
      </c>
      <c r="I21168">
        <v>359850</v>
      </c>
      <c r="J21168" t="s">
        <v>46</v>
      </c>
      <c r="K21168">
        <v>-1</v>
      </c>
      <c r="L21168">
        <v>0</v>
      </c>
      <c r="M21168" t="s">
        <v>27</v>
      </c>
      <c r="N21168">
        <v>0</v>
      </c>
      <c r="O21168" s="6">
        <v>42961</v>
      </c>
      <c r="P21168" t="str">
        <f t="shared" si="330"/>
        <v>Aug</v>
      </c>
      <c r="Q21168" s="6" t="s">
        <v>44</v>
      </c>
      <c r="R21168">
        <v>45</v>
      </c>
    </row>
    <row r="21169" spans="1:18" x14ac:dyDescent="0.3">
      <c r="A21169">
        <v>46572529</v>
      </c>
      <c r="B21169">
        <v>45</v>
      </c>
      <c r="C21169" t="s">
        <v>33</v>
      </c>
      <c r="D21169" t="s">
        <v>26</v>
      </c>
      <c r="E21169">
        <v>0</v>
      </c>
      <c r="F21169">
        <v>0</v>
      </c>
      <c r="G21169">
        <v>0</v>
      </c>
      <c r="H21169" t="s">
        <v>36</v>
      </c>
      <c r="I21169">
        <v>7350</v>
      </c>
      <c r="J21169" t="s">
        <v>46</v>
      </c>
      <c r="K21169">
        <v>-1</v>
      </c>
      <c r="L21169">
        <v>0</v>
      </c>
      <c r="M21169" t="s">
        <v>27</v>
      </c>
      <c r="N21169">
        <v>0</v>
      </c>
      <c r="O21169" s="6">
        <v>42961</v>
      </c>
      <c r="P21169" t="str">
        <f t="shared" si="330"/>
        <v>Aug</v>
      </c>
      <c r="Q21169" s="6" t="s">
        <v>44</v>
      </c>
      <c r="R21169">
        <v>109</v>
      </c>
    </row>
    <row r="21170" spans="1:18" x14ac:dyDescent="0.3">
      <c r="A21170">
        <v>32910829</v>
      </c>
      <c r="B21170">
        <v>34</v>
      </c>
      <c r="C21170" t="s">
        <v>25</v>
      </c>
      <c r="D21170" t="s">
        <v>30</v>
      </c>
      <c r="E21170">
        <v>0</v>
      </c>
      <c r="F21170">
        <v>0</v>
      </c>
      <c r="G21170">
        <v>0</v>
      </c>
      <c r="H21170" t="s">
        <v>4</v>
      </c>
      <c r="I21170">
        <v>22700</v>
      </c>
      <c r="J21170" t="s">
        <v>46</v>
      </c>
      <c r="K21170">
        <v>-1</v>
      </c>
      <c r="L21170">
        <v>0</v>
      </c>
      <c r="M21170" t="s">
        <v>27</v>
      </c>
      <c r="N21170">
        <v>0</v>
      </c>
      <c r="O21170" s="6">
        <v>42961</v>
      </c>
      <c r="P21170" t="str">
        <f t="shared" si="330"/>
        <v>Aug</v>
      </c>
      <c r="Q21170" s="6" t="s">
        <v>44</v>
      </c>
      <c r="R21170">
        <v>76</v>
      </c>
    </row>
    <row r="21171" spans="1:18" x14ac:dyDescent="0.3">
      <c r="A21171">
        <v>58736622</v>
      </c>
      <c r="B21171">
        <v>33</v>
      </c>
      <c r="C21171" t="s">
        <v>45</v>
      </c>
      <c r="D21171" t="s">
        <v>30</v>
      </c>
      <c r="E21171">
        <v>0</v>
      </c>
      <c r="F21171">
        <v>0</v>
      </c>
      <c r="G21171">
        <v>0</v>
      </c>
      <c r="H21171" t="s">
        <v>4</v>
      </c>
      <c r="I21171">
        <v>337400</v>
      </c>
      <c r="J21171" t="s">
        <v>46</v>
      </c>
      <c r="K21171">
        <v>-1</v>
      </c>
      <c r="L21171">
        <v>0</v>
      </c>
      <c r="M21171" t="s">
        <v>27</v>
      </c>
      <c r="N21171">
        <v>1</v>
      </c>
      <c r="O21171" s="6">
        <v>42961</v>
      </c>
      <c r="P21171" t="str">
        <f t="shared" si="330"/>
        <v>Aug</v>
      </c>
      <c r="Q21171" s="6" t="s">
        <v>44</v>
      </c>
      <c r="R21171">
        <v>1579</v>
      </c>
    </row>
    <row r="21172" spans="1:18" x14ac:dyDescent="0.3">
      <c r="A21172">
        <v>30575868</v>
      </c>
      <c r="B21172">
        <v>31</v>
      </c>
      <c r="C21172" t="s">
        <v>33</v>
      </c>
      <c r="D21172" t="s">
        <v>26</v>
      </c>
      <c r="E21172">
        <v>0</v>
      </c>
      <c r="F21172">
        <v>0</v>
      </c>
      <c r="G21172">
        <v>0</v>
      </c>
      <c r="H21172" t="s">
        <v>31</v>
      </c>
      <c r="I21172">
        <v>20050</v>
      </c>
      <c r="J21172" t="s">
        <v>46</v>
      </c>
      <c r="K21172">
        <v>-1</v>
      </c>
      <c r="L21172">
        <v>0</v>
      </c>
      <c r="M21172" t="s">
        <v>27</v>
      </c>
      <c r="N21172">
        <v>0</v>
      </c>
      <c r="O21172" s="6">
        <v>42961</v>
      </c>
      <c r="P21172" t="str">
        <f t="shared" si="330"/>
        <v>Aug</v>
      </c>
      <c r="Q21172" s="6" t="s">
        <v>44</v>
      </c>
      <c r="R21172">
        <v>96</v>
      </c>
    </row>
    <row r="21173" spans="1:18" x14ac:dyDescent="0.3">
      <c r="A21173">
        <v>89854525</v>
      </c>
      <c r="B21173">
        <v>32</v>
      </c>
      <c r="C21173" t="s">
        <v>29</v>
      </c>
      <c r="D21173" t="s">
        <v>30</v>
      </c>
      <c r="E21173">
        <v>0</v>
      </c>
      <c r="F21173">
        <v>1</v>
      </c>
      <c r="G21173">
        <v>0</v>
      </c>
      <c r="H21173" t="s">
        <v>31</v>
      </c>
      <c r="I21173">
        <v>86600</v>
      </c>
      <c r="J21173" t="s">
        <v>46</v>
      </c>
      <c r="K21173">
        <v>-1</v>
      </c>
      <c r="L21173">
        <v>0</v>
      </c>
      <c r="M21173" t="s">
        <v>27</v>
      </c>
      <c r="N21173">
        <v>1</v>
      </c>
      <c r="O21173" s="6">
        <v>42961</v>
      </c>
      <c r="P21173" t="str">
        <f t="shared" si="330"/>
        <v>Aug</v>
      </c>
      <c r="Q21173" s="6" t="s">
        <v>44</v>
      </c>
      <c r="R21173">
        <v>1871</v>
      </c>
    </row>
    <row r="21174" spans="1:18" x14ac:dyDescent="0.3">
      <c r="A21174">
        <v>70601154</v>
      </c>
      <c r="B21174">
        <v>46</v>
      </c>
      <c r="C21174" t="s">
        <v>25</v>
      </c>
      <c r="D21174" t="s">
        <v>26</v>
      </c>
      <c r="E21174">
        <v>0</v>
      </c>
      <c r="F21174">
        <v>0</v>
      </c>
      <c r="G21174">
        <v>0</v>
      </c>
      <c r="H21174" t="s">
        <v>4</v>
      </c>
      <c r="I21174">
        <v>150</v>
      </c>
      <c r="J21174" t="s">
        <v>46</v>
      </c>
      <c r="K21174">
        <v>-1</v>
      </c>
      <c r="L21174">
        <v>0</v>
      </c>
      <c r="M21174" t="s">
        <v>27</v>
      </c>
      <c r="N21174">
        <v>0</v>
      </c>
      <c r="O21174" s="6">
        <v>42965</v>
      </c>
      <c r="P21174" t="str">
        <f t="shared" si="330"/>
        <v>Aug</v>
      </c>
      <c r="Q21174" s="6" t="s">
        <v>28</v>
      </c>
      <c r="R21174">
        <v>92</v>
      </c>
    </row>
    <row r="21175" spans="1:18" x14ac:dyDescent="0.3">
      <c r="A21175">
        <v>45211427</v>
      </c>
      <c r="B21175">
        <v>46</v>
      </c>
      <c r="C21175" t="s">
        <v>33</v>
      </c>
      <c r="D21175" t="s">
        <v>26</v>
      </c>
      <c r="E21175">
        <v>0</v>
      </c>
      <c r="F21175">
        <v>0</v>
      </c>
      <c r="G21175">
        <v>1</v>
      </c>
      <c r="H21175" t="s">
        <v>31</v>
      </c>
      <c r="I21175">
        <v>22800</v>
      </c>
      <c r="J21175" t="s">
        <v>46</v>
      </c>
      <c r="K21175">
        <v>-1</v>
      </c>
      <c r="L21175">
        <v>0</v>
      </c>
      <c r="M21175" t="s">
        <v>27</v>
      </c>
      <c r="N21175">
        <v>1</v>
      </c>
      <c r="O21175" s="6">
        <v>42965</v>
      </c>
      <c r="P21175" t="str">
        <f t="shared" si="330"/>
        <v>Aug</v>
      </c>
      <c r="Q21175" s="6" t="s">
        <v>28</v>
      </c>
      <c r="R21175">
        <v>618</v>
      </c>
    </row>
    <row r="21176" spans="1:18" x14ac:dyDescent="0.3">
      <c r="A21176">
        <v>55617238</v>
      </c>
      <c r="B21176">
        <v>35</v>
      </c>
      <c r="C21176" t="s">
        <v>25</v>
      </c>
      <c r="D21176" t="s">
        <v>30</v>
      </c>
      <c r="E21176">
        <v>0</v>
      </c>
      <c r="F21176">
        <v>0</v>
      </c>
      <c r="G21176">
        <v>0</v>
      </c>
      <c r="H21176" t="s">
        <v>4</v>
      </c>
      <c r="I21176">
        <v>2550</v>
      </c>
      <c r="J21176" t="s">
        <v>46</v>
      </c>
      <c r="K21176">
        <v>-1</v>
      </c>
      <c r="L21176">
        <v>0</v>
      </c>
      <c r="M21176" t="s">
        <v>27</v>
      </c>
      <c r="N21176">
        <v>0</v>
      </c>
      <c r="O21176" s="6">
        <v>42965</v>
      </c>
      <c r="P21176" t="str">
        <f t="shared" si="330"/>
        <v>Aug</v>
      </c>
      <c r="Q21176" s="6" t="s">
        <v>28</v>
      </c>
      <c r="R21176">
        <v>90</v>
      </c>
    </row>
    <row r="21177" spans="1:18" x14ac:dyDescent="0.3">
      <c r="A21177">
        <v>59426680</v>
      </c>
      <c r="B21177">
        <v>45</v>
      </c>
      <c r="C21177" t="s">
        <v>29</v>
      </c>
      <c r="D21177" t="s">
        <v>30</v>
      </c>
      <c r="E21177">
        <v>0</v>
      </c>
      <c r="F21177">
        <v>0</v>
      </c>
      <c r="G21177">
        <v>0</v>
      </c>
      <c r="H21177" t="s">
        <v>4</v>
      </c>
      <c r="I21177">
        <v>0</v>
      </c>
      <c r="J21177" t="s">
        <v>46</v>
      </c>
      <c r="K21177">
        <v>-1</v>
      </c>
      <c r="L21177">
        <v>0</v>
      </c>
      <c r="M21177" t="s">
        <v>27</v>
      </c>
      <c r="N21177">
        <v>1</v>
      </c>
      <c r="O21177" s="6">
        <v>42965</v>
      </c>
      <c r="P21177" t="str">
        <f t="shared" si="330"/>
        <v>Aug</v>
      </c>
      <c r="Q21177" s="6" t="s">
        <v>28</v>
      </c>
      <c r="R21177">
        <v>773</v>
      </c>
    </row>
    <row r="21178" spans="1:18" x14ac:dyDescent="0.3">
      <c r="A21178">
        <v>27789180</v>
      </c>
      <c r="B21178">
        <v>49</v>
      </c>
      <c r="C21178" t="s">
        <v>32</v>
      </c>
      <c r="D21178" t="s">
        <v>26</v>
      </c>
      <c r="E21178">
        <v>0</v>
      </c>
      <c r="F21178">
        <v>0</v>
      </c>
      <c r="G21178">
        <v>0</v>
      </c>
      <c r="H21178" t="s">
        <v>31</v>
      </c>
      <c r="I21178">
        <v>34350</v>
      </c>
      <c r="J21178" t="s">
        <v>46</v>
      </c>
      <c r="K21178">
        <v>-1</v>
      </c>
      <c r="L21178">
        <v>0</v>
      </c>
      <c r="M21178" t="s">
        <v>27</v>
      </c>
      <c r="N21178">
        <v>0</v>
      </c>
      <c r="O21178" s="6">
        <v>42965</v>
      </c>
      <c r="P21178" t="str">
        <f t="shared" si="330"/>
        <v>Aug</v>
      </c>
      <c r="Q21178" s="6" t="s">
        <v>28</v>
      </c>
      <c r="R21178">
        <v>65</v>
      </c>
    </row>
    <row r="21179" spans="1:18" x14ac:dyDescent="0.3">
      <c r="A21179">
        <v>29156387</v>
      </c>
      <c r="B21179">
        <v>48</v>
      </c>
      <c r="C21179" t="s">
        <v>37</v>
      </c>
      <c r="D21179" t="s">
        <v>26</v>
      </c>
      <c r="E21179">
        <v>0</v>
      </c>
      <c r="F21179">
        <v>0</v>
      </c>
      <c r="G21179">
        <v>0</v>
      </c>
      <c r="H21179" t="s">
        <v>31</v>
      </c>
      <c r="I21179">
        <v>5600</v>
      </c>
      <c r="J21179" t="s">
        <v>46</v>
      </c>
      <c r="K21179">
        <v>-1</v>
      </c>
      <c r="L21179">
        <v>0</v>
      </c>
      <c r="M21179" t="s">
        <v>27</v>
      </c>
      <c r="N21179">
        <v>0</v>
      </c>
      <c r="O21179" s="6">
        <v>42965</v>
      </c>
      <c r="P21179" t="str">
        <f t="shared" si="330"/>
        <v>Aug</v>
      </c>
      <c r="Q21179" s="6" t="s">
        <v>28</v>
      </c>
      <c r="R21179">
        <v>139</v>
      </c>
    </row>
    <row r="21180" spans="1:18" x14ac:dyDescent="0.3">
      <c r="A21180">
        <v>42693451</v>
      </c>
      <c r="B21180">
        <v>52</v>
      </c>
      <c r="C21180" t="s">
        <v>25</v>
      </c>
      <c r="D21180" t="s">
        <v>26</v>
      </c>
      <c r="E21180">
        <v>0</v>
      </c>
      <c r="F21180">
        <v>0</v>
      </c>
      <c r="G21180">
        <v>0</v>
      </c>
      <c r="H21180" t="s">
        <v>4</v>
      </c>
      <c r="I21180">
        <v>28800</v>
      </c>
      <c r="J21180" t="s">
        <v>46</v>
      </c>
      <c r="K21180">
        <v>-1</v>
      </c>
      <c r="L21180">
        <v>0</v>
      </c>
      <c r="M21180" t="s">
        <v>27</v>
      </c>
      <c r="N21180">
        <v>1</v>
      </c>
      <c r="O21180" s="6">
        <v>42965</v>
      </c>
      <c r="P21180" t="str">
        <f t="shared" si="330"/>
        <v>Aug</v>
      </c>
      <c r="Q21180" s="6" t="s">
        <v>28</v>
      </c>
      <c r="R21180">
        <v>762</v>
      </c>
    </row>
    <row r="21181" spans="1:18" x14ac:dyDescent="0.3">
      <c r="A21181">
        <v>58103121</v>
      </c>
      <c r="B21181">
        <v>45</v>
      </c>
      <c r="C21181" t="s">
        <v>33</v>
      </c>
      <c r="D21181" t="s">
        <v>26</v>
      </c>
      <c r="E21181">
        <v>0</v>
      </c>
      <c r="F21181">
        <v>0</v>
      </c>
      <c r="G21181">
        <v>0</v>
      </c>
      <c r="H21181" t="s">
        <v>31</v>
      </c>
      <c r="I21181">
        <v>12000</v>
      </c>
      <c r="J21181" t="s">
        <v>46</v>
      </c>
      <c r="K21181">
        <v>-1</v>
      </c>
      <c r="L21181">
        <v>0</v>
      </c>
      <c r="M21181" t="s">
        <v>27</v>
      </c>
      <c r="N21181">
        <v>0</v>
      </c>
      <c r="O21181" s="6">
        <v>42965</v>
      </c>
      <c r="P21181" t="str">
        <f t="shared" si="330"/>
        <v>Aug</v>
      </c>
      <c r="Q21181" s="6" t="s">
        <v>28</v>
      </c>
      <c r="R21181">
        <v>181</v>
      </c>
    </row>
    <row r="21182" spans="1:18" x14ac:dyDescent="0.3">
      <c r="A21182">
        <v>32901356</v>
      </c>
      <c r="B21182">
        <v>60</v>
      </c>
      <c r="C21182" t="s">
        <v>33</v>
      </c>
      <c r="D21182" t="s">
        <v>26</v>
      </c>
      <c r="E21182">
        <v>0</v>
      </c>
      <c r="F21182">
        <v>0</v>
      </c>
      <c r="G21182">
        <v>0</v>
      </c>
      <c r="H21182" t="s">
        <v>36</v>
      </c>
      <c r="I21182">
        <v>24650</v>
      </c>
      <c r="J21182" t="s">
        <v>46</v>
      </c>
      <c r="K21182">
        <v>-1</v>
      </c>
      <c r="L21182">
        <v>0</v>
      </c>
      <c r="M21182" t="s">
        <v>27</v>
      </c>
      <c r="N21182">
        <v>1</v>
      </c>
      <c r="O21182" s="6">
        <v>42965</v>
      </c>
      <c r="P21182" t="str">
        <f t="shared" si="330"/>
        <v>Aug</v>
      </c>
      <c r="Q21182" s="6" t="s">
        <v>28</v>
      </c>
      <c r="R21182">
        <v>671</v>
      </c>
    </row>
    <row r="21183" spans="1:18" x14ac:dyDescent="0.3">
      <c r="A21183">
        <v>40542181</v>
      </c>
      <c r="B21183">
        <v>32</v>
      </c>
      <c r="C21183" t="s">
        <v>29</v>
      </c>
      <c r="D21183" t="s">
        <v>30</v>
      </c>
      <c r="E21183">
        <v>0</v>
      </c>
      <c r="F21183">
        <v>0</v>
      </c>
      <c r="G21183">
        <v>0</v>
      </c>
      <c r="H21183" t="s">
        <v>31</v>
      </c>
      <c r="I21183">
        <v>179300</v>
      </c>
      <c r="J21183" t="s">
        <v>46</v>
      </c>
      <c r="K21183">
        <v>-1</v>
      </c>
      <c r="L21183">
        <v>0</v>
      </c>
      <c r="M21183" t="s">
        <v>27</v>
      </c>
      <c r="N21183">
        <v>0</v>
      </c>
      <c r="O21183" s="6">
        <v>42965</v>
      </c>
      <c r="P21183" t="str">
        <f t="shared" si="330"/>
        <v>Aug</v>
      </c>
      <c r="Q21183" s="6" t="s">
        <v>28</v>
      </c>
      <c r="R21183">
        <v>71</v>
      </c>
    </row>
    <row r="21184" spans="1:18" x14ac:dyDescent="0.3">
      <c r="A21184">
        <v>55786426</v>
      </c>
      <c r="B21184">
        <v>51</v>
      </c>
      <c r="C21184" t="s">
        <v>29</v>
      </c>
      <c r="D21184" t="s">
        <v>26</v>
      </c>
      <c r="E21184">
        <v>0</v>
      </c>
      <c r="F21184">
        <v>0</v>
      </c>
      <c r="G21184">
        <v>0</v>
      </c>
      <c r="H21184" t="s">
        <v>31</v>
      </c>
      <c r="I21184">
        <v>2350</v>
      </c>
      <c r="J21184" t="s">
        <v>46</v>
      </c>
      <c r="K21184">
        <v>-1</v>
      </c>
      <c r="L21184">
        <v>0</v>
      </c>
      <c r="M21184" t="s">
        <v>27</v>
      </c>
      <c r="N21184">
        <v>0</v>
      </c>
      <c r="O21184" s="6">
        <v>42965</v>
      </c>
      <c r="P21184" t="str">
        <f t="shared" si="330"/>
        <v>Aug</v>
      </c>
      <c r="Q21184" s="6" t="s">
        <v>28</v>
      </c>
      <c r="R21184">
        <v>54</v>
      </c>
    </row>
    <row r="21185" spans="1:18" x14ac:dyDescent="0.3">
      <c r="A21185">
        <v>26213996</v>
      </c>
      <c r="B21185">
        <v>48</v>
      </c>
      <c r="C21185" t="s">
        <v>25</v>
      </c>
      <c r="D21185" t="s">
        <v>34</v>
      </c>
      <c r="E21185">
        <v>0</v>
      </c>
      <c r="F21185">
        <v>0</v>
      </c>
      <c r="G21185">
        <v>0</v>
      </c>
      <c r="H21185" t="s">
        <v>4</v>
      </c>
      <c r="I21185">
        <v>43450</v>
      </c>
      <c r="J21185" t="s">
        <v>46</v>
      </c>
      <c r="K21185">
        <v>-1</v>
      </c>
      <c r="L21185">
        <v>0</v>
      </c>
      <c r="M21185" t="s">
        <v>27</v>
      </c>
      <c r="N21185">
        <v>0</v>
      </c>
      <c r="O21185" s="6">
        <v>42965</v>
      </c>
      <c r="P21185" t="str">
        <f t="shared" si="330"/>
        <v>Aug</v>
      </c>
      <c r="Q21185" s="6" t="s">
        <v>28</v>
      </c>
      <c r="R21185">
        <v>48</v>
      </c>
    </row>
    <row r="21186" spans="1:18" x14ac:dyDescent="0.3">
      <c r="A21186">
        <v>69468159</v>
      </c>
      <c r="B21186">
        <v>31</v>
      </c>
      <c r="C21186" t="s">
        <v>25</v>
      </c>
      <c r="D21186" t="s">
        <v>30</v>
      </c>
      <c r="E21186">
        <v>0</v>
      </c>
      <c r="F21186">
        <v>0</v>
      </c>
      <c r="G21186">
        <v>0</v>
      </c>
      <c r="H21186" t="s">
        <v>4</v>
      </c>
      <c r="I21186">
        <v>212350</v>
      </c>
      <c r="J21186" t="s">
        <v>46</v>
      </c>
      <c r="K21186">
        <v>-1</v>
      </c>
      <c r="L21186">
        <v>0</v>
      </c>
      <c r="M21186" t="s">
        <v>27</v>
      </c>
      <c r="N21186">
        <v>0</v>
      </c>
      <c r="O21186" s="6">
        <v>42965</v>
      </c>
      <c r="P21186" t="str">
        <f t="shared" si="330"/>
        <v>Aug</v>
      </c>
      <c r="Q21186" s="6" t="s">
        <v>28</v>
      </c>
      <c r="R21186">
        <v>131</v>
      </c>
    </row>
    <row r="21187" spans="1:18" x14ac:dyDescent="0.3">
      <c r="A21187">
        <v>75938977</v>
      </c>
      <c r="B21187">
        <v>30</v>
      </c>
      <c r="C21187" t="s">
        <v>25</v>
      </c>
      <c r="D21187" t="s">
        <v>30</v>
      </c>
      <c r="E21187">
        <v>0</v>
      </c>
      <c r="F21187">
        <v>0</v>
      </c>
      <c r="G21187">
        <v>0</v>
      </c>
      <c r="H21187" t="s">
        <v>4</v>
      </c>
      <c r="I21187">
        <v>2200</v>
      </c>
      <c r="J21187" t="s">
        <v>46</v>
      </c>
      <c r="K21187">
        <v>-1</v>
      </c>
      <c r="L21187">
        <v>0</v>
      </c>
      <c r="M21187" t="s">
        <v>27</v>
      </c>
      <c r="N21187">
        <v>0</v>
      </c>
      <c r="O21187" s="6">
        <v>42965</v>
      </c>
      <c r="P21187" t="str">
        <f t="shared" ref="P21187:P21250" si="331">TEXT(O21187,"mmm")</f>
        <v>Aug</v>
      </c>
      <c r="Q21187" s="6" t="s">
        <v>28</v>
      </c>
      <c r="R21187">
        <v>82</v>
      </c>
    </row>
    <row r="21188" spans="1:18" x14ac:dyDescent="0.3">
      <c r="A21188">
        <v>51196809</v>
      </c>
      <c r="B21188">
        <v>57</v>
      </c>
      <c r="C21188" t="s">
        <v>35</v>
      </c>
      <c r="D21188" t="s">
        <v>26</v>
      </c>
      <c r="E21188">
        <v>0</v>
      </c>
      <c r="F21188">
        <v>0</v>
      </c>
      <c r="G21188">
        <v>0</v>
      </c>
      <c r="H21188" t="s">
        <v>31</v>
      </c>
      <c r="I21188">
        <v>138700</v>
      </c>
      <c r="J21188" t="s">
        <v>46</v>
      </c>
      <c r="K21188">
        <v>-1</v>
      </c>
      <c r="L21188">
        <v>0</v>
      </c>
      <c r="M21188" t="s">
        <v>27</v>
      </c>
      <c r="N21188">
        <v>0</v>
      </c>
      <c r="O21188" s="6">
        <v>42965</v>
      </c>
      <c r="P21188" t="str">
        <f t="shared" si="331"/>
        <v>Aug</v>
      </c>
      <c r="Q21188" s="6" t="s">
        <v>28</v>
      </c>
      <c r="R21188">
        <v>299</v>
      </c>
    </row>
    <row r="21189" spans="1:18" x14ac:dyDescent="0.3">
      <c r="A21189">
        <v>76308143</v>
      </c>
      <c r="B21189">
        <v>32</v>
      </c>
      <c r="C21189" t="s">
        <v>29</v>
      </c>
      <c r="D21189" t="s">
        <v>30</v>
      </c>
      <c r="E21189">
        <v>0</v>
      </c>
      <c r="F21189">
        <v>0</v>
      </c>
      <c r="G21189">
        <v>0</v>
      </c>
      <c r="H21189" t="s">
        <v>4</v>
      </c>
      <c r="I21189">
        <v>190900</v>
      </c>
      <c r="J21189" t="s">
        <v>46</v>
      </c>
      <c r="K21189">
        <v>-1</v>
      </c>
      <c r="L21189">
        <v>0</v>
      </c>
      <c r="M21189" t="s">
        <v>27</v>
      </c>
      <c r="N21189">
        <v>0</v>
      </c>
      <c r="O21189" s="6">
        <v>42965</v>
      </c>
      <c r="P21189" t="str">
        <f t="shared" si="331"/>
        <v>Aug</v>
      </c>
      <c r="Q21189" s="6" t="s">
        <v>28</v>
      </c>
      <c r="R21189">
        <v>100</v>
      </c>
    </row>
    <row r="21190" spans="1:18" x14ac:dyDescent="0.3">
      <c r="A21190">
        <v>67258799</v>
      </c>
      <c r="B21190">
        <v>33</v>
      </c>
      <c r="C21190" t="s">
        <v>39</v>
      </c>
      <c r="D21190" t="s">
        <v>26</v>
      </c>
      <c r="E21190">
        <v>0</v>
      </c>
      <c r="F21190">
        <v>0</v>
      </c>
      <c r="G21190">
        <v>0</v>
      </c>
      <c r="H21190" t="s">
        <v>31</v>
      </c>
      <c r="I21190">
        <v>0</v>
      </c>
      <c r="J21190" t="s">
        <v>46</v>
      </c>
      <c r="K21190">
        <v>-1</v>
      </c>
      <c r="L21190">
        <v>0</v>
      </c>
      <c r="M21190" t="s">
        <v>27</v>
      </c>
      <c r="N21190">
        <v>0</v>
      </c>
      <c r="O21190" s="6">
        <v>42965</v>
      </c>
      <c r="P21190" t="str">
        <f t="shared" si="331"/>
        <v>Aug</v>
      </c>
      <c r="Q21190" s="6" t="s">
        <v>28</v>
      </c>
      <c r="R21190">
        <v>73</v>
      </c>
    </row>
    <row r="21191" spans="1:18" x14ac:dyDescent="0.3">
      <c r="A21191">
        <v>11670559</v>
      </c>
      <c r="B21191">
        <v>47</v>
      </c>
      <c r="C21191" t="s">
        <v>25</v>
      </c>
      <c r="D21191" t="s">
        <v>26</v>
      </c>
      <c r="E21191">
        <v>0</v>
      </c>
      <c r="F21191">
        <v>0</v>
      </c>
      <c r="G21191">
        <v>0</v>
      </c>
      <c r="H21191" t="s">
        <v>4</v>
      </c>
      <c r="I21191">
        <v>34100</v>
      </c>
      <c r="J21191" t="s">
        <v>46</v>
      </c>
      <c r="K21191">
        <v>-1</v>
      </c>
      <c r="L21191">
        <v>0</v>
      </c>
      <c r="M21191" t="s">
        <v>27</v>
      </c>
      <c r="N21191">
        <v>1</v>
      </c>
      <c r="O21191" s="6">
        <v>42965</v>
      </c>
      <c r="P21191" t="str">
        <f t="shared" si="331"/>
        <v>Aug</v>
      </c>
      <c r="Q21191" s="6" t="s">
        <v>28</v>
      </c>
      <c r="R21191">
        <v>638</v>
      </c>
    </row>
    <row r="21192" spans="1:18" x14ac:dyDescent="0.3">
      <c r="A21192">
        <v>34858109</v>
      </c>
      <c r="B21192">
        <v>32</v>
      </c>
      <c r="C21192" t="s">
        <v>29</v>
      </c>
      <c r="D21192" t="s">
        <v>30</v>
      </c>
      <c r="E21192">
        <v>0</v>
      </c>
      <c r="F21192">
        <v>0</v>
      </c>
      <c r="G21192">
        <v>0</v>
      </c>
      <c r="H21192" t="s">
        <v>31</v>
      </c>
      <c r="I21192">
        <v>0</v>
      </c>
      <c r="J21192" t="s">
        <v>46</v>
      </c>
      <c r="K21192">
        <v>-1</v>
      </c>
      <c r="L21192">
        <v>0</v>
      </c>
      <c r="M21192" t="s">
        <v>27</v>
      </c>
      <c r="N21192">
        <v>1</v>
      </c>
      <c r="O21192" s="6">
        <v>42965</v>
      </c>
      <c r="P21192" t="str">
        <f t="shared" si="331"/>
        <v>Aug</v>
      </c>
      <c r="Q21192" s="6" t="s">
        <v>28</v>
      </c>
      <c r="R21192">
        <v>594</v>
      </c>
    </row>
    <row r="21193" spans="1:18" x14ac:dyDescent="0.3">
      <c r="A21193">
        <v>84365873</v>
      </c>
      <c r="B21193">
        <v>55</v>
      </c>
      <c r="C21193" t="s">
        <v>33</v>
      </c>
      <c r="D21193" t="s">
        <v>26</v>
      </c>
      <c r="E21193">
        <v>0</v>
      </c>
      <c r="F21193">
        <v>0</v>
      </c>
      <c r="G21193">
        <v>0</v>
      </c>
      <c r="H21193" t="s">
        <v>36</v>
      </c>
      <c r="I21193">
        <v>174250</v>
      </c>
      <c r="J21193" t="s">
        <v>46</v>
      </c>
      <c r="K21193">
        <v>-1</v>
      </c>
      <c r="L21193">
        <v>0</v>
      </c>
      <c r="M21193" t="s">
        <v>27</v>
      </c>
      <c r="N21193">
        <v>1</v>
      </c>
      <c r="O21193" s="6">
        <v>42965</v>
      </c>
      <c r="P21193" t="str">
        <f t="shared" si="331"/>
        <v>Aug</v>
      </c>
      <c r="Q21193" s="6" t="s">
        <v>28</v>
      </c>
      <c r="R21193">
        <v>625</v>
      </c>
    </row>
    <row r="21194" spans="1:18" x14ac:dyDescent="0.3">
      <c r="A21194">
        <v>25227801</v>
      </c>
      <c r="B21194">
        <v>35</v>
      </c>
      <c r="C21194" t="s">
        <v>29</v>
      </c>
      <c r="D21194" t="s">
        <v>26</v>
      </c>
      <c r="E21194">
        <v>0</v>
      </c>
      <c r="F21194">
        <v>1</v>
      </c>
      <c r="G21194">
        <v>1</v>
      </c>
      <c r="H21194" t="s">
        <v>31</v>
      </c>
      <c r="I21194">
        <v>-52050</v>
      </c>
      <c r="J21194" t="s">
        <v>46</v>
      </c>
      <c r="K21194">
        <v>-1</v>
      </c>
      <c r="L21194">
        <v>0</v>
      </c>
      <c r="M21194" t="s">
        <v>27</v>
      </c>
      <c r="N21194">
        <v>0</v>
      </c>
      <c r="O21194" s="6">
        <v>42965</v>
      </c>
      <c r="P21194" t="str">
        <f t="shared" si="331"/>
        <v>Aug</v>
      </c>
      <c r="Q21194" s="6" t="s">
        <v>28</v>
      </c>
      <c r="R21194">
        <v>105</v>
      </c>
    </row>
    <row r="21195" spans="1:18" x14ac:dyDescent="0.3">
      <c r="A21195">
        <v>84368980</v>
      </c>
      <c r="B21195">
        <v>37</v>
      </c>
      <c r="C21195" t="s">
        <v>25</v>
      </c>
      <c r="D21195" t="s">
        <v>26</v>
      </c>
      <c r="E21195">
        <v>0</v>
      </c>
      <c r="F21195">
        <v>1</v>
      </c>
      <c r="G21195">
        <v>0</v>
      </c>
      <c r="H21195" t="s">
        <v>4</v>
      </c>
      <c r="I21195">
        <v>49200</v>
      </c>
      <c r="J21195" t="s">
        <v>46</v>
      </c>
      <c r="K21195">
        <v>-1</v>
      </c>
      <c r="L21195">
        <v>0</v>
      </c>
      <c r="M21195" t="s">
        <v>27</v>
      </c>
      <c r="N21195">
        <v>0</v>
      </c>
      <c r="O21195" s="6">
        <v>42965</v>
      </c>
      <c r="P21195" t="str">
        <f t="shared" si="331"/>
        <v>Aug</v>
      </c>
      <c r="Q21195" s="6" t="s">
        <v>28</v>
      </c>
      <c r="R21195">
        <v>180</v>
      </c>
    </row>
    <row r="21196" spans="1:18" x14ac:dyDescent="0.3">
      <c r="A21196">
        <v>19277768</v>
      </c>
      <c r="B21196">
        <v>49</v>
      </c>
      <c r="C21196" t="s">
        <v>39</v>
      </c>
      <c r="D21196" t="s">
        <v>26</v>
      </c>
      <c r="E21196">
        <v>0</v>
      </c>
      <c r="F21196">
        <v>1</v>
      </c>
      <c r="G21196">
        <v>0</v>
      </c>
      <c r="H21196" t="s">
        <v>4</v>
      </c>
      <c r="I21196">
        <v>13550</v>
      </c>
      <c r="J21196" t="s">
        <v>46</v>
      </c>
      <c r="K21196">
        <v>-1</v>
      </c>
      <c r="L21196">
        <v>0</v>
      </c>
      <c r="M21196" t="s">
        <v>27</v>
      </c>
      <c r="N21196">
        <v>0</v>
      </c>
      <c r="O21196" s="6">
        <v>42965</v>
      </c>
      <c r="P21196" t="str">
        <f t="shared" si="331"/>
        <v>Aug</v>
      </c>
      <c r="Q21196" s="6" t="s">
        <v>28</v>
      </c>
      <c r="R21196">
        <v>140</v>
      </c>
    </row>
    <row r="21197" spans="1:18" x14ac:dyDescent="0.3">
      <c r="A21197">
        <v>38682795</v>
      </c>
      <c r="B21197">
        <v>60</v>
      </c>
      <c r="C21197" t="s">
        <v>48</v>
      </c>
      <c r="D21197" t="s">
        <v>26</v>
      </c>
      <c r="E21197">
        <v>0</v>
      </c>
      <c r="F21197">
        <v>0</v>
      </c>
      <c r="G21197">
        <v>0</v>
      </c>
      <c r="H21197" t="s">
        <v>27</v>
      </c>
      <c r="I21197">
        <v>271050</v>
      </c>
      <c r="J21197" t="s">
        <v>46</v>
      </c>
      <c r="K21197">
        <v>-1</v>
      </c>
      <c r="L21197">
        <v>0</v>
      </c>
      <c r="M21197" t="s">
        <v>27</v>
      </c>
      <c r="N21197">
        <v>0</v>
      </c>
      <c r="O21197" s="6">
        <v>42965</v>
      </c>
      <c r="P21197" t="str">
        <f t="shared" si="331"/>
        <v>Aug</v>
      </c>
      <c r="Q21197" s="6" t="s">
        <v>28</v>
      </c>
      <c r="R21197">
        <v>458</v>
      </c>
    </row>
    <row r="21198" spans="1:18" x14ac:dyDescent="0.3">
      <c r="A21198">
        <v>54963283</v>
      </c>
      <c r="B21198">
        <v>54</v>
      </c>
      <c r="C21198" t="s">
        <v>33</v>
      </c>
      <c r="D21198" t="s">
        <v>26</v>
      </c>
      <c r="E21198">
        <v>0</v>
      </c>
      <c r="F21198">
        <v>1</v>
      </c>
      <c r="G21198">
        <v>0</v>
      </c>
      <c r="H21198" t="s">
        <v>31</v>
      </c>
      <c r="I21198">
        <v>500</v>
      </c>
      <c r="J21198" t="s">
        <v>46</v>
      </c>
      <c r="K21198">
        <v>-1</v>
      </c>
      <c r="L21198">
        <v>0</v>
      </c>
      <c r="M21198" t="s">
        <v>27</v>
      </c>
      <c r="N21198">
        <v>0</v>
      </c>
      <c r="O21198" s="6">
        <v>42965</v>
      </c>
      <c r="P21198" t="str">
        <f t="shared" si="331"/>
        <v>Aug</v>
      </c>
      <c r="Q21198" s="6" t="s">
        <v>28</v>
      </c>
      <c r="R21198">
        <v>195</v>
      </c>
    </row>
    <row r="21199" spans="1:18" x14ac:dyDescent="0.3">
      <c r="A21199">
        <v>86815576</v>
      </c>
      <c r="B21199">
        <v>60</v>
      </c>
      <c r="C21199" t="s">
        <v>35</v>
      </c>
      <c r="D21199" t="s">
        <v>26</v>
      </c>
      <c r="E21199">
        <v>0</v>
      </c>
      <c r="F21199">
        <v>0</v>
      </c>
      <c r="G21199">
        <v>1</v>
      </c>
      <c r="H21199" t="s">
        <v>31</v>
      </c>
      <c r="I21199">
        <v>350</v>
      </c>
      <c r="J21199" t="s">
        <v>46</v>
      </c>
      <c r="K21199">
        <v>-1</v>
      </c>
      <c r="L21199">
        <v>0</v>
      </c>
      <c r="M21199" t="s">
        <v>27</v>
      </c>
      <c r="N21199">
        <v>0</v>
      </c>
      <c r="O21199" s="6">
        <v>42965</v>
      </c>
      <c r="P21199" t="str">
        <f t="shared" si="331"/>
        <v>Aug</v>
      </c>
      <c r="Q21199" s="6" t="s">
        <v>28</v>
      </c>
      <c r="R21199">
        <v>87</v>
      </c>
    </row>
    <row r="21200" spans="1:18" x14ac:dyDescent="0.3">
      <c r="A21200">
        <v>27334674</v>
      </c>
      <c r="B21200">
        <v>59</v>
      </c>
      <c r="C21200" t="s">
        <v>35</v>
      </c>
      <c r="D21200" t="s">
        <v>26</v>
      </c>
      <c r="E21200">
        <v>0</v>
      </c>
      <c r="F21200">
        <v>0</v>
      </c>
      <c r="G21200">
        <v>0</v>
      </c>
      <c r="H21200" t="s">
        <v>36</v>
      </c>
      <c r="I21200">
        <v>28700</v>
      </c>
      <c r="J21200" t="s">
        <v>46</v>
      </c>
      <c r="K21200">
        <v>-1</v>
      </c>
      <c r="L21200">
        <v>0</v>
      </c>
      <c r="M21200" t="s">
        <v>27</v>
      </c>
      <c r="N21200">
        <v>0</v>
      </c>
      <c r="O21200" s="6">
        <v>42965</v>
      </c>
      <c r="P21200" t="str">
        <f t="shared" si="331"/>
        <v>Aug</v>
      </c>
      <c r="Q21200" s="6" t="s">
        <v>28</v>
      </c>
      <c r="R21200">
        <v>197</v>
      </c>
    </row>
    <row r="21201" spans="1:18" x14ac:dyDescent="0.3">
      <c r="A21201">
        <v>55051661</v>
      </c>
      <c r="B21201">
        <v>59</v>
      </c>
      <c r="C21201" t="s">
        <v>39</v>
      </c>
      <c r="D21201" t="s">
        <v>26</v>
      </c>
      <c r="E21201">
        <v>0</v>
      </c>
      <c r="F21201">
        <v>0</v>
      </c>
      <c r="G21201">
        <v>0</v>
      </c>
      <c r="H21201" t="s">
        <v>31</v>
      </c>
      <c r="I21201">
        <v>0</v>
      </c>
      <c r="J21201" t="s">
        <v>46</v>
      </c>
      <c r="K21201">
        <v>-1</v>
      </c>
      <c r="L21201">
        <v>0</v>
      </c>
      <c r="M21201" t="s">
        <v>27</v>
      </c>
      <c r="N21201">
        <v>0</v>
      </c>
      <c r="O21201" s="6">
        <v>42965</v>
      </c>
      <c r="P21201" t="str">
        <f t="shared" si="331"/>
        <v>Aug</v>
      </c>
      <c r="Q21201" s="6" t="s">
        <v>28</v>
      </c>
      <c r="R21201">
        <v>203</v>
      </c>
    </row>
    <row r="21202" spans="1:18" x14ac:dyDescent="0.3">
      <c r="A21202">
        <v>13861982</v>
      </c>
      <c r="B21202">
        <v>52</v>
      </c>
      <c r="C21202" t="s">
        <v>33</v>
      </c>
      <c r="D21202" t="s">
        <v>26</v>
      </c>
      <c r="E21202">
        <v>0</v>
      </c>
      <c r="F21202">
        <v>0</v>
      </c>
      <c r="G21202">
        <v>0</v>
      </c>
      <c r="H21202" t="s">
        <v>36</v>
      </c>
      <c r="I21202">
        <v>63550</v>
      </c>
      <c r="J21202" t="s">
        <v>46</v>
      </c>
      <c r="K21202">
        <v>-1</v>
      </c>
      <c r="L21202">
        <v>0</v>
      </c>
      <c r="M21202" t="s">
        <v>27</v>
      </c>
      <c r="N21202">
        <v>0</v>
      </c>
      <c r="O21202" s="6">
        <v>42965</v>
      </c>
      <c r="P21202" t="str">
        <f t="shared" si="331"/>
        <v>Aug</v>
      </c>
      <c r="Q21202" s="6" t="s">
        <v>28</v>
      </c>
      <c r="R21202">
        <v>131</v>
      </c>
    </row>
    <row r="21203" spans="1:18" x14ac:dyDescent="0.3">
      <c r="A21203">
        <v>21115770</v>
      </c>
      <c r="B21203">
        <v>48</v>
      </c>
      <c r="C21203" t="s">
        <v>48</v>
      </c>
      <c r="D21203" t="s">
        <v>26</v>
      </c>
      <c r="E21203">
        <v>0</v>
      </c>
      <c r="F21203">
        <v>0</v>
      </c>
      <c r="G21203">
        <v>0</v>
      </c>
      <c r="H21203" t="s">
        <v>31</v>
      </c>
      <c r="I21203">
        <v>200</v>
      </c>
      <c r="J21203" t="s">
        <v>46</v>
      </c>
      <c r="K21203">
        <v>-1</v>
      </c>
      <c r="L21203">
        <v>0</v>
      </c>
      <c r="M21203" t="s">
        <v>27</v>
      </c>
      <c r="N21203">
        <v>0</v>
      </c>
      <c r="O21203" s="6">
        <v>42965</v>
      </c>
      <c r="P21203" t="str">
        <f t="shared" si="331"/>
        <v>Aug</v>
      </c>
      <c r="Q21203" s="6" t="s">
        <v>28</v>
      </c>
      <c r="R21203">
        <v>68</v>
      </c>
    </row>
    <row r="21204" spans="1:18" x14ac:dyDescent="0.3">
      <c r="A21204">
        <v>29734695</v>
      </c>
      <c r="B21204">
        <v>58</v>
      </c>
      <c r="C21204" t="s">
        <v>48</v>
      </c>
      <c r="D21204" t="s">
        <v>26</v>
      </c>
      <c r="E21204">
        <v>0</v>
      </c>
      <c r="F21204">
        <v>0</v>
      </c>
      <c r="G21204">
        <v>0</v>
      </c>
      <c r="H21204" t="s">
        <v>31</v>
      </c>
      <c r="I21204">
        <v>25950</v>
      </c>
      <c r="J21204" t="s">
        <v>46</v>
      </c>
      <c r="K21204">
        <v>-1</v>
      </c>
      <c r="L21204">
        <v>0</v>
      </c>
      <c r="M21204" t="s">
        <v>27</v>
      </c>
      <c r="N21204">
        <v>0</v>
      </c>
      <c r="O21204" s="6">
        <v>42965</v>
      </c>
      <c r="P21204" t="str">
        <f t="shared" si="331"/>
        <v>Aug</v>
      </c>
      <c r="Q21204" s="6" t="s">
        <v>28</v>
      </c>
      <c r="R21204">
        <v>251</v>
      </c>
    </row>
    <row r="21205" spans="1:18" x14ac:dyDescent="0.3">
      <c r="A21205">
        <v>88257803</v>
      </c>
      <c r="B21205">
        <v>52</v>
      </c>
      <c r="C21205" t="s">
        <v>33</v>
      </c>
      <c r="D21205" t="s">
        <v>26</v>
      </c>
      <c r="E21205">
        <v>0</v>
      </c>
      <c r="F21205">
        <v>0</v>
      </c>
      <c r="G21205">
        <v>0</v>
      </c>
      <c r="H21205" t="s">
        <v>31</v>
      </c>
      <c r="I21205">
        <v>321450</v>
      </c>
      <c r="J21205" t="s">
        <v>47</v>
      </c>
      <c r="K21205">
        <v>-1</v>
      </c>
      <c r="L21205">
        <v>0</v>
      </c>
      <c r="M21205" t="s">
        <v>27</v>
      </c>
      <c r="N21205">
        <v>0</v>
      </c>
      <c r="O21205" s="6">
        <v>42965</v>
      </c>
      <c r="P21205" t="str">
        <f t="shared" si="331"/>
        <v>Aug</v>
      </c>
      <c r="Q21205" s="6" t="s">
        <v>28</v>
      </c>
      <c r="R21205">
        <v>138</v>
      </c>
    </row>
    <row r="21206" spans="1:18" x14ac:dyDescent="0.3">
      <c r="A21206">
        <v>20001637</v>
      </c>
      <c r="B21206">
        <v>40</v>
      </c>
      <c r="C21206" t="s">
        <v>25</v>
      </c>
      <c r="D21206" t="s">
        <v>26</v>
      </c>
      <c r="E21206">
        <v>0</v>
      </c>
      <c r="F21206">
        <v>0</v>
      </c>
      <c r="G21206">
        <v>0</v>
      </c>
      <c r="H21206" t="s">
        <v>4</v>
      </c>
      <c r="I21206">
        <v>9650</v>
      </c>
      <c r="J21206" t="s">
        <v>46</v>
      </c>
      <c r="K21206">
        <v>-1</v>
      </c>
      <c r="L21206">
        <v>0</v>
      </c>
      <c r="M21206" t="s">
        <v>27</v>
      </c>
      <c r="N21206">
        <v>0</v>
      </c>
      <c r="O21206" s="6">
        <v>42965</v>
      </c>
      <c r="P21206" t="str">
        <f t="shared" si="331"/>
        <v>Aug</v>
      </c>
      <c r="Q21206" s="6" t="s">
        <v>28</v>
      </c>
      <c r="R21206">
        <v>105</v>
      </c>
    </row>
    <row r="21207" spans="1:18" x14ac:dyDescent="0.3">
      <c r="A21207">
        <v>76739504</v>
      </c>
      <c r="B21207">
        <v>36</v>
      </c>
      <c r="C21207" t="s">
        <v>48</v>
      </c>
      <c r="D21207" t="s">
        <v>34</v>
      </c>
      <c r="E21207">
        <v>0</v>
      </c>
      <c r="F21207">
        <v>1</v>
      </c>
      <c r="G21207">
        <v>0</v>
      </c>
      <c r="H21207" t="s">
        <v>4</v>
      </c>
      <c r="I21207">
        <v>364800</v>
      </c>
      <c r="J21207" t="s">
        <v>46</v>
      </c>
      <c r="K21207">
        <v>-1</v>
      </c>
      <c r="L21207">
        <v>0</v>
      </c>
      <c r="M21207" t="s">
        <v>27</v>
      </c>
      <c r="N21207">
        <v>0</v>
      </c>
      <c r="O21207" s="6">
        <v>42965</v>
      </c>
      <c r="P21207" t="str">
        <f t="shared" si="331"/>
        <v>Aug</v>
      </c>
      <c r="Q21207" s="6" t="s">
        <v>28</v>
      </c>
      <c r="R21207">
        <v>108</v>
      </c>
    </row>
    <row r="21208" spans="1:18" x14ac:dyDescent="0.3">
      <c r="A21208">
        <v>10501946</v>
      </c>
      <c r="B21208">
        <v>31</v>
      </c>
      <c r="C21208" t="s">
        <v>25</v>
      </c>
      <c r="D21208" t="s">
        <v>30</v>
      </c>
      <c r="E21208">
        <v>0</v>
      </c>
      <c r="F21208">
        <v>0</v>
      </c>
      <c r="G21208">
        <v>0</v>
      </c>
      <c r="H21208" t="s">
        <v>4</v>
      </c>
      <c r="I21208">
        <v>3150</v>
      </c>
      <c r="J21208" t="s">
        <v>46</v>
      </c>
      <c r="K21208">
        <v>-1</v>
      </c>
      <c r="L21208">
        <v>0</v>
      </c>
      <c r="M21208" t="s">
        <v>27</v>
      </c>
      <c r="N21208">
        <v>0</v>
      </c>
      <c r="O21208" s="6">
        <v>42965</v>
      </c>
      <c r="P21208" t="str">
        <f t="shared" si="331"/>
        <v>Aug</v>
      </c>
      <c r="Q21208" s="6" t="s">
        <v>28</v>
      </c>
      <c r="R21208">
        <v>161</v>
      </c>
    </row>
    <row r="21209" spans="1:18" x14ac:dyDescent="0.3">
      <c r="A21209">
        <v>63268042</v>
      </c>
      <c r="B21209">
        <v>35</v>
      </c>
      <c r="C21209" t="s">
        <v>25</v>
      </c>
      <c r="D21209" t="s">
        <v>26</v>
      </c>
      <c r="E21209">
        <v>0</v>
      </c>
      <c r="F21209">
        <v>1</v>
      </c>
      <c r="G21209">
        <v>0</v>
      </c>
      <c r="H21209" t="s">
        <v>4</v>
      </c>
      <c r="I21209">
        <v>37500</v>
      </c>
      <c r="J21209" t="s">
        <v>46</v>
      </c>
      <c r="K21209">
        <v>-1</v>
      </c>
      <c r="L21209">
        <v>0</v>
      </c>
      <c r="M21209" t="s">
        <v>27</v>
      </c>
      <c r="N21209">
        <v>0</v>
      </c>
      <c r="O21209" s="6">
        <v>42965</v>
      </c>
      <c r="P21209" t="str">
        <f t="shared" si="331"/>
        <v>Aug</v>
      </c>
      <c r="Q21209" s="6" t="s">
        <v>28</v>
      </c>
      <c r="R21209">
        <v>233</v>
      </c>
    </row>
    <row r="21210" spans="1:18" x14ac:dyDescent="0.3">
      <c r="A21210">
        <v>46553315</v>
      </c>
      <c r="B21210">
        <v>36</v>
      </c>
      <c r="C21210" t="s">
        <v>25</v>
      </c>
      <c r="D21210" t="s">
        <v>30</v>
      </c>
      <c r="E21210">
        <v>0</v>
      </c>
      <c r="F21210">
        <v>0</v>
      </c>
      <c r="G21210">
        <v>0</v>
      </c>
      <c r="H21210" t="s">
        <v>4</v>
      </c>
      <c r="I21210">
        <v>147200</v>
      </c>
      <c r="J21210" t="s">
        <v>46</v>
      </c>
      <c r="K21210">
        <v>-1</v>
      </c>
      <c r="L21210">
        <v>0</v>
      </c>
      <c r="M21210" t="s">
        <v>27</v>
      </c>
      <c r="N21210">
        <v>1</v>
      </c>
      <c r="O21210" s="6">
        <v>42965</v>
      </c>
      <c r="P21210" t="str">
        <f t="shared" si="331"/>
        <v>Aug</v>
      </c>
      <c r="Q21210" s="6" t="s">
        <v>28</v>
      </c>
      <c r="R21210">
        <v>882</v>
      </c>
    </row>
    <row r="21211" spans="1:18" x14ac:dyDescent="0.3">
      <c r="A21211">
        <v>26790799</v>
      </c>
      <c r="B21211">
        <v>45</v>
      </c>
      <c r="C21211" t="s">
        <v>38</v>
      </c>
      <c r="D21211" t="s">
        <v>26</v>
      </c>
      <c r="E21211">
        <v>0</v>
      </c>
      <c r="F21211">
        <v>0</v>
      </c>
      <c r="G21211">
        <v>0</v>
      </c>
      <c r="H21211" t="s">
        <v>31</v>
      </c>
      <c r="I21211">
        <v>248550</v>
      </c>
      <c r="J21211" t="s">
        <v>46</v>
      </c>
      <c r="K21211">
        <v>-1</v>
      </c>
      <c r="L21211">
        <v>0</v>
      </c>
      <c r="M21211" t="s">
        <v>27</v>
      </c>
      <c r="N21211">
        <v>0</v>
      </c>
      <c r="O21211" s="6">
        <v>42965</v>
      </c>
      <c r="P21211" t="str">
        <f t="shared" si="331"/>
        <v>Aug</v>
      </c>
      <c r="Q21211" s="6" t="s">
        <v>28</v>
      </c>
      <c r="R21211">
        <v>115</v>
      </c>
    </row>
    <row r="21212" spans="1:18" x14ac:dyDescent="0.3">
      <c r="A21212">
        <v>52475469</v>
      </c>
      <c r="B21212">
        <v>30</v>
      </c>
      <c r="C21212" t="s">
        <v>25</v>
      </c>
      <c r="D21212" t="s">
        <v>26</v>
      </c>
      <c r="E21212">
        <v>0</v>
      </c>
      <c r="F21212">
        <v>1</v>
      </c>
      <c r="G21212">
        <v>0</v>
      </c>
      <c r="H21212" t="s">
        <v>4</v>
      </c>
      <c r="I21212">
        <v>45650</v>
      </c>
      <c r="J21212" t="s">
        <v>46</v>
      </c>
      <c r="K21212">
        <v>-1</v>
      </c>
      <c r="L21212">
        <v>0</v>
      </c>
      <c r="M21212" t="s">
        <v>27</v>
      </c>
      <c r="N21212">
        <v>0</v>
      </c>
      <c r="O21212" s="6">
        <v>42965</v>
      </c>
      <c r="P21212" t="str">
        <f t="shared" si="331"/>
        <v>Aug</v>
      </c>
      <c r="Q21212" s="6" t="s">
        <v>28</v>
      </c>
      <c r="R21212">
        <v>341</v>
      </c>
    </row>
    <row r="21213" spans="1:18" x14ac:dyDescent="0.3">
      <c r="A21213">
        <v>45081571</v>
      </c>
      <c r="B21213">
        <v>49</v>
      </c>
      <c r="C21213" t="s">
        <v>33</v>
      </c>
      <c r="D21213" t="s">
        <v>26</v>
      </c>
      <c r="E21213">
        <v>0</v>
      </c>
      <c r="F21213">
        <v>1</v>
      </c>
      <c r="G21213">
        <v>0</v>
      </c>
      <c r="H21213" t="s">
        <v>36</v>
      </c>
      <c r="I21213">
        <v>7700</v>
      </c>
      <c r="J21213" t="s">
        <v>46</v>
      </c>
      <c r="K21213">
        <v>-1</v>
      </c>
      <c r="L21213">
        <v>0</v>
      </c>
      <c r="M21213" t="s">
        <v>27</v>
      </c>
      <c r="N21213">
        <v>0</v>
      </c>
      <c r="O21213" s="6">
        <v>42965</v>
      </c>
      <c r="P21213" t="str">
        <f t="shared" si="331"/>
        <v>Aug</v>
      </c>
      <c r="Q21213" s="6" t="s">
        <v>28</v>
      </c>
      <c r="R21213">
        <v>26</v>
      </c>
    </row>
    <row r="21214" spans="1:18" x14ac:dyDescent="0.3">
      <c r="A21214">
        <v>22558789</v>
      </c>
      <c r="B21214">
        <v>55</v>
      </c>
      <c r="C21214" t="s">
        <v>39</v>
      </c>
      <c r="D21214" t="s">
        <v>26</v>
      </c>
      <c r="E21214">
        <v>0</v>
      </c>
      <c r="F21214">
        <v>0</v>
      </c>
      <c r="G21214">
        <v>1</v>
      </c>
      <c r="H21214" t="s">
        <v>31</v>
      </c>
      <c r="I21214">
        <v>133900</v>
      </c>
      <c r="J21214" t="s">
        <v>46</v>
      </c>
      <c r="K21214">
        <v>-1</v>
      </c>
      <c r="L21214">
        <v>0</v>
      </c>
      <c r="M21214" t="s">
        <v>27</v>
      </c>
      <c r="N21214">
        <v>0</v>
      </c>
      <c r="O21214" s="6">
        <v>42965</v>
      </c>
      <c r="P21214" t="str">
        <f t="shared" si="331"/>
        <v>Aug</v>
      </c>
      <c r="Q21214" s="6" t="s">
        <v>28</v>
      </c>
      <c r="R21214">
        <v>151</v>
      </c>
    </row>
    <row r="21215" spans="1:18" x14ac:dyDescent="0.3">
      <c r="A21215">
        <v>81165841</v>
      </c>
      <c r="B21215">
        <v>30</v>
      </c>
      <c r="C21215" t="s">
        <v>25</v>
      </c>
      <c r="D21215" t="s">
        <v>30</v>
      </c>
      <c r="E21215">
        <v>0</v>
      </c>
      <c r="F21215">
        <v>0</v>
      </c>
      <c r="G21215">
        <v>0</v>
      </c>
      <c r="H21215" t="s">
        <v>4</v>
      </c>
      <c r="I21215">
        <v>688150</v>
      </c>
      <c r="J21215" t="s">
        <v>46</v>
      </c>
      <c r="K21215">
        <v>-1</v>
      </c>
      <c r="L21215">
        <v>0</v>
      </c>
      <c r="M21215" t="s">
        <v>27</v>
      </c>
      <c r="N21215">
        <v>0</v>
      </c>
      <c r="O21215" s="6">
        <v>42965</v>
      </c>
      <c r="P21215" t="str">
        <f t="shared" si="331"/>
        <v>Aug</v>
      </c>
      <c r="Q21215" s="6" t="s">
        <v>28</v>
      </c>
      <c r="R21215">
        <v>313</v>
      </c>
    </row>
    <row r="21216" spans="1:18" x14ac:dyDescent="0.3">
      <c r="A21216">
        <v>26787059</v>
      </c>
      <c r="B21216">
        <v>45</v>
      </c>
      <c r="C21216" t="s">
        <v>33</v>
      </c>
      <c r="D21216" t="s">
        <v>26</v>
      </c>
      <c r="E21216">
        <v>0</v>
      </c>
      <c r="F21216">
        <v>0</v>
      </c>
      <c r="G21216">
        <v>0</v>
      </c>
      <c r="H21216" t="s">
        <v>36</v>
      </c>
      <c r="I21216">
        <v>45350</v>
      </c>
      <c r="J21216" t="s">
        <v>46</v>
      </c>
      <c r="K21216">
        <v>-1</v>
      </c>
      <c r="L21216">
        <v>0</v>
      </c>
      <c r="M21216" t="s">
        <v>27</v>
      </c>
      <c r="N21216">
        <v>0</v>
      </c>
      <c r="O21216" s="6">
        <v>42965</v>
      </c>
      <c r="P21216" t="str">
        <f t="shared" si="331"/>
        <v>Aug</v>
      </c>
      <c r="Q21216" s="6" t="s">
        <v>28</v>
      </c>
      <c r="R21216">
        <v>230</v>
      </c>
    </row>
    <row r="21217" spans="1:18" x14ac:dyDescent="0.3">
      <c r="A21217">
        <v>53218812</v>
      </c>
      <c r="B21217">
        <v>60</v>
      </c>
      <c r="C21217" t="s">
        <v>35</v>
      </c>
      <c r="D21217" t="s">
        <v>26</v>
      </c>
      <c r="E21217">
        <v>0</v>
      </c>
      <c r="F21217">
        <v>0</v>
      </c>
      <c r="G21217">
        <v>0</v>
      </c>
      <c r="H21217" t="s">
        <v>31</v>
      </c>
      <c r="I21217">
        <v>13100</v>
      </c>
      <c r="J21217" t="s">
        <v>46</v>
      </c>
      <c r="K21217">
        <v>-1</v>
      </c>
      <c r="L21217">
        <v>0</v>
      </c>
      <c r="M21217" t="s">
        <v>27</v>
      </c>
      <c r="N21217">
        <v>0</v>
      </c>
      <c r="O21217" s="6">
        <v>42965</v>
      </c>
      <c r="P21217" t="str">
        <f t="shared" si="331"/>
        <v>Aug</v>
      </c>
      <c r="Q21217" s="6" t="s">
        <v>28</v>
      </c>
      <c r="R21217">
        <v>393</v>
      </c>
    </row>
    <row r="21218" spans="1:18" x14ac:dyDescent="0.3">
      <c r="A21218">
        <v>66181933</v>
      </c>
      <c r="B21218">
        <v>56</v>
      </c>
      <c r="C21218" t="s">
        <v>33</v>
      </c>
      <c r="D21218" t="s">
        <v>26</v>
      </c>
      <c r="E21218">
        <v>0</v>
      </c>
      <c r="F21218">
        <v>0</v>
      </c>
      <c r="G21218">
        <v>1</v>
      </c>
      <c r="H21218" t="s">
        <v>36</v>
      </c>
      <c r="I21218">
        <v>122100</v>
      </c>
      <c r="J21218" t="s">
        <v>46</v>
      </c>
      <c r="K21218">
        <v>-1</v>
      </c>
      <c r="L21218">
        <v>0</v>
      </c>
      <c r="M21218" t="s">
        <v>27</v>
      </c>
      <c r="N21218">
        <v>0</v>
      </c>
      <c r="O21218" s="6">
        <v>42965</v>
      </c>
      <c r="P21218" t="str">
        <f t="shared" si="331"/>
        <v>Aug</v>
      </c>
      <c r="Q21218" s="6" t="s">
        <v>28</v>
      </c>
      <c r="R21218">
        <v>111</v>
      </c>
    </row>
    <row r="21219" spans="1:18" x14ac:dyDescent="0.3">
      <c r="A21219">
        <v>48841545</v>
      </c>
      <c r="B21219">
        <v>58</v>
      </c>
      <c r="C21219" t="s">
        <v>25</v>
      </c>
      <c r="D21219" t="s">
        <v>26</v>
      </c>
      <c r="E21219">
        <v>0</v>
      </c>
      <c r="F21219">
        <v>0</v>
      </c>
      <c r="G21219">
        <v>0</v>
      </c>
      <c r="H21219" t="s">
        <v>31</v>
      </c>
      <c r="I21219">
        <v>1850</v>
      </c>
      <c r="J21219" t="s">
        <v>46</v>
      </c>
      <c r="K21219">
        <v>-1</v>
      </c>
      <c r="L21219">
        <v>0</v>
      </c>
      <c r="M21219" t="s">
        <v>27</v>
      </c>
      <c r="N21219">
        <v>0</v>
      </c>
      <c r="O21219" s="6">
        <v>42965</v>
      </c>
      <c r="P21219" t="str">
        <f t="shared" si="331"/>
        <v>Aug</v>
      </c>
      <c r="Q21219" s="6" t="s">
        <v>28</v>
      </c>
      <c r="R21219">
        <v>84</v>
      </c>
    </row>
    <row r="21220" spans="1:18" x14ac:dyDescent="0.3">
      <c r="A21220">
        <v>89653491</v>
      </c>
      <c r="B21220">
        <v>60</v>
      </c>
      <c r="C21220" t="s">
        <v>33</v>
      </c>
      <c r="D21220" t="s">
        <v>26</v>
      </c>
      <c r="E21220">
        <v>0</v>
      </c>
      <c r="F21220">
        <v>0</v>
      </c>
      <c r="G21220">
        <v>0</v>
      </c>
      <c r="H21220" t="s">
        <v>31</v>
      </c>
      <c r="I21220">
        <v>156100</v>
      </c>
      <c r="J21220" t="s">
        <v>47</v>
      </c>
      <c r="K21220">
        <v>-1</v>
      </c>
      <c r="L21220">
        <v>0</v>
      </c>
      <c r="M21220" t="s">
        <v>27</v>
      </c>
      <c r="N21220">
        <v>0</v>
      </c>
      <c r="O21220" s="6">
        <v>42965</v>
      </c>
      <c r="P21220" t="str">
        <f t="shared" si="331"/>
        <v>Aug</v>
      </c>
      <c r="Q21220" s="6" t="s">
        <v>28</v>
      </c>
      <c r="R21220">
        <v>51</v>
      </c>
    </row>
    <row r="21221" spans="1:18" x14ac:dyDescent="0.3">
      <c r="A21221">
        <v>89942928</v>
      </c>
      <c r="B21221">
        <v>43</v>
      </c>
      <c r="C21221" t="s">
        <v>25</v>
      </c>
      <c r="D21221" t="s">
        <v>34</v>
      </c>
      <c r="E21221">
        <v>0</v>
      </c>
      <c r="F21221">
        <v>1</v>
      </c>
      <c r="G21221">
        <v>0</v>
      </c>
      <c r="H21221" t="s">
        <v>4</v>
      </c>
      <c r="I21221">
        <v>70650</v>
      </c>
      <c r="J21221" t="s">
        <v>46</v>
      </c>
      <c r="K21221">
        <v>-1</v>
      </c>
      <c r="L21221">
        <v>0</v>
      </c>
      <c r="M21221" t="s">
        <v>27</v>
      </c>
      <c r="N21221">
        <v>0</v>
      </c>
      <c r="O21221" s="6">
        <v>42965</v>
      </c>
      <c r="P21221" t="str">
        <f t="shared" si="331"/>
        <v>Aug</v>
      </c>
      <c r="Q21221" s="6" t="s">
        <v>28</v>
      </c>
      <c r="R21221">
        <v>116</v>
      </c>
    </row>
    <row r="21222" spans="1:18" x14ac:dyDescent="0.3">
      <c r="A21222">
        <v>38695786</v>
      </c>
      <c r="B21222">
        <v>48</v>
      </c>
      <c r="C21222" t="s">
        <v>33</v>
      </c>
      <c r="D21222" t="s">
        <v>26</v>
      </c>
      <c r="E21222">
        <v>0</v>
      </c>
      <c r="F21222">
        <v>0</v>
      </c>
      <c r="G21222">
        <v>0</v>
      </c>
      <c r="H21222" t="s">
        <v>27</v>
      </c>
      <c r="I21222">
        <v>21700</v>
      </c>
      <c r="J21222" t="s">
        <v>46</v>
      </c>
      <c r="K21222">
        <v>-1</v>
      </c>
      <c r="L21222">
        <v>0</v>
      </c>
      <c r="M21222" t="s">
        <v>27</v>
      </c>
      <c r="N21222">
        <v>0</v>
      </c>
      <c r="O21222" s="6">
        <v>42965</v>
      </c>
      <c r="P21222" t="str">
        <f t="shared" si="331"/>
        <v>Aug</v>
      </c>
      <c r="Q21222" s="6" t="s">
        <v>28</v>
      </c>
      <c r="R21222">
        <v>73</v>
      </c>
    </row>
    <row r="21223" spans="1:18" x14ac:dyDescent="0.3">
      <c r="A21223">
        <v>75888728</v>
      </c>
      <c r="B21223">
        <v>46</v>
      </c>
      <c r="C21223" t="s">
        <v>29</v>
      </c>
      <c r="D21223" t="s">
        <v>26</v>
      </c>
      <c r="E21223">
        <v>0</v>
      </c>
      <c r="F21223">
        <v>0</v>
      </c>
      <c r="G21223">
        <v>0</v>
      </c>
      <c r="H21223" t="s">
        <v>31</v>
      </c>
      <c r="I21223">
        <v>67650</v>
      </c>
      <c r="J21223" t="s">
        <v>46</v>
      </c>
      <c r="K21223">
        <v>-1</v>
      </c>
      <c r="L21223">
        <v>0</v>
      </c>
      <c r="M21223" t="s">
        <v>27</v>
      </c>
      <c r="N21223">
        <v>1</v>
      </c>
      <c r="O21223" s="6">
        <v>42965</v>
      </c>
      <c r="P21223" t="str">
        <f t="shared" si="331"/>
        <v>Aug</v>
      </c>
      <c r="Q21223" s="6" t="s">
        <v>28</v>
      </c>
      <c r="R21223">
        <v>528</v>
      </c>
    </row>
    <row r="21224" spans="1:18" x14ac:dyDescent="0.3">
      <c r="A21224">
        <v>24574913</v>
      </c>
      <c r="B21224">
        <v>46</v>
      </c>
      <c r="C21224" t="s">
        <v>33</v>
      </c>
      <c r="D21224" t="s">
        <v>26</v>
      </c>
      <c r="E21224">
        <v>0</v>
      </c>
      <c r="F21224">
        <v>0</v>
      </c>
      <c r="G21224">
        <v>0</v>
      </c>
      <c r="H21224" t="s">
        <v>31</v>
      </c>
      <c r="I21224">
        <v>250</v>
      </c>
      <c r="J21224" t="s">
        <v>46</v>
      </c>
      <c r="K21224">
        <v>-1</v>
      </c>
      <c r="L21224">
        <v>0</v>
      </c>
      <c r="M21224" t="s">
        <v>27</v>
      </c>
      <c r="N21224">
        <v>0</v>
      </c>
      <c r="O21224" s="6">
        <v>42965</v>
      </c>
      <c r="P21224" t="str">
        <f t="shared" si="331"/>
        <v>Aug</v>
      </c>
      <c r="Q21224" s="6" t="s">
        <v>28</v>
      </c>
      <c r="R21224">
        <v>71</v>
      </c>
    </row>
    <row r="21225" spans="1:18" x14ac:dyDescent="0.3">
      <c r="A21225">
        <v>21977646</v>
      </c>
      <c r="B21225">
        <v>57</v>
      </c>
      <c r="C21225" t="s">
        <v>33</v>
      </c>
      <c r="D21225" t="s">
        <v>26</v>
      </c>
      <c r="E21225">
        <v>0</v>
      </c>
      <c r="F21225">
        <v>1</v>
      </c>
      <c r="G21225">
        <v>0</v>
      </c>
      <c r="H21225" t="s">
        <v>31</v>
      </c>
      <c r="I21225">
        <v>24500</v>
      </c>
      <c r="J21225" t="s">
        <v>46</v>
      </c>
      <c r="K21225">
        <v>-1</v>
      </c>
      <c r="L21225">
        <v>0</v>
      </c>
      <c r="M21225" t="s">
        <v>27</v>
      </c>
      <c r="N21225">
        <v>0</v>
      </c>
      <c r="O21225" s="6">
        <v>42965</v>
      </c>
      <c r="P21225" t="str">
        <f t="shared" si="331"/>
        <v>Aug</v>
      </c>
      <c r="Q21225" s="6" t="s">
        <v>28</v>
      </c>
      <c r="R21225">
        <v>70</v>
      </c>
    </row>
    <row r="21226" spans="1:18" x14ac:dyDescent="0.3">
      <c r="A21226">
        <v>43396542</v>
      </c>
      <c r="B21226">
        <v>51</v>
      </c>
      <c r="C21226" t="s">
        <v>29</v>
      </c>
      <c r="D21226" t="s">
        <v>34</v>
      </c>
      <c r="E21226">
        <v>0</v>
      </c>
      <c r="F21226">
        <v>1</v>
      </c>
      <c r="G21226">
        <v>1</v>
      </c>
      <c r="H21226" t="s">
        <v>31</v>
      </c>
      <c r="I21226">
        <v>116150</v>
      </c>
      <c r="J21226" t="s">
        <v>46</v>
      </c>
      <c r="K21226">
        <v>-1</v>
      </c>
      <c r="L21226">
        <v>0</v>
      </c>
      <c r="M21226" t="s">
        <v>27</v>
      </c>
      <c r="N21226">
        <v>0</v>
      </c>
      <c r="O21226" s="6">
        <v>42965</v>
      </c>
      <c r="P21226" t="str">
        <f t="shared" si="331"/>
        <v>Aug</v>
      </c>
      <c r="Q21226" s="6" t="s">
        <v>28</v>
      </c>
      <c r="R21226">
        <v>151</v>
      </c>
    </row>
    <row r="21227" spans="1:18" x14ac:dyDescent="0.3">
      <c r="A21227">
        <v>15435994</v>
      </c>
      <c r="B21227">
        <v>51</v>
      </c>
      <c r="C21227" t="s">
        <v>33</v>
      </c>
      <c r="D21227" t="s">
        <v>26</v>
      </c>
      <c r="E21227">
        <v>0</v>
      </c>
      <c r="F21227">
        <v>0</v>
      </c>
      <c r="G21227">
        <v>0</v>
      </c>
      <c r="H21227" t="s">
        <v>31</v>
      </c>
      <c r="I21227">
        <v>9650</v>
      </c>
      <c r="J21227" t="s">
        <v>46</v>
      </c>
      <c r="K21227">
        <v>-1</v>
      </c>
      <c r="L21227">
        <v>0</v>
      </c>
      <c r="M21227" t="s">
        <v>27</v>
      </c>
      <c r="N21227">
        <v>0</v>
      </c>
      <c r="O21227" s="6">
        <v>42965</v>
      </c>
      <c r="P21227" t="str">
        <f t="shared" si="331"/>
        <v>Aug</v>
      </c>
      <c r="Q21227" s="6" t="s">
        <v>28</v>
      </c>
      <c r="R21227">
        <v>146</v>
      </c>
    </row>
    <row r="21228" spans="1:18" x14ac:dyDescent="0.3">
      <c r="A21228">
        <v>73695260</v>
      </c>
      <c r="B21228">
        <v>36</v>
      </c>
      <c r="C21228" t="s">
        <v>25</v>
      </c>
      <c r="D21228" t="s">
        <v>34</v>
      </c>
      <c r="E21228">
        <v>0</v>
      </c>
      <c r="F21228">
        <v>1</v>
      </c>
      <c r="G21228">
        <v>0</v>
      </c>
      <c r="H21228" t="s">
        <v>4</v>
      </c>
      <c r="I21228">
        <v>70300</v>
      </c>
      <c r="J21228" t="s">
        <v>46</v>
      </c>
      <c r="K21228">
        <v>-1</v>
      </c>
      <c r="L21228">
        <v>0</v>
      </c>
      <c r="M21228" t="s">
        <v>27</v>
      </c>
      <c r="N21228">
        <v>0</v>
      </c>
      <c r="O21228" s="6">
        <v>42965</v>
      </c>
      <c r="P21228" t="str">
        <f t="shared" si="331"/>
        <v>Aug</v>
      </c>
      <c r="Q21228" s="6" t="s">
        <v>28</v>
      </c>
      <c r="R21228">
        <v>266</v>
      </c>
    </row>
    <row r="21229" spans="1:18" x14ac:dyDescent="0.3">
      <c r="A21229">
        <v>21119349</v>
      </c>
      <c r="B21229">
        <v>46</v>
      </c>
      <c r="C21229" t="s">
        <v>38</v>
      </c>
      <c r="D21229" t="s">
        <v>26</v>
      </c>
      <c r="E21229">
        <v>0</v>
      </c>
      <c r="F21229">
        <v>0</v>
      </c>
      <c r="G21229">
        <v>0</v>
      </c>
      <c r="H21229" t="s">
        <v>31</v>
      </c>
      <c r="I21229">
        <v>0</v>
      </c>
      <c r="J21229" t="s">
        <v>46</v>
      </c>
      <c r="K21229">
        <v>-1</v>
      </c>
      <c r="L21229">
        <v>0</v>
      </c>
      <c r="M21229" t="s">
        <v>27</v>
      </c>
      <c r="N21229">
        <v>0</v>
      </c>
      <c r="O21229" s="6">
        <v>42965</v>
      </c>
      <c r="P21229" t="str">
        <f t="shared" si="331"/>
        <v>Aug</v>
      </c>
      <c r="Q21229" s="6" t="s">
        <v>28</v>
      </c>
      <c r="R21229">
        <v>74</v>
      </c>
    </row>
    <row r="21230" spans="1:18" x14ac:dyDescent="0.3">
      <c r="A21230">
        <v>82637241</v>
      </c>
      <c r="B21230">
        <v>50</v>
      </c>
      <c r="C21230" t="s">
        <v>25</v>
      </c>
      <c r="D21230" t="s">
        <v>26</v>
      </c>
      <c r="E21230">
        <v>0</v>
      </c>
      <c r="F21230">
        <v>0</v>
      </c>
      <c r="G21230">
        <v>1</v>
      </c>
      <c r="H21230" t="s">
        <v>4</v>
      </c>
      <c r="I21230">
        <v>28450</v>
      </c>
      <c r="J21230" t="s">
        <v>46</v>
      </c>
      <c r="K21230">
        <v>-1</v>
      </c>
      <c r="L21230">
        <v>0</v>
      </c>
      <c r="M21230" t="s">
        <v>27</v>
      </c>
      <c r="N21230">
        <v>0</v>
      </c>
      <c r="O21230" s="6">
        <v>42965</v>
      </c>
      <c r="P21230" t="str">
        <f t="shared" si="331"/>
        <v>Aug</v>
      </c>
      <c r="Q21230" s="6" t="s">
        <v>28</v>
      </c>
      <c r="R21230">
        <v>452</v>
      </c>
    </row>
    <row r="21231" spans="1:18" x14ac:dyDescent="0.3">
      <c r="A21231">
        <v>25620745</v>
      </c>
      <c r="B21231">
        <v>45</v>
      </c>
      <c r="C21231" t="s">
        <v>33</v>
      </c>
      <c r="D21231" t="s">
        <v>26</v>
      </c>
      <c r="E21231">
        <v>0</v>
      </c>
      <c r="F21231">
        <v>0</v>
      </c>
      <c r="G21231">
        <v>0</v>
      </c>
      <c r="H21231" t="s">
        <v>36</v>
      </c>
      <c r="I21231">
        <v>9250</v>
      </c>
      <c r="J21231" t="s">
        <v>46</v>
      </c>
      <c r="K21231">
        <v>-1</v>
      </c>
      <c r="L21231">
        <v>0</v>
      </c>
      <c r="M21231" t="s">
        <v>27</v>
      </c>
      <c r="N21231">
        <v>0</v>
      </c>
      <c r="O21231" s="6">
        <v>42965</v>
      </c>
      <c r="P21231" t="str">
        <f t="shared" si="331"/>
        <v>Aug</v>
      </c>
      <c r="Q21231" s="6" t="s">
        <v>28</v>
      </c>
      <c r="R21231">
        <v>34</v>
      </c>
    </row>
    <row r="21232" spans="1:18" x14ac:dyDescent="0.3">
      <c r="A21232">
        <v>49315251</v>
      </c>
      <c r="B21232">
        <v>34</v>
      </c>
      <c r="C21232" t="s">
        <v>29</v>
      </c>
      <c r="D21232" t="s">
        <v>26</v>
      </c>
      <c r="E21232">
        <v>0</v>
      </c>
      <c r="F21232">
        <v>0</v>
      </c>
      <c r="G21232">
        <v>0</v>
      </c>
      <c r="H21232" t="s">
        <v>31</v>
      </c>
      <c r="I21232">
        <v>4800</v>
      </c>
      <c r="J21232" t="s">
        <v>46</v>
      </c>
      <c r="K21232">
        <v>-1</v>
      </c>
      <c r="L21232">
        <v>0</v>
      </c>
      <c r="M21232" t="s">
        <v>27</v>
      </c>
      <c r="N21232">
        <v>0</v>
      </c>
      <c r="O21232" s="6">
        <v>42965</v>
      </c>
      <c r="P21232" t="str">
        <f t="shared" si="331"/>
        <v>Aug</v>
      </c>
      <c r="Q21232" s="6" t="s">
        <v>28</v>
      </c>
      <c r="R21232">
        <v>113</v>
      </c>
    </row>
    <row r="21233" spans="1:18" x14ac:dyDescent="0.3">
      <c r="A21233">
        <v>67973087</v>
      </c>
      <c r="B21233">
        <v>45</v>
      </c>
      <c r="C21233" t="s">
        <v>38</v>
      </c>
      <c r="D21233" t="s">
        <v>26</v>
      </c>
      <c r="E21233">
        <v>0</v>
      </c>
      <c r="F21233">
        <v>0</v>
      </c>
      <c r="G21233">
        <v>0</v>
      </c>
      <c r="H21233" t="s">
        <v>31</v>
      </c>
      <c r="I21233">
        <v>81050</v>
      </c>
      <c r="J21233" t="s">
        <v>46</v>
      </c>
      <c r="K21233">
        <v>-1</v>
      </c>
      <c r="L21233">
        <v>0</v>
      </c>
      <c r="M21233" t="s">
        <v>27</v>
      </c>
      <c r="N21233">
        <v>0</v>
      </c>
      <c r="O21233" s="6">
        <v>42965</v>
      </c>
      <c r="P21233" t="str">
        <f t="shared" si="331"/>
        <v>Aug</v>
      </c>
      <c r="Q21233" s="6" t="s">
        <v>28</v>
      </c>
      <c r="R21233">
        <v>122</v>
      </c>
    </row>
    <row r="21234" spans="1:18" x14ac:dyDescent="0.3">
      <c r="A21234">
        <v>52366004</v>
      </c>
      <c r="B21234">
        <v>54</v>
      </c>
      <c r="C21234" t="s">
        <v>35</v>
      </c>
      <c r="D21234" t="s">
        <v>26</v>
      </c>
      <c r="E21234">
        <v>0</v>
      </c>
      <c r="F21234">
        <v>1</v>
      </c>
      <c r="G21234">
        <v>1</v>
      </c>
      <c r="H21234" t="s">
        <v>36</v>
      </c>
      <c r="I21234">
        <v>550</v>
      </c>
      <c r="J21234" t="s">
        <v>46</v>
      </c>
      <c r="K21234">
        <v>-1</v>
      </c>
      <c r="L21234">
        <v>0</v>
      </c>
      <c r="M21234" t="s">
        <v>27</v>
      </c>
      <c r="N21234">
        <v>0</v>
      </c>
      <c r="O21234" s="6">
        <v>42965</v>
      </c>
      <c r="P21234" t="str">
        <f t="shared" si="331"/>
        <v>Aug</v>
      </c>
      <c r="Q21234" s="6" t="s">
        <v>28</v>
      </c>
      <c r="R21234">
        <v>48</v>
      </c>
    </row>
    <row r="21235" spans="1:18" x14ac:dyDescent="0.3">
      <c r="A21235">
        <v>75941283</v>
      </c>
      <c r="B21235">
        <v>36</v>
      </c>
      <c r="C21235" t="s">
        <v>29</v>
      </c>
      <c r="D21235" t="s">
        <v>26</v>
      </c>
      <c r="E21235">
        <v>0</v>
      </c>
      <c r="F21235">
        <v>0</v>
      </c>
      <c r="G21235">
        <v>0</v>
      </c>
      <c r="H21235" t="s">
        <v>31</v>
      </c>
      <c r="I21235">
        <v>5500</v>
      </c>
      <c r="J21235" t="s">
        <v>46</v>
      </c>
      <c r="K21235">
        <v>-1</v>
      </c>
      <c r="L21235">
        <v>0</v>
      </c>
      <c r="M21235" t="s">
        <v>27</v>
      </c>
      <c r="N21235">
        <v>0</v>
      </c>
      <c r="O21235" s="6">
        <v>42965</v>
      </c>
      <c r="P21235" t="str">
        <f t="shared" si="331"/>
        <v>Aug</v>
      </c>
      <c r="Q21235" s="6" t="s">
        <v>28</v>
      </c>
      <c r="R21235">
        <v>80</v>
      </c>
    </row>
    <row r="21236" spans="1:18" x14ac:dyDescent="0.3">
      <c r="A21236">
        <v>59551150</v>
      </c>
      <c r="B21236">
        <v>39</v>
      </c>
      <c r="C21236" t="s">
        <v>25</v>
      </c>
      <c r="D21236" t="s">
        <v>30</v>
      </c>
      <c r="E21236">
        <v>0</v>
      </c>
      <c r="F21236">
        <v>0</v>
      </c>
      <c r="G21236">
        <v>0</v>
      </c>
      <c r="H21236" t="s">
        <v>4</v>
      </c>
      <c r="I21236">
        <v>95700</v>
      </c>
      <c r="J21236" t="s">
        <v>46</v>
      </c>
      <c r="K21236">
        <v>-1</v>
      </c>
      <c r="L21236">
        <v>0</v>
      </c>
      <c r="M21236" t="s">
        <v>27</v>
      </c>
      <c r="N21236">
        <v>0</v>
      </c>
      <c r="O21236" s="6">
        <v>42965</v>
      </c>
      <c r="P21236" t="str">
        <f t="shared" si="331"/>
        <v>Aug</v>
      </c>
      <c r="Q21236" s="6" t="s">
        <v>28</v>
      </c>
      <c r="R21236">
        <v>94</v>
      </c>
    </row>
    <row r="21237" spans="1:18" x14ac:dyDescent="0.3">
      <c r="A21237">
        <v>39636049</v>
      </c>
      <c r="B21237">
        <v>56</v>
      </c>
      <c r="C21237" t="s">
        <v>38</v>
      </c>
      <c r="D21237" t="s">
        <v>26</v>
      </c>
      <c r="E21237">
        <v>0</v>
      </c>
      <c r="F21237">
        <v>0</v>
      </c>
      <c r="G21237">
        <v>0</v>
      </c>
      <c r="H21237" t="s">
        <v>31</v>
      </c>
      <c r="I21237">
        <v>245700</v>
      </c>
      <c r="J21237" t="s">
        <v>46</v>
      </c>
      <c r="K21237">
        <v>-1</v>
      </c>
      <c r="L21237">
        <v>0</v>
      </c>
      <c r="M21237" t="s">
        <v>27</v>
      </c>
      <c r="N21237">
        <v>0</v>
      </c>
      <c r="O21237" s="6">
        <v>42965</v>
      </c>
      <c r="P21237" t="str">
        <f t="shared" si="331"/>
        <v>Aug</v>
      </c>
      <c r="Q21237" s="6" t="s">
        <v>28</v>
      </c>
      <c r="R21237">
        <v>70</v>
      </c>
    </row>
    <row r="21238" spans="1:18" x14ac:dyDescent="0.3">
      <c r="A21238">
        <v>62831782</v>
      </c>
      <c r="B21238">
        <v>46</v>
      </c>
      <c r="C21238" t="s">
        <v>33</v>
      </c>
      <c r="D21238" t="s">
        <v>26</v>
      </c>
      <c r="E21238">
        <v>0</v>
      </c>
      <c r="F21238">
        <v>0</v>
      </c>
      <c r="G21238">
        <v>0</v>
      </c>
      <c r="H21238" t="s">
        <v>31</v>
      </c>
      <c r="I21238">
        <v>34450</v>
      </c>
      <c r="J21238" t="s">
        <v>46</v>
      </c>
      <c r="K21238">
        <v>-1</v>
      </c>
      <c r="L21238">
        <v>0</v>
      </c>
      <c r="M21238" t="s">
        <v>27</v>
      </c>
      <c r="N21238">
        <v>0</v>
      </c>
      <c r="O21238" s="6">
        <v>42965</v>
      </c>
      <c r="P21238" t="str">
        <f t="shared" si="331"/>
        <v>Aug</v>
      </c>
      <c r="Q21238" s="6" t="s">
        <v>28</v>
      </c>
      <c r="R21238">
        <v>121</v>
      </c>
    </row>
    <row r="21239" spans="1:18" x14ac:dyDescent="0.3">
      <c r="A21239">
        <v>78522873</v>
      </c>
      <c r="B21239">
        <v>34</v>
      </c>
      <c r="C21239" t="s">
        <v>25</v>
      </c>
      <c r="D21239" t="s">
        <v>26</v>
      </c>
      <c r="E21239">
        <v>0</v>
      </c>
      <c r="F21239">
        <v>0</v>
      </c>
      <c r="G21239">
        <v>0</v>
      </c>
      <c r="H21239" t="s">
        <v>4</v>
      </c>
      <c r="I21239">
        <v>8800</v>
      </c>
      <c r="J21239" t="s">
        <v>46</v>
      </c>
      <c r="K21239">
        <v>-1</v>
      </c>
      <c r="L21239">
        <v>0</v>
      </c>
      <c r="M21239" t="s">
        <v>27</v>
      </c>
      <c r="N21239">
        <v>0</v>
      </c>
      <c r="O21239" s="6">
        <v>42965</v>
      </c>
      <c r="P21239" t="str">
        <f t="shared" si="331"/>
        <v>Aug</v>
      </c>
      <c r="Q21239" s="6" t="s">
        <v>28</v>
      </c>
      <c r="R21239">
        <v>61</v>
      </c>
    </row>
    <row r="21240" spans="1:18" x14ac:dyDescent="0.3">
      <c r="A21240">
        <v>76299678</v>
      </c>
      <c r="B21240">
        <v>55</v>
      </c>
      <c r="C21240" t="s">
        <v>33</v>
      </c>
      <c r="D21240" t="s">
        <v>26</v>
      </c>
      <c r="E21240">
        <v>0</v>
      </c>
      <c r="F21240">
        <v>0</v>
      </c>
      <c r="G21240">
        <v>0</v>
      </c>
      <c r="H21240" t="s">
        <v>31</v>
      </c>
      <c r="I21240">
        <v>95050</v>
      </c>
      <c r="J21240" t="s">
        <v>46</v>
      </c>
      <c r="K21240">
        <v>-1</v>
      </c>
      <c r="L21240">
        <v>0</v>
      </c>
      <c r="M21240" t="s">
        <v>27</v>
      </c>
      <c r="N21240">
        <v>0</v>
      </c>
      <c r="O21240" s="6">
        <v>42965</v>
      </c>
      <c r="P21240" t="str">
        <f t="shared" si="331"/>
        <v>Aug</v>
      </c>
      <c r="Q21240" s="6" t="s">
        <v>28</v>
      </c>
      <c r="R21240">
        <v>143</v>
      </c>
    </row>
    <row r="21241" spans="1:18" x14ac:dyDescent="0.3">
      <c r="A21241">
        <v>13309465</v>
      </c>
      <c r="B21241">
        <v>36</v>
      </c>
      <c r="C21241" t="s">
        <v>38</v>
      </c>
      <c r="D21241" t="s">
        <v>34</v>
      </c>
      <c r="E21241">
        <v>0</v>
      </c>
      <c r="F21241">
        <v>0</v>
      </c>
      <c r="G21241">
        <v>0</v>
      </c>
      <c r="H21241" t="s">
        <v>31</v>
      </c>
      <c r="I21241">
        <v>6350</v>
      </c>
      <c r="J21241" t="s">
        <v>46</v>
      </c>
      <c r="K21241">
        <v>-1</v>
      </c>
      <c r="L21241">
        <v>0</v>
      </c>
      <c r="M21241" t="s">
        <v>27</v>
      </c>
      <c r="N21241">
        <v>0</v>
      </c>
      <c r="O21241" s="6">
        <v>42965</v>
      </c>
      <c r="P21241" t="str">
        <f t="shared" si="331"/>
        <v>Aug</v>
      </c>
      <c r="Q21241" s="6" t="s">
        <v>28</v>
      </c>
      <c r="R21241">
        <v>172</v>
      </c>
    </row>
    <row r="21242" spans="1:18" x14ac:dyDescent="0.3">
      <c r="A21242">
        <v>53409040</v>
      </c>
      <c r="B21242">
        <v>54</v>
      </c>
      <c r="C21242" t="s">
        <v>37</v>
      </c>
      <c r="D21242" t="s">
        <v>26</v>
      </c>
      <c r="E21242">
        <v>0</v>
      </c>
      <c r="F21242">
        <v>1</v>
      </c>
      <c r="G21242">
        <v>0</v>
      </c>
      <c r="H21242" t="s">
        <v>31</v>
      </c>
      <c r="I21242">
        <v>169900</v>
      </c>
      <c r="J21242" t="s">
        <v>47</v>
      </c>
      <c r="K21242">
        <v>-1</v>
      </c>
      <c r="L21242">
        <v>0</v>
      </c>
      <c r="M21242" t="s">
        <v>27</v>
      </c>
      <c r="N21242">
        <v>0</v>
      </c>
      <c r="O21242" s="6">
        <v>42965</v>
      </c>
      <c r="P21242" t="str">
        <f t="shared" si="331"/>
        <v>Aug</v>
      </c>
      <c r="Q21242" s="6" t="s">
        <v>28</v>
      </c>
      <c r="R21242">
        <v>71</v>
      </c>
    </row>
    <row r="21243" spans="1:18" x14ac:dyDescent="0.3">
      <c r="A21243">
        <v>56548467</v>
      </c>
      <c r="B21243">
        <v>35</v>
      </c>
      <c r="C21243" t="s">
        <v>38</v>
      </c>
      <c r="D21243" t="s">
        <v>26</v>
      </c>
      <c r="E21243">
        <v>0</v>
      </c>
      <c r="F21243">
        <v>0</v>
      </c>
      <c r="G21243">
        <v>0</v>
      </c>
      <c r="H21243" t="s">
        <v>4</v>
      </c>
      <c r="I21243">
        <v>228200</v>
      </c>
      <c r="J21243" t="s">
        <v>46</v>
      </c>
      <c r="K21243">
        <v>-1</v>
      </c>
      <c r="L21243">
        <v>0</v>
      </c>
      <c r="M21243" t="s">
        <v>27</v>
      </c>
      <c r="N21243">
        <v>0</v>
      </c>
      <c r="O21243" s="6">
        <v>42965</v>
      </c>
      <c r="P21243" t="str">
        <f t="shared" si="331"/>
        <v>Aug</v>
      </c>
      <c r="Q21243" s="6" t="s">
        <v>28</v>
      </c>
      <c r="R21243">
        <v>45</v>
      </c>
    </row>
    <row r="21244" spans="1:18" x14ac:dyDescent="0.3">
      <c r="A21244">
        <v>35577782</v>
      </c>
      <c r="B21244">
        <v>49</v>
      </c>
      <c r="C21244" t="s">
        <v>33</v>
      </c>
      <c r="D21244" t="s">
        <v>26</v>
      </c>
      <c r="E21244">
        <v>0</v>
      </c>
      <c r="F21244">
        <v>0</v>
      </c>
      <c r="G21244">
        <v>0</v>
      </c>
      <c r="H21244" t="s">
        <v>31</v>
      </c>
      <c r="I21244">
        <v>57850</v>
      </c>
      <c r="J21244" t="s">
        <v>46</v>
      </c>
      <c r="K21244">
        <v>-1</v>
      </c>
      <c r="L21244">
        <v>0</v>
      </c>
      <c r="M21244" t="s">
        <v>27</v>
      </c>
      <c r="N21244">
        <v>0</v>
      </c>
      <c r="O21244" s="6">
        <v>42965</v>
      </c>
      <c r="P21244" t="str">
        <f t="shared" si="331"/>
        <v>Aug</v>
      </c>
      <c r="Q21244" s="6" t="s">
        <v>28</v>
      </c>
      <c r="R21244">
        <v>91</v>
      </c>
    </row>
    <row r="21245" spans="1:18" x14ac:dyDescent="0.3">
      <c r="A21245">
        <v>23888992</v>
      </c>
      <c r="B21245">
        <v>36</v>
      </c>
      <c r="C21245" t="s">
        <v>25</v>
      </c>
      <c r="D21245" t="s">
        <v>30</v>
      </c>
      <c r="E21245">
        <v>0</v>
      </c>
      <c r="F21245">
        <v>0</v>
      </c>
      <c r="G21245">
        <v>0</v>
      </c>
      <c r="H21245" t="s">
        <v>4</v>
      </c>
      <c r="I21245">
        <v>64150</v>
      </c>
      <c r="J21245" t="s">
        <v>46</v>
      </c>
      <c r="K21245">
        <v>-1</v>
      </c>
      <c r="L21245">
        <v>0</v>
      </c>
      <c r="M21245" t="s">
        <v>27</v>
      </c>
      <c r="N21245">
        <v>0</v>
      </c>
      <c r="O21245" s="6">
        <v>42965</v>
      </c>
      <c r="P21245" t="str">
        <f t="shared" si="331"/>
        <v>Aug</v>
      </c>
      <c r="Q21245" s="6" t="s">
        <v>28</v>
      </c>
      <c r="R21245">
        <v>92</v>
      </c>
    </row>
    <row r="21246" spans="1:18" x14ac:dyDescent="0.3">
      <c r="A21246">
        <v>37164781</v>
      </c>
      <c r="B21246">
        <v>57</v>
      </c>
      <c r="C21246" t="s">
        <v>48</v>
      </c>
      <c r="D21246" t="s">
        <v>26</v>
      </c>
      <c r="E21246">
        <v>0</v>
      </c>
      <c r="F21246">
        <v>0</v>
      </c>
      <c r="G21246">
        <v>0</v>
      </c>
      <c r="H21246" t="s">
        <v>36</v>
      </c>
      <c r="I21246">
        <v>2500</v>
      </c>
      <c r="J21246" t="s">
        <v>46</v>
      </c>
      <c r="K21246">
        <v>-1</v>
      </c>
      <c r="L21246">
        <v>0</v>
      </c>
      <c r="M21246" t="s">
        <v>27</v>
      </c>
      <c r="N21246">
        <v>0</v>
      </c>
      <c r="O21246" s="6">
        <v>42965</v>
      </c>
      <c r="P21246" t="str">
        <f t="shared" si="331"/>
        <v>Aug</v>
      </c>
      <c r="Q21246" s="6" t="s">
        <v>28</v>
      </c>
      <c r="R21246">
        <v>89</v>
      </c>
    </row>
    <row r="21247" spans="1:18" x14ac:dyDescent="0.3">
      <c r="A21247">
        <v>36166645</v>
      </c>
      <c r="B21247">
        <v>55</v>
      </c>
      <c r="C21247" t="s">
        <v>37</v>
      </c>
      <c r="D21247" t="s">
        <v>26</v>
      </c>
      <c r="E21247">
        <v>0</v>
      </c>
      <c r="F21247">
        <v>0</v>
      </c>
      <c r="G21247">
        <v>0</v>
      </c>
      <c r="H21247" t="s">
        <v>31</v>
      </c>
      <c r="I21247">
        <v>25600</v>
      </c>
      <c r="J21247" t="s">
        <v>46</v>
      </c>
      <c r="K21247">
        <v>-1</v>
      </c>
      <c r="L21247">
        <v>0</v>
      </c>
      <c r="M21247" t="s">
        <v>27</v>
      </c>
      <c r="N21247">
        <v>0</v>
      </c>
      <c r="O21247" s="6">
        <v>42965</v>
      </c>
      <c r="P21247" t="str">
        <f t="shared" si="331"/>
        <v>Aug</v>
      </c>
      <c r="Q21247" s="6" t="s">
        <v>28</v>
      </c>
      <c r="R21247">
        <v>115</v>
      </c>
    </row>
    <row r="21248" spans="1:18" x14ac:dyDescent="0.3">
      <c r="A21248">
        <v>26992498</v>
      </c>
      <c r="B21248">
        <v>48</v>
      </c>
      <c r="C21248" t="s">
        <v>38</v>
      </c>
      <c r="D21248" t="s">
        <v>34</v>
      </c>
      <c r="E21248">
        <v>0</v>
      </c>
      <c r="F21248">
        <v>0</v>
      </c>
      <c r="G21248">
        <v>0</v>
      </c>
      <c r="H21248" t="s">
        <v>31</v>
      </c>
      <c r="I21248">
        <v>14850</v>
      </c>
      <c r="J21248" t="s">
        <v>46</v>
      </c>
      <c r="K21248">
        <v>-1</v>
      </c>
      <c r="L21248">
        <v>0</v>
      </c>
      <c r="M21248" t="s">
        <v>27</v>
      </c>
      <c r="N21248">
        <v>0</v>
      </c>
      <c r="O21248" s="6">
        <v>42965</v>
      </c>
      <c r="P21248" t="str">
        <f t="shared" si="331"/>
        <v>Aug</v>
      </c>
      <c r="Q21248" s="6" t="s">
        <v>28</v>
      </c>
      <c r="R21248">
        <v>121</v>
      </c>
    </row>
    <row r="21249" spans="1:18" x14ac:dyDescent="0.3">
      <c r="A21249">
        <v>45438394</v>
      </c>
      <c r="B21249">
        <v>43</v>
      </c>
      <c r="C21249" t="s">
        <v>25</v>
      </c>
      <c r="D21249" t="s">
        <v>34</v>
      </c>
      <c r="E21249">
        <v>0</v>
      </c>
      <c r="F21249">
        <v>0</v>
      </c>
      <c r="G21249">
        <v>1</v>
      </c>
      <c r="H21249" t="s">
        <v>4</v>
      </c>
      <c r="I21249">
        <v>-8650</v>
      </c>
      <c r="J21249" t="s">
        <v>46</v>
      </c>
      <c r="K21249">
        <v>-1</v>
      </c>
      <c r="L21249">
        <v>0</v>
      </c>
      <c r="M21249" t="s">
        <v>27</v>
      </c>
      <c r="N21249">
        <v>0</v>
      </c>
      <c r="O21249" s="6">
        <v>42965</v>
      </c>
      <c r="P21249" t="str">
        <f t="shared" si="331"/>
        <v>Aug</v>
      </c>
      <c r="Q21249" s="6" t="s">
        <v>28</v>
      </c>
      <c r="R21249">
        <v>119</v>
      </c>
    </row>
    <row r="21250" spans="1:18" x14ac:dyDescent="0.3">
      <c r="A21250">
        <v>89619619</v>
      </c>
      <c r="B21250">
        <v>37</v>
      </c>
      <c r="C21250" t="s">
        <v>39</v>
      </c>
      <c r="D21250" t="s">
        <v>26</v>
      </c>
      <c r="E21250">
        <v>0</v>
      </c>
      <c r="F21250">
        <v>0</v>
      </c>
      <c r="G21250">
        <v>0</v>
      </c>
      <c r="H21250" t="s">
        <v>31</v>
      </c>
      <c r="I21250">
        <v>169800</v>
      </c>
      <c r="J21250" t="s">
        <v>46</v>
      </c>
      <c r="K21250">
        <v>-1</v>
      </c>
      <c r="L21250">
        <v>0</v>
      </c>
      <c r="M21250" t="s">
        <v>27</v>
      </c>
      <c r="N21250">
        <v>0</v>
      </c>
      <c r="O21250" s="6">
        <v>42965</v>
      </c>
      <c r="P21250" t="str">
        <f t="shared" si="331"/>
        <v>Aug</v>
      </c>
      <c r="Q21250" s="6" t="s">
        <v>28</v>
      </c>
      <c r="R21250">
        <v>69</v>
      </c>
    </row>
    <row r="21251" spans="1:18" x14ac:dyDescent="0.3">
      <c r="A21251">
        <v>67303514</v>
      </c>
      <c r="B21251">
        <v>33</v>
      </c>
      <c r="C21251" t="s">
        <v>45</v>
      </c>
      <c r="D21251" t="s">
        <v>26</v>
      </c>
      <c r="E21251">
        <v>0</v>
      </c>
      <c r="F21251">
        <v>0</v>
      </c>
      <c r="G21251">
        <v>0</v>
      </c>
      <c r="H21251" t="s">
        <v>4</v>
      </c>
      <c r="I21251">
        <v>166750</v>
      </c>
      <c r="J21251" t="s">
        <v>46</v>
      </c>
      <c r="K21251">
        <v>-1</v>
      </c>
      <c r="L21251">
        <v>0</v>
      </c>
      <c r="M21251" t="s">
        <v>27</v>
      </c>
      <c r="N21251">
        <v>0</v>
      </c>
      <c r="O21251" s="6">
        <v>42965</v>
      </c>
      <c r="P21251" t="str">
        <f t="shared" ref="P21251:P21314" si="332">TEXT(O21251,"mmm")</f>
        <v>Aug</v>
      </c>
      <c r="Q21251" s="6" t="s">
        <v>28</v>
      </c>
      <c r="R21251">
        <v>98</v>
      </c>
    </row>
    <row r="21252" spans="1:18" x14ac:dyDescent="0.3">
      <c r="A21252">
        <v>41974413</v>
      </c>
      <c r="B21252">
        <v>48</v>
      </c>
      <c r="C21252" t="s">
        <v>45</v>
      </c>
      <c r="D21252" t="s">
        <v>26</v>
      </c>
      <c r="E21252">
        <v>0</v>
      </c>
      <c r="F21252">
        <v>0</v>
      </c>
      <c r="G21252">
        <v>0</v>
      </c>
      <c r="H21252" t="s">
        <v>31</v>
      </c>
      <c r="I21252">
        <v>0</v>
      </c>
      <c r="J21252" t="s">
        <v>46</v>
      </c>
      <c r="K21252">
        <v>-1</v>
      </c>
      <c r="L21252">
        <v>0</v>
      </c>
      <c r="M21252" t="s">
        <v>27</v>
      </c>
      <c r="N21252">
        <v>0</v>
      </c>
      <c r="O21252" s="6">
        <v>42965</v>
      </c>
      <c r="P21252" t="str">
        <f t="shared" si="332"/>
        <v>Aug</v>
      </c>
      <c r="Q21252" s="6" t="s">
        <v>28</v>
      </c>
      <c r="R21252">
        <v>195</v>
      </c>
    </row>
    <row r="21253" spans="1:18" x14ac:dyDescent="0.3">
      <c r="A21253">
        <v>19539425</v>
      </c>
      <c r="B21253">
        <v>36</v>
      </c>
      <c r="C21253" t="s">
        <v>25</v>
      </c>
      <c r="D21253" t="s">
        <v>26</v>
      </c>
      <c r="E21253">
        <v>0</v>
      </c>
      <c r="F21253">
        <v>0</v>
      </c>
      <c r="G21253">
        <v>0</v>
      </c>
      <c r="H21253" t="s">
        <v>4</v>
      </c>
      <c r="I21253">
        <v>16200</v>
      </c>
      <c r="J21253" t="s">
        <v>46</v>
      </c>
      <c r="K21253">
        <v>-1</v>
      </c>
      <c r="L21253">
        <v>0</v>
      </c>
      <c r="M21253" t="s">
        <v>27</v>
      </c>
      <c r="N21253">
        <v>0</v>
      </c>
      <c r="O21253" s="6">
        <v>42965</v>
      </c>
      <c r="P21253" t="str">
        <f t="shared" si="332"/>
        <v>Aug</v>
      </c>
      <c r="Q21253" s="6" t="s">
        <v>28</v>
      </c>
      <c r="R21253">
        <v>104</v>
      </c>
    </row>
    <row r="21254" spans="1:18" x14ac:dyDescent="0.3">
      <c r="A21254">
        <v>77396554</v>
      </c>
      <c r="B21254">
        <v>44</v>
      </c>
      <c r="C21254" t="s">
        <v>39</v>
      </c>
      <c r="D21254" t="s">
        <v>26</v>
      </c>
      <c r="E21254">
        <v>0</v>
      </c>
      <c r="F21254">
        <v>1</v>
      </c>
      <c r="G21254">
        <v>0</v>
      </c>
      <c r="H21254" t="s">
        <v>4</v>
      </c>
      <c r="I21254">
        <v>420100</v>
      </c>
      <c r="J21254" t="s">
        <v>46</v>
      </c>
      <c r="K21254">
        <v>-1</v>
      </c>
      <c r="L21254">
        <v>0</v>
      </c>
      <c r="M21254" t="s">
        <v>27</v>
      </c>
      <c r="N21254">
        <v>0</v>
      </c>
      <c r="O21254" s="6">
        <v>42965</v>
      </c>
      <c r="P21254" t="str">
        <f t="shared" si="332"/>
        <v>Aug</v>
      </c>
      <c r="Q21254" s="6" t="s">
        <v>28</v>
      </c>
      <c r="R21254">
        <v>515</v>
      </c>
    </row>
    <row r="21255" spans="1:18" x14ac:dyDescent="0.3">
      <c r="A21255">
        <v>18582679</v>
      </c>
      <c r="B21255">
        <v>35</v>
      </c>
      <c r="C21255" t="s">
        <v>25</v>
      </c>
      <c r="D21255" t="s">
        <v>30</v>
      </c>
      <c r="E21255">
        <v>0</v>
      </c>
      <c r="F21255">
        <v>0</v>
      </c>
      <c r="G21255">
        <v>0</v>
      </c>
      <c r="H21255" t="s">
        <v>4</v>
      </c>
      <c r="I21255">
        <v>115300</v>
      </c>
      <c r="J21255" t="s">
        <v>46</v>
      </c>
      <c r="K21255">
        <v>-1</v>
      </c>
      <c r="L21255">
        <v>0</v>
      </c>
      <c r="M21255" t="s">
        <v>27</v>
      </c>
      <c r="N21255">
        <v>0</v>
      </c>
      <c r="O21255" s="6">
        <v>42965</v>
      </c>
      <c r="P21255" t="str">
        <f t="shared" si="332"/>
        <v>Aug</v>
      </c>
      <c r="Q21255" s="6" t="s">
        <v>28</v>
      </c>
      <c r="R21255">
        <v>86</v>
      </c>
    </row>
    <row r="21256" spans="1:18" x14ac:dyDescent="0.3">
      <c r="A21256">
        <v>29189438</v>
      </c>
      <c r="B21256">
        <v>35</v>
      </c>
      <c r="C21256" t="s">
        <v>25</v>
      </c>
      <c r="D21256" t="s">
        <v>34</v>
      </c>
      <c r="E21256">
        <v>0</v>
      </c>
      <c r="F21256">
        <v>0</v>
      </c>
      <c r="G21256">
        <v>0</v>
      </c>
      <c r="H21256" t="s">
        <v>4</v>
      </c>
      <c r="I21256">
        <v>0</v>
      </c>
      <c r="J21256" t="s">
        <v>46</v>
      </c>
      <c r="K21256">
        <v>-1</v>
      </c>
      <c r="L21256">
        <v>0</v>
      </c>
      <c r="M21256" t="s">
        <v>27</v>
      </c>
      <c r="N21256">
        <v>0</v>
      </c>
      <c r="O21256" s="6">
        <v>42965</v>
      </c>
      <c r="P21256" t="str">
        <f t="shared" si="332"/>
        <v>Aug</v>
      </c>
      <c r="Q21256" s="6" t="s">
        <v>28</v>
      </c>
      <c r="R21256">
        <v>100</v>
      </c>
    </row>
    <row r="21257" spans="1:18" x14ac:dyDescent="0.3">
      <c r="A21257">
        <v>54998159</v>
      </c>
      <c r="B21257">
        <v>58</v>
      </c>
      <c r="C21257" t="s">
        <v>33</v>
      </c>
      <c r="D21257" t="s">
        <v>26</v>
      </c>
      <c r="E21257">
        <v>0</v>
      </c>
      <c r="F21257">
        <v>0</v>
      </c>
      <c r="G21257">
        <v>0</v>
      </c>
      <c r="H21257" t="s">
        <v>31</v>
      </c>
      <c r="I21257">
        <v>0</v>
      </c>
      <c r="J21257" t="s">
        <v>46</v>
      </c>
      <c r="K21257">
        <v>-1</v>
      </c>
      <c r="L21257">
        <v>0</v>
      </c>
      <c r="M21257" t="s">
        <v>27</v>
      </c>
      <c r="N21257">
        <v>0</v>
      </c>
      <c r="O21257" s="6">
        <v>42965</v>
      </c>
      <c r="P21257" t="str">
        <f t="shared" si="332"/>
        <v>Aug</v>
      </c>
      <c r="Q21257" s="6" t="s">
        <v>28</v>
      </c>
      <c r="R21257">
        <v>27</v>
      </c>
    </row>
    <row r="21258" spans="1:18" x14ac:dyDescent="0.3">
      <c r="A21258">
        <v>68309997</v>
      </c>
      <c r="B21258">
        <v>42</v>
      </c>
      <c r="C21258" t="s">
        <v>39</v>
      </c>
      <c r="D21258" t="s">
        <v>30</v>
      </c>
      <c r="E21258">
        <v>0</v>
      </c>
      <c r="F21258">
        <v>0</v>
      </c>
      <c r="G21258">
        <v>0</v>
      </c>
      <c r="H21258" t="s">
        <v>4</v>
      </c>
      <c r="I21258">
        <v>61250</v>
      </c>
      <c r="J21258" t="s">
        <v>46</v>
      </c>
      <c r="K21258">
        <v>-1</v>
      </c>
      <c r="L21258">
        <v>0</v>
      </c>
      <c r="M21258" t="s">
        <v>27</v>
      </c>
      <c r="N21258">
        <v>0</v>
      </c>
      <c r="O21258" s="6">
        <v>42965</v>
      </c>
      <c r="P21258" t="str">
        <f t="shared" si="332"/>
        <v>Aug</v>
      </c>
      <c r="Q21258" s="6" t="s">
        <v>28</v>
      </c>
      <c r="R21258">
        <v>104</v>
      </c>
    </row>
    <row r="21259" spans="1:18" x14ac:dyDescent="0.3">
      <c r="A21259">
        <v>86679764</v>
      </c>
      <c r="B21259">
        <v>55</v>
      </c>
      <c r="C21259" t="s">
        <v>38</v>
      </c>
      <c r="D21259" t="s">
        <v>30</v>
      </c>
      <c r="E21259">
        <v>0</v>
      </c>
      <c r="F21259">
        <v>0</v>
      </c>
      <c r="G21259">
        <v>0</v>
      </c>
      <c r="H21259" t="s">
        <v>31</v>
      </c>
      <c r="I21259">
        <v>49350</v>
      </c>
      <c r="J21259" t="s">
        <v>46</v>
      </c>
      <c r="K21259">
        <v>-1</v>
      </c>
      <c r="L21259">
        <v>0</v>
      </c>
      <c r="M21259" t="s">
        <v>27</v>
      </c>
      <c r="N21259">
        <v>0</v>
      </c>
      <c r="O21259" s="6">
        <v>42965</v>
      </c>
      <c r="P21259" t="str">
        <f t="shared" si="332"/>
        <v>Aug</v>
      </c>
      <c r="Q21259" s="6" t="s">
        <v>28</v>
      </c>
      <c r="R21259">
        <v>63</v>
      </c>
    </row>
    <row r="21260" spans="1:18" x14ac:dyDescent="0.3">
      <c r="A21260">
        <v>62476383</v>
      </c>
      <c r="B21260">
        <v>36</v>
      </c>
      <c r="C21260" t="s">
        <v>25</v>
      </c>
      <c r="D21260" t="s">
        <v>26</v>
      </c>
      <c r="E21260">
        <v>0</v>
      </c>
      <c r="F21260">
        <v>1</v>
      </c>
      <c r="G21260">
        <v>0</v>
      </c>
      <c r="H21260" t="s">
        <v>4</v>
      </c>
      <c r="I21260">
        <v>300</v>
      </c>
      <c r="J21260" t="s">
        <v>46</v>
      </c>
      <c r="K21260">
        <v>-1</v>
      </c>
      <c r="L21260">
        <v>0</v>
      </c>
      <c r="M21260" t="s">
        <v>27</v>
      </c>
      <c r="N21260">
        <v>0</v>
      </c>
      <c r="O21260" s="6">
        <v>42965</v>
      </c>
      <c r="P21260" t="str">
        <f t="shared" si="332"/>
        <v>Aug</v>
      </c>
      <c r="Q21260" s="6" t="s">
        <v>28</v>
      </c>
      <c r="R21260">
        <v>166</v>
      </c>
    </row>
    <row r="21261" spans="1:18" x14ac:dyDescent="0.3">
      <c r="A21261">
        <v>25683612</v>
      </c>
      <c r="B21261">
        <v>60</v>
      </c>
      <c r="C21261" t="s">
        <v>33</v>
      </c>
      <c r="D21261" t="s">
        <v>26</v>
      </c>
      <c r="E21261">
        <v>0</v>
      </c>
      <c r="F21261">
        <v>0</v>
      </c>
      <c r="G21261">
        <v>0</v>
      </c>
      <c r="H21261" t="s">
        <v>31</v>
      </c>
      <c r="I21261">
        <v>272500</v>
      </c>
      <c r="J21261" t="s">
        <v>46</v>
      </c>
      <c r="K21261">
        <v>-1</v>
      </c>
      <c r="L21261">
        <v>0</v>
      </c>
      <c r="M21261" t="s">
        <v>27</v>
      </c>
      <c r="N21261">
        <v>0</v>
      </c>
      <c r="O21261" s="6">
        <v>42965</v>
      </c>
      <c r="P21261" t="str">
        <f t="shared" si="332"/>
        <v>Aug</v>
      </c>
      <c r="Q21261" s="6" t="s">
        <v>28</v>
      </c>
      <c r="R21261">
        <v>113</v>
      </c>
    </row>
    <row r="21262" spans="1:18" x14ac:dyDescent="0.3">
      <c r="A21262">
        <v>29961290</v>
      </c>
      <c r="B21262">
        <v>55</v>
      </c>
      <c r="C21262" t="s">
        <v>25</v>
      </c>
      <c r="D21262" t="s">
        <v>34</v>
      </c>
      <c r="E21262">
        <v>0</v>
      </c>
      <c r="F21262">
        <v>0</v>
      </c>
      <c r="G21262">
        <v>0</v>
      </c>
      <c r="H21262" t="s">
        <v>4</v>
      </c>
      <c r="I21262">
        <v>0</v>
      </c>
      <c r="J21262" t="s">
        <v>46</v>
      </c>
      <c r="K21262">
        <v>-1</v>
      </c>
      <c r="L21262">
        <v>0</v>
      </c>
      <c r="M21262" t="s">
        <v>27</v>
      </c>
      <c r="N21262">
        <v>1</v>
      </c>
      <c r="O21262" s="6">
        <v>42965</v>
      </c>
      <c r="P21262" t="str">
        <f t="shared" si="332"/>
        <v>Aug</v>
      </c>
      <c r="Q21262" s="6" t="s">
        <v>28</v>
      </c>
      <c r="R21262">
        <v>309</v>
      </c>
    </row>
    <row r="21263" spans="1:18" x14ac:dyDescent="0.3">
      <c r="A21263">
        <v>47587423</v>
      </c>
      <c r="B21263">
        <v>52</v>
      </c>
      <c r="C21263" t="s">
        <v>25</v>
      </c>
      <c r="D21263" t="s">
        <v>26</v>
      </c>
      <c r="E21263">
        <v>0</v>
      </c>
      <c r="F21263">
        <v>0</v>
      </c>
      <c r="G21263">
        <v>1</v>
      </c>
      <c r="H21263" t="s">
        <v>4</v>
      </c>
      <c r="I21263">
        <v>2600</v>
      </c>
      <c r="J21263" t="s">
        <v>46</v>
      </c>
      <c r="K21263">
        <v>-1</v>
      </c>
      <c r="L21263">
        <v>0</v>
      </c>
      <c r="M21263" t="s">
        <v>27</v>
      </c>
      <c r="N21263">
        <v>0</v>
      </c>
      <c r="O21263" s="6">
        <v>42965</v>
      </c>
      <c r="P21263" t="str">
        <f t="shared" si="332"/>
        <v>Aug</v>
      </c>
      <c r="Q21263" s="6" t="s">
        <v>28</v>
      </c>
      <c r="R21263">
        <v>124</v>
      </c>
    </row>
    <row r="21264" spans="1:18" x14ac:dyDescent="0.3">
      <c r="A21264">
        <v>14532237</v>
      </c>
      <c r="B21264">
        <v>47</v>
      </c>
      <c r="C21264" t="s">
        <v>37</v>
      </c>
      <c r="D21264" t="s">
        <v>26</v>
      </c>
      <c r="E21264">
        <v>0</v>
      </c>
      <c r="F21264">
        <v>0</v>
      </c>
      <c r="G21264">
        <v>0</v>
      </c>
      <c r="H21264" t="s">
        <v>4</v>
      </c>
      <c r="I21264">
        <v>98950</v>
      </c>
      <c r="J21264" t="s">
        <v>46</v>
      </c>
      <c r="K21264">
        <v>-1</v>
      </c>
      <c r="L21264">
        <v>0</v>
      </c>
      <c r="M21264" t="s">
        <v>27</v>
      </c>
      <c r="N21264">
        <v>0</v>
      </c>
      <c r="O21264" s="6">
        <v>42965</v>
      </c>
      <c r="P21264" t="str">
        <f t="shared" si="332"/>
        <v>Aug</v>
      </c>
      <c r="Q21264" s="6" t="s">
        <v>28</v>
      </c>
      <c r="R21264">
        <v>207</v>
      </c>
    </row>
    <row r="21265" spans="1:18" x14ac:dyDescent="0.3">
      <c r="A21265">
        <v>15213318</v>
      </c>
      <c r="B21265">
        <v>35</v>
      </c>
      <c r="C21265" t="s">
        <v>25</v>
      </c>
      <c r="D21265" t="s">
        <v>30</v>
      </c>
      <c r="E21265">
        <v>0</v>
      </c>
      <c r="F21265">
        <v>0</v>
      </c>
      <c r="G21265">
        <v>0</v>
      </c>
      <c r="H21265" t="s">
        <v>4</v>
      </c>
      <c r="I21265">
        <v>81750</v>
      </c>
      <c r="J21265" t="s">
        <v>46</v>
      </c>
      <c r="K21265">
        <v>-1</v>
      </c>
      <c r="L21265">
        <v>0</v>
      </c>
      <c r="M21265" t="s">
        <v>27</v>
      </c>
      <c r="N21265">
        <v>0</v>
      </c>
      <c r="O21265" s="6">
        <v>42965</v>
      </c>
      <c r="P21265" t="str">
        <f t="shared" si="332"/>
        <v>Aug</v>
      </c>
      <c r="Q21265" s="6" t="s">
        <v>28</v>
      </c>
      <c r="R21265">
        <v>90</v>
      </c>
    </row>
    <row r="21266" spans="1:18" x14ac:dyDescent="0.3">
      <c r="A21266">
        <v>44384906</v>
      </c>
      <c r="B21266">
        <v>48</v>
      </c>
      <c r="C21266" t="s">
        <v>33</v>
      </c>
      <c r="D21266" t="s">
        <v>26</v>
      </c>
      <c r="E21266">
        <v>0</v>
      </c>
      <c r="F21266">
        <v>0</v>
      </c>
      <c r="G21266">
        <v>0</v>
      </c>
      <c r="H21266" t="s">
        <v>36</v>
      </c>
      <c r="I21266">
        <v>111350</v>
      </c>
      <c r="J21266" t="s">
        <v>46</v>
      </c>
      <c r="K21266">
        <v>-1</v>
      </c>
      <c r="L21266">
        <v>0</v>
      </c>
      <c r="M21266" t="s">
        <v>27</v>
      </c>
      <c r="N21266">
        <v>0</v>
      </c>
      <c r="O21266" s="6">
        <v>42965</v>
      </c>
      <c r="P21266" t="str">
        <f t="shared" si="332"/>
        <v>Aug</v>
      </c>
      <c r="Q21266" s="6" t="s">
        <v>28</v>
      </c>
      <c r="R21266">
        <v>98</v>
      </c>
    </row>
    <row r="21267" spans="1:18" x14ac:dyDescent="0.3">
      <c r="A21267">
        <v>17967787</v>
      </c>
      <c r="B21267">
        <v>31</v>
      </c>
      <c r="C21267" t="s">
        <v>25</v>
      </c>
      <c r="D21267" t="s">
        <v>26</v>
      </c>
      <c r="E21267">
        <v>0</v>
      </c>
      <c r="F21267">
        <v>0</v>
      </c>
      <c r="G21267">
        <v>0</v>
      </c>
      <c r="H21267" t="s">
        <v>4</v>
      </c>
      <c r="I21267">
        <v>46350</v>
      </c>
      <c r="J21267" t="s">
        <v>46</v>
      </c>
      <c r="K21267">
        <v>-1</v>
      </c>
      <c r="L21267">
        <v>0</v>
      </c>
      <c r="M21267" t="s">
        <v>27</v>
      </c>
      <c r="N21267">
        <v>0</v>
      </c>
      <c r="O21267" s="6">
        <v>42965</v>
      </c>
      <c r="P21267" t="str">
        <f t="shared" si="332"/>
        <v>Aug</v>
      </c>
      <c r="Q21267" s="6" t="s">
        <v>28</v>
      </c>
      <c r="R21267">
        <v>100</v>
      </c>
    </row>
    <row r="21268" spans="1:18" x14ac:dyDescent="0.3">
      <c r="A21268">
        <v>69952174</v>
      </c>
      <c r="B21268">
        <v>32</v>
      </c>
      <c r="C21268" t="s">
        <v>25</v>
      </c>
      <c r="D21268" t="s">
        <v>30</v>
      </c>
      <c r="E21268">
        <v>0</v>
      </c>
      <c r="F21268">
        <v>0</v>
      </c>
      <c r="G21268">
        <v>0</v>
      </c>
      <c r="H21268" t="s">
        <v>4</v>
      </c>
      <c r="I21268">
        <v>55850</v>
      </c>
      <c r="J21268" t="s">
        <v>46</v>
      </c>
      <c r="K21268">
        <v>-1</v>
      </c>
      <c r="L21268">
        <v>0</v>
      </c>
      <c r="M21268" t="s">
        <v>27</v>
      </c>
      <c r="N21268">
        <v>0</v>
      </c>
      <c r="O21268" s="6">
        <v>42965</v>
      </c>
      <c r="P21268" t="str">
        <f t="shared" si="332"/>
        <v>Aug</v>
      </c>
      <c r="Q21268" s="6" t="s">
        <v>28</v>
      </c>
      <c r="R21268">
        <v>219</v>
      </c>
    </row>
    <row r="21269" spans="1:18" x14ac:dyDescent="0.3">
      <c r="A21269">
        <v>39985498</v>
      </c>
      <c r="B21269">
        <v>32</v>
      </c>
      <c r="C21269" t="s">
        <v>25</v>
      </c>
      <c r="D21269" t="s">
        <v>30</v>
      </c>
      <c r="E21269">
        <v>0</v>
      </c>
      <c r="F21269">
        <v>1</v>
      </c>
      <c r="G21269">
        <v>1</v>
      </c>
      <c r="H21269" t="s">
        <v>4</v>
      </c>
      <c r="I21269">
        <v>-10850</v>
      </c>
      <c r="J21269" t="s">
        <v>46</v>
      </c>
      <c r="K21269">
        <v>-1</v>
      </c>
      <c r="L21269">
        <v>0</v>
      </c>
      <c r="M21269" t="s">
        <v>27</v>
      </c>
      <c r="N21269">
        <v>0</v>
      </c>
      <c r="O21269" s="6">
        <v>42965</v>
      </c>
      <c r="P21269" t="str">
        <f t="shared" si="332"/>
        <v>Aug</v>
      </c>
      <c r="Q21269" s="6" t="s">
        <v>28</v>
      </c>
      <c r="R21269">
        <v>129</v>
      </c>
    </row>
    <row r="21270" spans="1:18" x14ac:dyDescent="0.3">
      <c r="A21270">
        <v>74479759</v>
      </c>
      <c r="B21270">
        <v>30</v>
      </c>
      <c r="C21270" t="s">
        <v>25</v>
      </c>
      <c r="D21270" t="s">
        <v>30</v>
      </c>
      <c r="E21270">
        <v>0</v>
      </c>
      <c r="F21270">
        <v>0</v>
      </c>
      <c r="G21270">
        <v>0</v>
      </c>
      <c r="H21270" t="s">
        <v>4</v>
      </c>
      <c r="I21270">
        <v>53850</v>
      </c>
      <c r="J21270" t="s">
        <v>46</v>
      </c>
      <c r="K21270">
        <v>-1</v>
      </c>
      <c r="L21270">
        <v>0</v>
      </c>
      <c r="M21270" t="s">
        <v>27</v>
      </c>
      <c r="N21270">
        <v>0</v>
      </c>
      <c r="O21270" s="6">
        <v>42965</v>
      </c>
      <c r="P21270" t="str">
        <f t="shared" si="332"/>
        <v>Aug</v>
      </c>
      <c r="Q21270" s="6" t="s">
        <v>28</v>
      </c>
      <c r="R21270">
        <v>128</v>
      </c>
    </row>
    <row r="21271" spans="1:18" x14ac:dyDescent="0.3">
      <c r="A21271">
        <v>17019411</v>
      </c>
      <c r="B21271">
        <v>34</v>
      </c>
      <c r="C21271" t="s">
        <v>29</v>
      </c>
      <c r="D21271" t="s">
        <v>30</v>
      </c>
      <c r="E21271">
        <v>0</v>
      </c>
      <c r="F21271">
        <v>0</v>
      </c>
      <c r="G21271">
        <v>0</v>
      </c>
      <c r="H21271" t="s">
        <v>4</v>
      </c>
      <c r="I21271">
        <v>16600</v>
      </c>
      <c r="J21271" t="s">
        <v>46</v>
      </c>
      <c r="K21271">
        <v>-1</v>
      </c>
      <c r="L21271">
        <v>0</v>
      </c>
      <c r="M21271" t="s">
        <v>27</v>
      </c>
      <c r="N21271">
        <v>0</v>
      </c>
      <c r="O21271" s="6">
        <v>42965</v>
      </c>
      <c r="P21271" t="str">
        <f t="shared" si="332"/>
        <v>Aug</v>
      </c>
      <c r="Q21271" s="6" t="s">
        <v>28</v>
      </c>
      <c r="R21271">
        <v>75</v>
      </c>
    </row>
    <row r="21272" spans="1:18" x14ac:dyDescent="0.3">
      <c r="A21272">
        <v>54737812</v>
      </c>
      <c r="B21272">
        <v>42</v>
      </c>
      <c r="C21272" t="s">
        <v>25</v>
      </c>
      <c r="D21272" t="s">
        <v>34</v>
      </c>
      <c r="E21272">
        <v>0</v>
      </c>
      <c r="F21272">
        <v>0</v>
      </c>
      <c r="G21272">
        <v>0</v>
      </c>
      <c r="H21272" t="s">
        <v>4</v>
      </c>
      <c r="I21272">
        <v>31200</v>
      </c>
      <c r="J21272" t="s">
        <v>46</v>
      </c>
      <c r="K21272">
        <v>-1</v>
      </c>
      <c r="L21272">
        <v>0</v>
      </c>
      <c r="M21272" t="s">
        <v>27</v>
      </c>
      <c r="N21272">
        <v>0</v>
      </c>
      <c r="O21272" s="6">
        <v>42965</v>
      </c>
      <c r="P21272" t="str">
        <f t="shared" si="332"/>
        <v>Aug</v>
      </c>
      <c r="Q21272" s="6" t="s">
        <v>28</v>
      </c>
      <c r="R21272">
        <v>75</v>
      </c>
    </row>
    <row r="21273" spans="1:18" x14ac:dyDescent="0.3">
      <c r="A21273">
        <v>45195893</v>
      </c>
      <c r="B21273">
        <v>30</v>
      </c>
      <c r="C21273" t="s">
        <v>37</v>
      </c>
      <c r="D21273" t="s">
        <v>30</v>
      </c>
      <c r="E21273">
        <v>0</v>
      </c>
      <c r="F21273">
        <v>0</v>
      </c>
      <c r="G21273">
        <v>0</v>
      </c>
      <c r="H21273" t="s">
        <v>4</v>
      </c>
      <c r="I21273">
        <v>76750</v>
      </c>
      <c r="J21273" t="s">
        <v>46</v>
      </c>
      <c r="K21273">
        <v>-1</v>
      </c>
      <c r="L21273">
        <v>0</v>
      </c>
      <c r="M21273" t="s">
        <v>27</v>
      </c>
      <c r="N21273">
        <v>0</v>
      </c>
      <c r="O21273" s="6">
        <v>42965</v>
      </c>
      <c r="P21273" t="str">
        <f t="shared" si="332"/>
        <v>Aug</v>
      </c>
      <c r="Q21273" s="6" t="s">
        <v>28</v>
      </c>
      <c r="R21273">
        <v>67</v>
      </c>
    </row>
    <row r="21274" spans="1:18" x14ac:dyDescent="0.3">
      <c r="A21274">
        <v>71695503</v>
      </c>
      <c r="B21274">
        <v>55</v>
      </c>
      <c r="C21274" t="s">
        <v>48</v>
      </c>
      <c r="D21274" t="s">
        <v>26</v>
      </c>
      <c r="E21274">
        <v>0</v>
      </c>
      <c r="F21274">
        <v>0</v>
      </c>
      <c r="G21274">
        <v>0</v>
      </c>
      <c r="H21274" t="s">
        <v>36</v>
      </c>
      <c r="I21274">
        <v>10550</v>
      </c>
      <c r="J21274" t="s">
        <v>46</v>
      </c>
      <c r="K21274">
        <v>-1</v>
      </c>
      <c r="L21274">
        <v>0</v>
      </c>
      <c r="M21274" t="s">
        <v>27</v>
      </c>
      <c r="N21274">
        <v>0</v>
      </c>
      <c r="O21274" s="6">
        <v>42965</v>
      </c>
      <c r="P21274" t="str">
        <f t="shared" si="332"/>
        <v>Aug</v>
      </c>
      <c r="Q21274" s="6" t="s">
        <v>28</v>
      </c>
      <c r="R21274">
        <v>111</v>
      </c>
    </row>
    <row r="21275" spans="1:18" x14ac:dyDescent="0.3">
      <c r="A21275">
        <v>36732652</v>
      </c>
      <c r="B21275">
        <v>51</v>
      </c>
      <c r="C21275" t="s">
        <v>29</v>
      </c>
      <c r="D21275" t="s">
        <v>26</v>
      </c>
      <c r="E21275">
        <v>0</v>
      </c>
      <c r="F21275">
        <v>0</v>
      </c>
      <c r="G21275">
        <v>0</v>
      </c>
      <c r="H21275" t="s">
        <v>31</v>
      </c>
      <c r="I21275">
        <v>112100</v>
      </c>
      <c r="J21275" t="s">
        <v>46</v>
      </c>
      <c r="K21275">
        <v>-1</v>
      </c>
      <c r="L21275">
        <v>0</v>
      </c>
      <c r="M21275" t="s">
        <v>27</v>
      </c>
      <c r="N21275">
        <v>0</v>
      </c>
      <c r="O21275" s="6">
        <v>42965</v>
      </c>
      <c r="P21275" t="str">
        <f t="shared" si="332"/>
        <v>Aug</v>
      </c>
      <c r="Q21275" s="6" t="s">
        <v>28</v>
      </c>
      <c r="R21275">
        <v>498</v>
      </c>
    </row>
    <row r="21276" spans="1:18" x14ac:dyDescent="0.3">
      <c r="A21276">
        <v>24337612</v>
      </c>
      <c r="B21276">
        <v>46</v>
      </c>
      <c r="C21276" t="s">
        <v>48</v>
      </c>
      <c r="D21276" t="s">
        <v>26</v>
      </c>
      <c r="E21276">
        <v>0</v>
      </c>
      <c r="F21276">
        <v>0</v>
      </c>
      <c r="G21276">
        <v>0</v>
      </c>
      <c r="H21276" t="s">
        <v>31</v>
      </c>
      <c r="I21276">
        <v>50000</v>
      </c>
      <c r="J21276" t="s">
        <v>46</v>
      </c>
      <c r="K21276">
        <v>-1</v>
      </c>
      <c r="L21276">
        <v>0</v>
      </c>
      <c r="M21276" t="s">
        <v>27</v>
      </c>
      <c r="N21276">
        <v>0</v>
      </c>
      <c r="O21276" s="6">
        <v>42965</v>
      </c>
      <c r="P21276" t="str">
        <f t="shared" si="332"/>
        <v>Aug</v>
      </c>
      <c r="Q21276" s="6" t="s">
        <v>28</v>
      </c>
      <c r="R21276">
        <v>96</v>
      </c>
    </row>
    <row r="21277" spans="1:18" x14ac:dyDescent="0.3">
      <c r="A21277">
        <v>46689756</v>
      </c>
      <c r="B21277">
        <v>48</v>
      </c>
      <c r="C21277" t="s">
        <v>25</v>
      </c>
      <c r="D21277" t="s">
        <v>34</v>
      </c>
      <c r="E21277">
        <v>0</v>
      </c>
      <c r="F21277">
        <v>0</v>
      </c>
      <c r="G21277">
        <v>0</v>
      </c>
      <c r="H21277" t="s">
        <v>31</v>
      </c>
      <c r="I21277">
        <v>166200</v>
      </c>
      <c r="J21277" t="s">
        <v>46</v>
      </c>
      <c r="K21277">
        <v>-1</v>
      </c>
      <c r="L21277">
        <v>0</v>
      </c>
      <c r="M21277" t="s">
        <v>27</v>
      </c>
      <c r="N21277">
        <v>0</v>
      </c>
      <c r="O21277" s="6">
        <v>42965</v>
      </c>
      <c r="P21277" t="str">
        <f t="shared" si="332"/>
        <v>Aug</v>
      </c>
      <c r="Q21277" s="6" t="s">
        <v>28</v>
      </c>
      <c r="R21277">
        <v>203</v>
      </c>
    </row>
    <row r="21278" spans="1:18" x14ac:dyDescent="0.3">
      <c r="A21278">
        <v>59928720</v>
      </c>
      <c r="B21278">
        <v>47</v>
      </c>
      <c r="C21278" t="s">
        <v>33</v>
      </c>
      <c r="D21278" t="s">
        <v>26</v>
      </c>
      <c r="E21278">
        <v>0</v>
      </c>
      <c r="F21278">
        <v>1</v>
      </c>
      <c r="G21278">
        <v>0</v>
      </c>
      <c r="H21278" t="s">
        <v>36</v>
      </c>
      <c r="I21278">
        <v>18100</v>
      </c>
      <c r="J21278" t="s">
        <v>46</v>
      </c>
      <c r="K21278">
        <v>-1</v>
      </c>
      <c r="L21278">
        <v>0</v>
      </c>
      <c r="M21278" t="s">
        <v>27</v>
      </c>
      <c r="N21278">
        <v>0</v>
      </c>
      <c r="O21278" s="6">
        <v>42965</v>
      </c>
      <c r="P21278" t="str">
        <f t="shared" si="332"/>
        <v>Aug</v>
      </c>
      <c r="Q21278" s="6" t="s">
        <v>28</v>
      </c>
      <c r="R21278">
        <v>111</v>
      </c>
    </row>
    <row r="21279" spans="1:18" x14ac:dyDescent="0.3">
      <c r="A21279">
        <v>68843754</v>
      </c>
      <c r="B21279">
        <v>48</v>
      </c>
      <c r="C21279" t="s">
        <v>25</v>
      </c>
      <c r="D21279" t="s">
        <v>26</v>
      </c>
      <c r="E21279">
        <v>0</v>
      </c>
      <c r="F21279">
        <v>0</v>
      </c>
      <c r="G21279">
        <v>0</v>
      </c>
      <c r="H21279" t="s">
        <v>4</v>
      </c>
      <c r="I21279">
        <v>14400</v>
      </c>
      <c r="J21279" t="s">
        <v>46</v>
      </c>
      <c r="K21279">
        <v>-1</v>
      </c>
      <c r="L21279">
        <v>0</v>
      </c>
      <c r="M21279" t="s">
        <v>27</v>
      </c>
      <c r="N21279">
        <v>0</v>
      </c>
      <c r="O21279" s="6">
        <v>42965</v>
      </c>
      <c r="P21279" t="str">
        <f t="shared" si="332"/>
        <v>Aug</v>
      </c>
      <c r="Q21279" s="6" t="s">
        <v>28</v>
      </c>
      <c r="R21279">
        <v>585</v>
      </c>
    </row>
    <row r="21280" spans="1:18" x14ac:dyDescent="0.3">
      <c r="A21280">
        <v>65079584</v>
      </c>
      <c r="B21280">
        <v>45</v>
      </c>
      <c r="C21280" t="s">
        <v>25</v>
      </c>
      <c r="D21280" t="s">
        <v>26</v>
      </c>
      <c r="E21280">
        <v>0</v>
      </c>
      <c r="F21280">
        <v>0</v>
      </c>
      <c r="G21280">
        <v>0</v>
      </c>
      <c r="H21280" t="s">
        <v>4</v>
      </c>
      <c r="I21280">
        <v>205600</v>
      </c>
      <c r="J21280" t="s">
        <v>46</v>
      </c>
      <c r="K21280">
        <v>-1</v>
      </c>
      <c r="L21280">
        <v>0</v>
      </c>
      <c r="M21280" t="s">
        <v>27</v>
      </c>
      <c r="N21280">
        <v>0</v>
      </c>
      <c r="O21280" s="6">
        <v>42965</v>
      </c>
      <c r="P21280" t="str">
        <f t="shared" si="332"/>
        <v>Aug</v>
      </c>
      <c r="Q21280" s="6" t="s">
        <v>28</v>
      </c>
      <c r="R21280">
        <v>140</v>
      </c>
    </row>
    <row r="21281" spans="1:18" x14ac:dyDescent="0.3">
      <c r="A21281">
        <v>75884112</v>
      </c>
      <c r="B21281">
        <v>23</v>
      </c>
      <c r="C21281" t="s">
        <v>32</v>
      </c>
      <c r="D21281" t="s">
        <v>26</v>
      </c>
      <c r="E21281">
        <v>0</v>
      </c>
      <c r="F21281">
        <v>0</v>
      </c>
      <c r="G21281">
        <v>1</v>
      </c>
      <c r="H21281" t="s">
        <v>4</v>
      </c>
      <c r="I21281">
        <v>24450</v>
      </c>
      <c r="J21281" t="s">
        <v>46</v>
      </c>
      <c r="K21281">
        <v>-1</v>
      </c>
      <c r="L21281">
        <v>0</v>
      </c>
      <c r="M21281" t="s">
        <v>27</v>
      </c>
      <c r="N21281">
        <v>0</v>
      </c>
      <c r="O21281" s="6">
        <v>42965</v>
      </c>
      <c r="P21281" t="str">
        <f t="shared" si="332"/>
        <v>Aug</v>
      </c>
      <c r="Q21281" s="6" t="s">
        <v>28</v>
      </c>
      <c r="R21281">
        <v>235</v>
      </c>
    </row>
    <row r="21282" spans="1:18" x14ac:dyDescent="0.3">
      <c r="A21282">
        <v>62612245</v>
      </c>
      <c r="B21282">
        <v>60</v>
      </c>
      <c r="C21282" t="s">
        <v>35</v>
      </c>
      <c r="D21282" t="s">
        <v>26</v>
      </c>
      <c r="E21282">
        <v>0</v>
      </c>
      <c r="F21282">
        <v>1</v>
      </c>
      <c r="G21282">
        <v>1</v>
      </c>
      <c r="H21282" t="s">
        <v>31</v>
      </c>
      <c r="I21282">
        <v>406050</v>
      </c>
      <c r="J21282" t="s">
        <v>46</v>
      </c>
      <c r="K21282">
        <v>-1</v>
      </c>
      <c r="L21282">
        <v>0</v>
      </c>
      <c r="M21282" t="s">
        <v>27</v>
      </c>
      <c r="N21282">
        <v>0</v>
      </c>
      <c r="O21282" s="6">
        <v>42965</v>
      </c>
      <c r="P21282" t="str">
        <f t="shared" si="332"/>
        <v>Aug</v>
      </c>
      <c r="Q21282" s="6" t="s">
        <v>28</v>
      </c>
      <c r="R21282">
        <v>98</v>
      </c>
    </row>
    <row r="21283" spans="1:18" x14ac:dyDescent="0.3">
      <c r="A21283">
        <v>60416654</v>
      </c>
      <c r="B21283">
        <v>56</v>
      </c>
      <c r="C21283" t="s">
        <v>33</v>
      </c>
      <c r="D21283" t="s">
        <v>26</v>
      </c>
      <c r="E21283">
        <v>0</v>
      </c>
      <c r="F21283">
        <v>0</v>
      </c>
      <c r="G21283">
        <v>0</v>
      </c>
      <c r="H21283" t="s">
        <v>36</v>
      </c>
      <c r="I21283">
        <v>160300</v>
      </c>
      <c r="J21283" t="s">
        <v>46</v>
      </c>
      <c r="K21283">
        <v>-1</v>
      </c>
      <c r="L21283">
        <v>0</v>
      </c>
      <c r="M21283" t="s">
        <v>27</v>
      </c>
      <c r="N21283">
        <v>0</v>
      </c>
      <c r="O21283" s="6">
        <v>42965</v>
      </c>
      <c r="P21283" t="str">
        <f t="shared" si="332"/>
        <v>Aug</v>
      </c>
      <c r="Q21283" s="6" t="s">
        <v>28</v>
      </c>
      <c r="R21283">
        <v>129</v>
      </c>
    </row>
    <row r="21284" spans="1:18" x14ac:dyDescent="0.3">
      <c r="A21284">
        <v>35791404</v>
      </c>
      <c r="B21284">
        <v>30</v>
      </c>
      <c r="C21284" t="s">
        <v>29</v>
      </c>
      <c r="D21284" t="s">
        <v>30</v>
      </c>
      <c r="E21284">
        <v>0</v>
      </c>
      <c r="F21284">
        <v>1</v>
      </c>
      <c r="G21284">
        <v>1</v>
      </c>
      <c r="H21284" t="s">
        <v>31</v>
      </c>
      <c r="I21284">
        <v>39800</v>
      </c>
      <c r="J21284" t="s">
        <v>46</v>
      </c>
      <c r="K21284">
        <v>-1</v>
      </c>
      <c r="L21284">
        <v>0</v>
      </c>
      <c r="M21284" t="s">
        <v>27</v>
      </c>
      <c r="N21284">
        <v>0</v>
      </c>
      <c r="O21284" s="6">
        <v>42965</v>
      </c>
      <c r="P21284" t="str">
        <f t="shared" si="332"/>
        <v>Aug</v>
      </c>
      <c r="Q21284" s="6" t="s">
        <v>28</v>
      </c>
      <c r="R21284">
        <v>315</v>
      </c>
    </row>
    <row r="21285" spans="1:18" x14ac:dyDescent="0.3">
      <c r="A21285">
        <v>56388552</v>
      </c>
      <c r="B21285">
        <v>59</v>
      </c>
      <c r="C21285" t="s">
        <v>48</v>
      </c>
      <c r="D21285" t="s">
        <v>26</v>
      </c>
      <c r="E21285">
        <v>0</v>
      </c>
      <c r="F21285">
        <v>0</v>
      </c>
      <c r="G21285">
        <v>0</v>
      </c>
      <c r="H21285" t="s">
        <v>36</v>
      </c>
      <c r="I21285">
        <v>55000</v>
      </c>
      <c r="J21285" t="s">
        <v>46</v>
      </c>
      <c r="K21285">
        <v>-1</v>
      </c>
      <c r="L21285">
        <v>0</v>
      </c>
      <c r="M21285" t="s">
        <v>27</v>
      </c>
      <c r="N21285">
        <v>0</v>
      </c>
      <c r="O21285" s="6">
        <v>42965</v>
      </c>
      <c r="P21285" t="str">
        <f t="shared" si="332"/>
        <v>Aug</v>
      </c>
      <c r="Q21285" s="6" t="s">
        <v>28</v>
      </c>
      <c r="R21285">
        <v>147</v>
      </c>
    </row>
    <row r="21286" spans="1:18" x14ac:dyDescent="0.3">
      <c r="A21286">
        <v>48225747</v>
      </c>
      <c r="B21286">
        <v>54</v>
      </c>
      <c r="C21286" t="s">
        <v>29</v>
      </c>
      <c r="D21286" t="s">
        <v>30</v>
      </c>
      <c r="E21286">
        <v>0</v>
      </c>
      <c r="F21286">
        <v>1</v>
      </c>
      <c r="G21286">
        <v>0</v>
      </c>
      <c r="H21286" t="s">
        <v>31</v>
      </c>
      <c r="I21286">
        <v>23650</v>
      </c>
      <c r="J21286" t="s">
        <v>46</v>
      </c>
      <c r="K21286">
        <v>-1</v>
      </c>
      <c r="L21286">
        <v>0</v>
      </c>
      <c r="M21286" t="s">
        <v>27</v>
      </c>
      <c r="N21286">
        <v>0</v>
      </c>
      <c r="O21286" s="6">
        <v>42965</v>
      </c>
      <c r="P21286" t="str">
        <f t="shared" si="332"/>
        <v>Aug</v>
      </c>
      <c r="Q21286" s="6" t="s">
        <v>28</v>
      </c>
      <c r="R21286">
        <v>134</v>
      </c>
    </row>
    <row r="21287" spans="1:18" x14ac:dyDescent="0.3">
      <c r="A21287">
        <v>25076657</v>
      </c>
      <c r="B21287">
        <v>34</v>
      </c>
      <c r="C21287" t="s">
        <v>25</v>
      </c>
      <c r="D21287" t="s">
        <v>26</v>
      </c>
      <c r="E21287">
        <v>0</v>
      </c>
      <c r="F21287">
        <v>0</v>
      </c>
      <c r="G21287">
        <v>0</v>
      </c>
      <c r="H21287" t="s">
        <v>4</v>
      </c>
      <c r="I21287">
        <v>0</v>
      </c>
      <c r="J21287" t="s">
        <v>46</v>
      </c>
      <c r="K21287">
        <v>-1</v>
      </c>
      <c r="L21287">
        <v>0</v>
      </c>
      <c r="M21287" t="s">
        <v>27</v>
      </c>
      <c r="N21287">
        <v>0</v>
      </c>
      <c r="O21287" s="6">
        <v>42965</v>
      </c>
      <c r="P21287" t="str">
        <f t="shared" si="332"/>
        <v>Aug</v>
      </c>
      <c r="Q21287" s="6" t="s">
        <v>28</v>
      </c>
      <c r="R21287">
        <v>431</v>
      </c>
    </row>
    <row r="21288" spans="1:18" x14ac:dyDescent="0.3">
      <c r="A21288">
        <v>36597707</v>
      </c>
      <c r="B21288">
        <v>51</v>
      </c>
      <c r="C21288" t="s">
        <v>29</v>
      </c>
      <c r="D21288" t="s">
        <v>26</v>
      </c>
      <c r="E21288">
        <v>0</v>
      </c>
      <c r="F21288">
        <v>0</v>
      </c>
      <c r="G21288">
        <v>0</v>
      </c>
      <c r="H21288" t="s">
        <v>31</v>
      </c>
      <c r="I21288">
        <v>10950</v>
      </c>
      <c r="J21288" t="s">
        <v>47</v>
      </c>
      <c r="K21288">
        <v>-1</v>
      </c>
      <c r="L21288">
        <v>0</v>
      </c>
      <c r="M21288" t="s">
        <v>27</v>
      </c>
      <c r="N21288">
        <v>0</v>
      </c>
      <c r="O21288" s="6">
        <v>42965</v>
      </c>
      <c r="P21288" t="str">
        <f t="shared" si="332"/>
        <v>Aug</v>
      </c>
      <c r="Q21288" s="6" t="s">
        <v>28</v>
      </c>
      <c r="R21288">
        <v>63</v>
      </c>
    </row>
    <row r="21289" spans="1:18" x14ac:dyDescent="0.3">
      <c r="A21289">
        <v>85019990</v>
      </c>
      <c r="B21289">
        <v>49</v>
      </c>
      <c r="C21289" t="s">
        <v>37</v>
      </c>
      <c r="D21289" t="s">
        <v>26</v>
      </c>
      <c r="E21289">
        <v>0</v>
      </c>
      <c r="F21289">
        <v>0</v>
      </c>
      <c r="G21289">
        <v>0</v>
      </c>
      <c r="H21289" t="s">
        <v>27</v>
      </c>
      <c r="I21289">
        <v>55050</v>
      </c>
      <c r="J21289" t="s">
        <v>46</v>
      </c>
      <c r="K21289">
        <v>-1</v>
      </c>
      <c r="L21289">
        <v>0</v>
      </c>
      <c r="M21289" t="s">
        <v>27</v>
      </c>
      <c r="N21289">
        <v>0</v>
      </c>
      <c r="O21289" s="6">
        <v>42965</v>
      </c>
      <c r="P21289" t="str">
        <f t="shared" si="332"/>
        <v>Aug</v>
      </c>
      <c r="Q21289" s="6" t="s">
        <v>28</v>
      </c>
      <c r="R21289">
        <v>29</v>
      </c>
    </row>
    <row r="21290" spans="1:18" x14ac:dyDescent="0.3">
      <c r="A21290">
        <v>57929179</v>
      </c>
      <c r="B21290">
        <v>31</v>
      </c>
      <c r="C21290" t="s">
        <v>29</v>
      </c>
      <c r="D21290" t="s">
        <v>30</v>
      </c>
      <c r="E21290">
        <v>0</v>
      </c>
      <c r="F21290">
        <v>0</v>
      </c>
      <c r="G21290">
        <v>0</v>
      </c>
      <c r="H21290" t="s">
        <v>31</v>
      </c>
      <c r="I21290">
        <v>0</v>
      </c>
      <c r="J21290" t="s">
        <v>46</v>
      </c>
      <c r="K21290">
        <v>-1</v>
      </c>
      <c r="L21290">
        <v>0</v>
      </c>
      <c r="M21290" t="s">
        <v>27</v>
      </c>
      <c r="N21290">
        <v>0</v>
      </c>
      <c r="O21290" s="6">
        <v>42965</v>
      </c>
      <c r="P21290" t="str">
        <f t="shared" si="332"/>
        <v>Aug</v>
      </c>
      <c r="Q21290" s="6" t="s">
        <v>28</v>
      </c>
      <c r="R21290">
        <v>93</v>
      </c>
    </row>
    <row r="21291" spans="1:18" x14ac:dyDescent="0.3">
      <c r="A21291">
        <v>58882965</v>
      </c>
      <c r="B21291">
        <v>47</v>
      </c>
      <c r="C21291" t="s">
        <v>29</v>
      </c>
      <c r="D21291" t="s">
        <v>26</v>
      </c>
      <c r="E21291">
        <v>0</v>
      </c>
      <c r="F21291">
        <v>0</v>
      </c>
      <c r="G21291">
        <v>0</v>
      </c>
      <c r="H21291" t="s">
        <v>31</v>
      </c>
      <c r="I21291">
        <v>60950</v>
      </c>
      <c r="J21291" t="s">
        <v>46</v>
      </c>
      <c r="K21291">
        <v>-1</v>
      </c>
      <c r="L21291">
        <v>0</v>
      </c>
      <c r="M21291" t="s">
        <v>27</v>
      </c>
      <c r="N21291">
        <v>1</v>
      </c>
      <c r="O21291" s="6">
        <v>42965</v>
      </c>
      <c r="P21291" t="str">
        <f t="shared" si="332"/>
        <v>Aug</v>
      </c>
      <c r="Q21291" s="6" t="s">
        <v>28</v>
      </c>
      <c r="R21291">
        <v>697</v>
      </c>
    </row>
    <row r="21292" spans="1:18" x14ac:dyDescent="0.3">
      <c r="A21292">
        <v>53704290</v>
      </c>
      <c r="B21292">
        <v>33</v>
      </c>
      <c r="C21292" t="s">
        <v>29</v>
      </c>
      <c r="D21292" t="s">
        <v>26</v>
      </c>
      <c r="E21292">
        <v>0</v>
      </c>
      <c r="F21292">
        <v>0</v>
      </c>
      <c r="G21292">
        <v>0</v>
      </c>
      <c r="H21292" t="s">
        <v>4</v>
      </c>
      <c r="I21292">
        <v>282050</v>
      </c>
      <c r="J21292" t="s">
        <v>46</v>
      </c>
      <c r="K21292">
        <v>-1</v>
      </c>
      <c r="L21292">
        <v>0</v>
      </c>
      <c r="M21292" t="s">
        <v>27</v>
      </c>
      <c r="N21292">
        <v>0</v>
      </c>
      <c r="O21292" s="6">
        <v>42965</v>
      </c>
      <c r="P21292" t="str">
        <f t="shared" si="332"/>
        <v>Aug</v>
      </c>
      <c r="Q21292" s="6" t="s">
        <v>28</v>
      </c>
      <c r="R21292">
        <v>168</v>
      </c>
    </row>
    <row r="21293" spans="1:18" x14ac:dyDescent="0.3">
      <c r="A21293">
        <v>38884204</v>
      </c>
      <c r="B21293">
        <v>33</v>
      </c>
      <c r="C21293" t="s">
        <v>29</v>
      </c>
      <c r="D21293" t="s">
        <v>26</v>
      </c>
      <c r="E21293">
        <v>0</v>
      </c>
      <c r="F21293">
        <v>0</v>
      </c>
      <c r="G21293">
        <v>1</v>
      </c>
      <c r="H21293" t="s">
        <v>31</v>
      </c>
      <c r="I21293">
        <v>40200</v>
      </c>
      <c r="J21293" t="s">
        <v>47</v>
      </c>
      <c r="K21293">
        <v>-1</v>
      </c>
      <c r="L21293">
        <v>0</v>
      </c>
      <c r="M21293" t="s">
        <v>27</v>
      </c>
      <c r="N21293">
        <v>0</v>
      </c>
      <c r="O21293" s="6">
        <v>42965</v>
      </c>
      <c r="P21293" t="str">
        <f t="shared" si="332"/>
        <v>Aug</v>
      </c>
      <c r="Q21293" s="6" t="s">
        <v>28</v>
      </c>
      <c r="R21293">
        <v>212</v>
      </c>
    </row>
    <row r="21294" spans="1:18" x14ac:dyDescent="0.3">
      <c r="A21294">
        <v>32369166</v>
      </c>
      <c r="B21294">
        <v>54</v>
      </c>
      <c r="C21294" t="s">
        <v>25</v>
      </c>
      <c r="D21294" t="s">
        <v>26</v>
      </c>
      <c r="E21294">
        <v>0</v>
      </c>
      <c r="F21294">
        <v>0</v>
      </c>
      <c r="G21294">
        <v>0</v>
      </c>
      <c r="H21294" t="s">
        <v>4</v>
      </c>
      <c r="I21294">
        <v>189850</v>
      </c>
      <c r="J21294" t="s">
        <v>47</v>
      </c>
      <c r="K21294">
        <v>-1</v>
      </c>
      <c r="L21294">
        <v>0</v>
      </c>
      <c r="M21294" t="s">
        <v>27</v>
      </c>
      <c r="N21294">
        <v>0</v>
      </c>
      <c r="O21294" s="6">
        <v>42965</v>
      </c>
      <c r="P21294" t="str">
        <f t="shared" si="332"/>
        <v>Aug</v>
      </c>
      <c r="Q21294" s="6" t="s">
        <v>28</v>
      </c>
      <c r="R21294">
        <v>253</v>
      </c>
    </row>
    <row r="21295" spans="1:18" x14ac:dyDescent="0.3">
      <c r="A21295">
        <v>71272981</v>
      </c>
      <c r="B21295">
        <v>42</v>
      </c>
      <c r="C21295" t="s">
        <v>29</v>
      </c>
      <c r="D21295" t="s">
        <v>26</v>
      </c>
      <c r="E21295">
        <v>0</v>
      </c>
      <c r="F21295">
        <v>0</v>
      </c>
      <c r="G21295">
        <v>0</v>
      </c>
      <c r="H21295" t="s">
        <v>31</v>
      </c>
      <c r="I21295">
        <v>50900</v>
      </c>
      <c r="J21295" t="s">
        <v>46</v>
      </c>
      <c r="K21295">
        <v>-1</v>
      </c>
      <c r="L21295">
        <v>0</v>
      </c>
      <c r="M21295" t="s">
        <v>27</v>
      </c>
      <c r="N21295">
        <v>0</v>
      </c>
      <c r="O21295" s="6">
        <v>42965</v>
      </c>
      <c r="P21295" t="str">
        <f t="shared" si="332"/>
        <v>Aug</v>
      </c>
      <c r="Q21295" s="6" t="s">
        <v>28</v>
      </c>
      <c r="R21295">
        <v>280</v>
      </c>
    </row>
    <row r="21296" spans="1:18" x14ac:dyDescent="0.3">
      <c r="A21296">
        <v>81118386</v>
      </c>
      <c r="B21296">
        <v>60</v>
      </c>
      <c r="C21296" t="s">
        <v>39</v>
      </c>
      <c r="D21296" t="s">
        <v>26</v>
      </c>
      <c r="E21296">
        <v>0</v>
      </c>
      <c r="F21296">
        <v>0</v>
      </c>
      <c r="G21296">
        <v>0</v>
      </c>
      <c r="H21296" t="s">
        <v>4</v>
      </c>
      <c r="I21296">
        <v>150</v>
      </c>
      <c r="J21296" t="s">
        <v>46</v>
      </c>
      <c r="K21296">
        <v>-1</v>
      </c>
      <c r="L21296">
        <v>0</v>
      </c>
      <c r="M21296" t="s">
        <v>27</v>
      </c>
      <c r="N21296">
        <v>0</v>
      </c>
      <c r="O21296" s="6">
        <v>42965</v>
      </c>
      <c r="P21296" t="str">
        <f t="shared" si="332"/>
        <v>Aug</v>
      </c>
      <c r="Q21296" s="6" t="s">
        <v>28</v>
      </c>
      <c r="R21296">
        <v>80</v>
      </c>
    </row>
    <row r="21297" spans="1:18" x14ac:dyDescent="0.3">
      <c r="A21297">
        <v>47942035</v>
      </c>
      <c r="B21297">
        <v>41</v>
      </c>
      <c r="C21297" t="s">
        <v>29</v>
      </c>
      <c r="D21297" t="s">
        <v>26</v>
      </c>
      <c r="E21297">
        <v>0</v>
      </c>
      <c r="F21297">
        <v>0</v>
      </c>
      <c r="G21297">
        <v>0</v>
      </c>
      <c r="H21297" t="s">
        <v>31</v>
      </c>
      <c r="I21297">
        <v>16750</v>
      </c>
      <c r="J21297" t="s">
        <v>46</v>
      </c>
      <c r="K21297">
        <v>-1</v>
      </c>
      <c r="L21297">
        <v>0</v>
      </c>
      <c r="M21297" t="s">
        <v>27</v>
      </c>
      <c r="N21297">
        <v>0</v>
      </c>
      <c r="O21297" s="6">
        <v>42965</v>
      </c>
      <c r="P21297" t="str">
        <f t="shared" si="332"/>
        <v>Aug</v>
      </c>
      <c r="Q21297" s="6" t="s">
        <v>28</v>
      </c>
      <c r="R21297">
        <v>169</v>
      </c>
    </row>
    <row r="21298" spans="1:18" x14ac:dyDescent="0.3">
      <c r="A21298">
        <v>86471006</v>
      </c>
      <c r="B21298">
        <v>49</v>
      </c>
      <c r="C21298" t="s">
        <v>33</v>
      </c>
      <c r="D21298" t="s">
        <v>26</v>
      </c>
      <c r="E21298">
        <v>0</v>
      </c>
      <c r="F21298">
        <v>1</v>
      </c>
      <c r="G21298">
        <v>1</v>
      </c>
      <c r="H21298" t="s">
        <v>36</v>
      </c>
      <c r="I21298">
        <v>89900</v>
      </c>
      <c r="J21298" t="s">
        <v>47</v>
      </c>
      <c r="K21298">
        <v>-1</v>
      </c>
      <c r="L21298">
        <v>0</v>
      </c>
      <c r="M21298" t="s">
        <v>27</v>
      </c>
      <c r="N21298">
        <v>0</v>
      </c>
      <c r="O21298" s="6">
        <v>42965</v>
      </c>
      <c r="P21298" t="str">
        <f t="shared" si="332"/>
        <v>Aug</v>
      </c>
      <c r="Q21298" s="6" t="s">
        <v>28</v>
      </c>
      <c r="R21298">
        <v>209</v>
      </c>
    </row>
    <row r="21299" spans="1:18" x14ac:dyDescent="0.3">
      <c r="A21299">
        <v>74404707</v>
      </c>
      <c r="B21299">
        <v>57</v>
      </c>
      <c r="C21299" t="s">
        <v>33</v>
      </c>
      <c r="D21299" t="s">
        <v>26</v>
      </c>
      <c r="E21299">
        <v>0</v>
      </c>
      <c r="F21299">
        <v>0</v>
      </c>
      <c r="G21299">
        <v>0</v>
      </c>
      <c r="H21299" t="s">
        <v>31</v>
      </c>
      <c r="I21299">
        <v>70200</v>
      </c>
      <c r="J21299" t="s">
        <v>46</v>
      </c>
      <c r="K21299">
        <v>-1</v>
      </c>
      <c r="L21299">
        <v>0</v>
      </c>
      <c r="M21299" t="s">
        <v>27</v>
      </c>
      <c r="N21299">
        <v>0</v>
      </c>
      <c r="O21299" s="6">
        <v>42965</v>
      </c>
      <c r="P21299" t="str">
        <f t="shared" si="332"/>
        <v>Aug</v>
      </c>
      <c r="Q21299" s="6" t="s">
        <v>28</v>
      </c>
      <c r="R21299">
        <v>119</v>
      </c>
    </row>
    <row r="21300" spans="1:18" x14ac:dyDescent="0.3">
      <c r="A21300">
        <v>39436759</v>
      </c>
      <c r="B21300">
        <v>60</v>
      </c>
      <c r="C21300" t="s">
        <v>25</v>
      </c>
      <c r="D21300" t="s">
        <v>30</v>
      </c>
      <c r="E21300">
        <v>0</v>
      </c>
      <c r="F21300">
        <v>0</v>
      </c>
      <c r="G21300">
        <v>0</v>
      </c>
      <c r="H21300" t="s">
        <v>4</v>
      </c>
      <c r="I21300">
        <v>0</v>
      </c>
      <c r="J21300" t="s">
        <v>47</v>
      </c>
      <c r="K21300">
        <v>-1</v>
      </c>
      <c r="L21300">
        <v>0</v>
      </c>
      <c r="M21300" t="s">
        <v>27</v>
      </c>
      <c r="N21300">
        <v>0</v>
      </c>
      <c r="O21300" s="6">
        <v>42965</v>
      </c>
      <c r="P21300" t="str">
        <f t="shared" si="332"/>
        <v>Aug</v>
      </c>
      <c r="Q21300" s="6" t="s">
        <v>28</v>
      </c>
      <c r="R21300">
        <v>161</v>
      </c>
    </row>
    <row r="21301" spans="1:18" x14ac:dyDescent="0.3">
      <c r="A21301">
        <v>52757104</v>
      </c>
      <c r="B21301">
        <v>43</v>
      </c>
      <c r="C21301" t="s">
        <v>25</v>
      </c>
      <c r="D21301" t="s">
        <v>26</v>
      </c>
      <c r="E21301">
        <v>0</v>
      </c>
      <c r="F21301">
        <v>0</v>
      </c>
      <c r="G21301">
        <v>0</v>
      </c>
      <c r="H21301" t="s">
        <v>4</v>
      </c>
      <c r="I21301">
        <v>652200</v>
      </c>
      <c r="J21301" t="s">
        <v>46</v>
      </c>
      <c r="K21301">
        <v>-1</v>
      </c>
      <c r="L21301">
        <v>0</v>
      </c>
      <c r="M21301" t="s">
        <v>27</v>
      </c>
      <c r="N21301">
        <v>0</v>
      </c>
      <c r="O21301" s="6">
        <v>42965</v>
      </c>
      <c r="P21301" t="str">
        <f t="shared" si="332"/>
        <v>Aug</v>
      </c>
      <c r="Q21301" s="6" t="s">
        <v>28</v>
      </c>
      <c r="R21301">
        <v>36</v>
      </c>
    </row>
    <row r="21302" spans="1:18" x14ac:dyDescent="0.3">
      <c r="A21302">
        <v>49057509</v>
      </c>
      <c r="B21302">
        <v>48</v>
      </c>
      <c r="C21302" t="s">
        <v>33</v>
      </c>
      <c r="D21302" t="s">
        <v>26</v>
      </c>
      <c r="E21302">
        <v>0</v>
      </c>
      <c r="F21302">
        <v>0</v>
      </c>
      <c r="G21302">
        <v>0</v>
      </c>
      <c r="H21302" t="s">
        <v>36</v>
      </c>
      <c r="I21302">
        <v>9950</v>
      </c>
      <c r="J21302" t="s">
        <v>47</v>
      </c>
      <c r="K21302">
        <v>-1</v>
      </c>
      <c r="L21302">
        <v>0</v>
      </c>
      <c r="M21302" t="s">
        <v>27</v>
      </c>
      <c r="N21302">
        <v>0</v>
      </c>
      <c r="O21302" s="6">
        <v>42965</v>
      </c>
      <c r="P21302" t="str">
        <f t="shared" si="332"/>
        <v>Aug</v>
      </c>
      <c r="Q21302" s="6" t="s">
        <v>28</v>
      </c>
      <c r="R21302">
        <v>29</v>
      </c>
    </row>
    <row r="21303" spans="1:18" x14ac:dyDescent="0.3">
      <c r="A21303">
        <v>22063983</v>
      </c>
      <c r="B21303">
        <v>33</v>
      </c>
      <c r="C21303" t="s">
        <v>29</v>
      </c>
      <c r="D21303" t="s">
        <v>30</v>
      </c>
      <c r="E21303">
        <v>0</v>
      </c>
      <c r="F21303">
        <v>0</v>
      </c>
      <c r="G21303">
        <v>0</v>
      </c>
      <c r="H21303" t="s">
        <v>4</v>
      </c>
      <c r="I21303">
        <v>19450</v>
      </c>
      <c r="J21303" t="s">
        <v>47</v>
      </c>
      <c r="K21303">
        <v>-1</v>
      </c>
      <c r="L21303">
        <v>0</v>
      </c>
      <c r="M21303" t="s">
        <v>27</v>
      </c>
      <c r="N21303">
        <v>0</v>
      </c>
      <c r="O21303" s="6">
        <v>42965</v>
      </c>
      <c r="P21303" t="str">
        <f t="shared" si="332"/>
        <v>Aug</v>
      </c>
      <c r="Q21303" s="6" t="s">
        <v>28</v>
      </c>
      <c r="R21303">
        <v>79</v>
      </c>
    </row>
    <row r="21304" spans="1:18" x14ac:dyDescent="0.3">
      <c r="A21304">
        <v>59447941</v>
      </c>
      <c r="B21304">
        <v>40</v>
      </c>
      <c r="C21304" t="s">
        <v>25</v>
      </c>
      <c r="D21304" t="s">
        <v>26</v>
      </c>
      <c r="E21304">
        <v>0</v>
      </c>
      <c r="F21304">
        <v>1</v>
      </c>
      <c r="G21304">
        <v>0</v>
      </c>
      <c r="H21304" t="s">
        <v>4</v>
      </c>
      <c r="I21304">
        <v>146750</v>
      </c>
      <c r="J21304" t="s">
        <v>46</v>
      </c>
      <c r="K21304">
        <v>-1</v>
      </c>
      <c r="L21304">
        <v>0</v>
      </c>
      <c r="M21304" t="s">
        <v>27</v>
      </c>
      <c r="N21304">
        <v>0</v>
      </c>
      <c r="O21304" s="6">
        <v>42965</v>
      </c>
      <c r="P21304" t="str">
        <f t="shared" si="332"/>
        <v>Aug</v>
      </c>
      <c r="Q21304" s="6" t="s">
        <v>28</v>
      </c>
      <c r="R21304">
        <v>192</v>
      </c>
    </row>
    <row r="21305" spans="1:18" x14ac:dyDescent="0.3">
      <c r="A21305">
        <v>54345644</v>
      </c>
      <c r="B21305">
        <v>55</v>
      </c>
      <c r="C21305" t="s">
        <v>25</v>
      </c>
      <c r="D21305" t="s">
        <v>30</v>
      </c>
      <c r="E21305">
        <v>0</v>
      </c>
      <c r="F21305">
        <v>0</v>
      </c>
      <c r="G21305">
        <v>0</v>
      </c>
      <c r="H21305" t="s">
        <v>4</v>
      </c>
      <c r="I21305">
        <v>54850</v>
      </c>
      <c r="J21305" t="s">
        <v>47</v>
      </c>
      <c r="K21305">
        <v>-1</v>
      </c>
      <c r="L21305">
        <v>0</v>
      </c>
      <c r="M21305" t="s">
        <v>27</v>
      </c>
      <c r="N21305">
        <v>0</v>
      </c>
      <c r="O21305" s="6">
        <v>42965</v>
      </c>
      <c r="P21305" t="str">
        <f t="shared" si="332"/>
        <v>Aug</v>
      </c>
      <c r="Q21305" s="6" t="s">
        <v>28</v>
      </c>
      <c r="R21305">
        <v>199</v>
      </c>
    </row>
    <row r="21306" spans="1:18" x14ac:dyDescent="0.3">
      <c r="A21306">
        <v>73222783</v>
      </c>
      <c r="B21306">
        <v>54</v>
      </c>
      <c r="C21306" t="s">
        <v>33</v>
      </c>
      <c r="D21306" t="s">
        <v>26</v>
      </c>
      <c r="E21306">
        <v>0</v>
      </c>
      <c r="F21306">
        <v>0</v>
      </c>
      <c r="G21306">
        <v>0</v>
      </c>
      <c r="H21306" t="s">
        <v>36</v>
      </c>
      <c r="I21306">
        <v>0</v>
      </c>
      <c r="J21306" t="s">
        <v>46</v>
      </c>
      <c r="K21306">
        <v>-1</v>
      </c>
      <c r="L21306">
        <v>0</v>
      </c>
      <c r="M21306" t="s">
        <v>27</v>
      </c>
      <c r="N21306">
        <v>0</v>
      </c>
      <c r="O21306" s="6">
        <v>42965</v>
      </c>
      <c r="P21306" t="str">
        <f t="shared" si="332"/>
        <v>Aug</v>
      </c>
      <c r="Q21306" s="6" t="s">
        <v>28</v>
      </c>
      <c r="R21306">
        <v>144</v>
      </c>
    </row>
    <row r="21307" spans="1:18" x14ac:dyDescent="0.3">
      <c r="A21307">
        <v>80152184</v>
      </c>
      <c r="B21307">
        <v>33</v>
      </c>
      <c r="C21307" t="s">
        <v>48</v>
      </c>
      <c r="D21307" t="s">
        <v>26</v>
      </c>
      <c r="E21307">
        <v>0</v>
      </c>
      <c r="F21307">
        <v>0</v>
      </c>
      <c r="G21307">
        <v>0</v>
      </c>
      <c r="H21307" t="s">
        <v>36</v>
      </c>
      <c r="I21307">
        <v>40650</v>
      </c>
      <c r="J21307" t="s">
        <v>47</v>
      </c>
      <c r="K21307">
        <v>-1</v>
      </c>
      <c r="L21307">
        <v>0</v>
      </c>
      <c r="M21307" t="s">
        <v>27</v>
      </c>
      <c r="N21307">
        <v>0</v>
      </c>
      <c r="O21307" s="6">
        <v>42965</v>
      </c>
      <c r="P21307" t="str">
        <f t="shared" si="332"/>
        <v>Aug</v>
      </c>
      <c r="Q21307" s="6" t="s">
        <v>28</v>
      </c>
      <c r="R21307">
        <v>331</v>
      </c>
    </row>
    <row r="21308" spans="1:18" x14ac:dyDescent="0.3">
      <c r="A21308">
        <v>54992684</v>
      </c>
      <c r="B21308">
        <v>50</v>
      </c>
      <c r="C21308" t="s">
        <v>25</v>
      </c>
      <c r="D21308" t="s">
        <v>26</v>
      </c>
      <c r="E21308">
        <v>0</v>
      </c>
      <c r="F21308">
        <v>1</v>
      </c>
      <c r="G21308">
        <v>0</v>
      </c>
      <c r="H21308" t="s">
        <v>4</v>
      </c>
      <c r="I21308">
        <v>256200</v>
      </c>
      <c r="J21308" t="s">
        <v>46</v>
      </c>
      <c r="K21308">
        <v>-1</v>
      </c>
      <c r="L21308">
        <v>0</v>
      </c>
      <c r="M21308" t="s">
        <v>27</v>
      </c>
      <c r="N21308">
        <v>0</v>
      </c>
      <c r="O21308" s="6">
        <v>42965</v>
      </c>
      <c r="P21308" t="str">
        <f t="shared" si="332"/>
        <v>Aug</v>
      </c>
      <c r="Q21308" s="6" t="s">
        <v>28</v>
      </c>
      <c r="R21308">
        <v>111</v>
      </c>
    </row>
    <row r="21309" spans="1:18" x14ac:dyDescent="0.3">
      <c r="A21309">
        <v>31008906</v>
      </c>
      <c r="B21309">
        <v>31</v>
      </c>
      <c r="C21309" t="s">
        <v>25</v>
      </c>
      <c r="D21309" t="s">
        <v>30</v>
      </c>
      <c r="E21309">
        <v>0</v>
      </c>
      <c r="F21309">
        <v>0</v>
      </c>
      <c r="G21309">
        <v>0</v>
      </c>
      <c r="H21309" t="s">
        <v>4</v>
      </c>
      <c r="I21309">
        <v>17500</v>
      </c>
      <c r="J21309" t="s">
        <v>46</v>
      </c>
      <c r="K21309">
        <v>-1</v>
      </c>
      <c r="L21309">
        <v>0</v>
      </c>
      <c r="M21309" t="s">
        <v>27</v>
      </c>
      <c r="N21309">
        <v>0</v>
      </c>
      <c r="O21309" s="6">
        <v>42965</v>
      </c>
      <c r="P21309" t="str">
        <f t="shared" si="332"/>
        <v>Aug</v>
      </c>
      <c r="Q21309" s="6" t="s">
        <v>28</v>
      </c>
      <c r="R21309">
        <v>471</v>
      </c>
    </row>
    <row r="21310" spans="1:18" x14ac:dyDescent="0.3">
      <c r="A21310">
        <v>33709780</v>
      </c>
      <c r="B21310">
        <v>60</v>
      </c>
      <c r="C21310" t="s">
        <v>35</v>
      </c>
      <c r="D21310" t="s">
        <v>26</v>
      </c>
      <c r="E21310">
        <v>0</v>
      </c>
      <c r="F21310">
        <v>0</v>
      </c>
      <c r="G21310">
        <v>0</v>
      </c>
      <c r="H21310" t="s">
        <v>36</v>
      </c>
      <c r="I21310">
        <v>0</v>
      </c>
      <c r="J21310" t="s">
        <v>46</v>
      </c>
      <c r="K21310">
        <v>-1</v>
      </c>
      <c r="L21310">
        <v>0</v>
      </c>
      <c r="M21310" t="s">
        <v>27</v>
      </c>
      <c r="N21310">
        <v>0</v>
      </c>
      <c r="O21310" s="6">
        <v>42965</v>
      </c>
      <c r="P21310" t="str">
        <f t="shared" si="332"/>
        <v>Aug</v>
      </c>
      <c r="Q21310" s="6" t="s">
        <v>28</v>
      </c>
      <c r="R21310">
        <v>142</v>
      </c>
    </row>
    <row r="21311" spans="1:18" x14ac:dyDescent="0.3">
      <c r="A21311">
        <v>25092868</v>
      </c>
      <c r="B21311">
        <v>45</v>
      </c>
      <c r="C21311" t="s">
        <v>29</v>
      </c>
      <c r="D21311" t="s">
        <v>26</v>
      </c>
      <c r="E21311">
        <v>0</v>
      </c>
      <c r="F21311">
        <v>0</v>
      </c>
      <c r="G21311">
        <v>0</v>
      </c>
      <c r="H21311" t="s">
        <v>31</v>
      </c>
      <c r="I21311">
        <v>81450</v>
      </c>
      <c r="J21311" t="s">
        <v>46</v>
      </c>
      <c r="K21311">
        <v>-1</v>
      </c>
      <c r="L21311">
        <v>0</v>
      </c>
      <c r="M21311" t="s">
        <v>27</v>
      </c>
      <c r="N21311">
        <v>0</v>
      </c>
      <c r="O21311" s="6">
        <v>42965</v>
      </c>
      <c r="P21311" t="str">
        <f t="shared" si="332"/>
        <v>Aug</v>
      </c>
      <c r="Q21311" s="6" t="s">
        <v>28</v>
      </c>
      <c r="R21311">
        <v>58</v>
      </c>
    </row>
    <row r="21312" spans="1:18" x14ac:dyDescent="0.3">
      <c r="A21312">
        <v>16000022</v>
      </c>
      <c r="B21312">
        <v>43</v>
      </c>
      <c r="C21312" t="s">
        <v>25</v>
      </c>
      <c r="D21312" t="s">
        <v>26</v>
      </c>
      <c r="E21312">
        <v>0</v>
      </c>
      <c r="F21312">
        <v>0</v>
      </c>
      <c r="G21312">
        <v>0</v>
      </c>
      <c r="H21312" t="s">
        <v>4</v>
      </c>
      <c r="I21312">
        <v>2081500</v>
      </c>
      <c r="J21312" t="s">
        <v>46</v>
      </c>
      <c r="K21312">
        <v>-1</v>
      </c>
      <c r="L21312">
        <v>0</v>
      </c>
      <c r="M21312" t="s">
        <v>27</v>
      </c>
      <c r="N21312">
        <v>0</v>
      </c>
      <c r="O21312" s="6">
        <v>42965</v>
      </c>
      <c r="P21312" t="str">
        <f t="shared" si="332"/>
        <v>Aug</v>
      </c>
      <c r="Q21312" s="6" t="s">
        <v>28</v>
      </c>
      <c r="R21312">
        <v>68</v>
      </c>
    </row>
    <row r="21313" spans="1:18" x14ac:dyDescent="0.3">
      <c r="A21313">
        <v>47550573</v>
      </c>
      <c r="B21313">
        <v>33</v>
      </c>
      <c r="C21313" t="s">
        <v>25</v>
      </c>
      <c r="D21313" t="s">
        <v>30</v>
      </c>
      <c r="E21313">
        <v>0</v>
      </c>
      <c r="F21313">
        <v>0</v>
      </c>
      <c r="G21313">
        <v>0</v>
      </c>
      <c r="H21313" t="s">
        <v>4</v>
      </c>
      <c r="I21313">
        <v>6700</v>
      </c>
      <c r="J21313" t="s">
        <v>46</v>
      </c>
      <c r="K21313">
        <v>-1</v>
      </c>
      <c r="L21313">
        <v>0</v>
      </c>
      <c r="M21313" t="s">
        <v>27</v>
      </c>
      <c r="N21313">
        <v>0</v>
      </c>
      <c r="O21313" s="6">
        <v>42965</v>
      </c>
      <c r="P21313" t="str">
        <f t="shared" si="332"/>
        <v>Aug</v>
      </c>
      <c r="Q21313" s="6" t="s">
        <v>28</v>
      </c>
      <c r="R21313">
        <v>79</v>
      </c>
    </row>
    <row r="21314" spans="1:18" x14ac:dyDescent="0.3">
      <c r="A21314">
        <v>63584268</v>
      </c>
      <c r="B21314">
        <v>30</v>
      </c>
      <c r="C21314" t="s">
        <v>25</v>
      </c>
      <c r="D21314" t="s">
        <v>30</v>
      </c>
      <c r="E21314">
        <v>0</v>
      </c>
      <c r="F21314">
        <v>0</v>
      </c>
      <c r="G21314">
        <v>0</v>
      </c>
      <c r="H21314" t="s">
        <v>4</v>
      </c>
      <c r="I21314">
        <v>77050</v>
      </c>
      <c r="J21314" t="s">
        <v>46</v>
      </c>
      <c r="K21314">
        <v>-1</v>
      </c>
      <c r="L21314">
        <v>0</v>
      </c>
      <c r="M21314" t="s">
        <v>27</v>
      </c>
      <c r="N21314">
        <v>1</v>
      </c>
      <c r="O21314" s="6">
        <v>42965</v>
      </c>
      <c r="P21314" t="str">
        <f t="shared" si="332"/>
        <v>Aug</v>
      </c>
      <c r="Q21314" s="6" t="s">
        <v>28</v>
      </c>
      <c r="R21314">
        <v>471</v>
      </c>
    </row>
    <row r="21315" spans="1:18" x14ac:dyDescent="0.3">
      <c r="A21315">
        <v>65142009</v>
      </c>
      <c r="B21315">
        <v>58</v>
      </c>
      <c r="C21315" t="s">
        <v>38</v>
      </c>
      <c r="D21315" t="s">
        <v>34</v>
      </c>
      <c r="E21315">
        <v>0</v>
      </c>
      <c r="F21315">
        <v>0</v>
      </c>
      <c r="G21315">
        <v>0</v>
      </c>
      <c r="H21315" t="s">
        <v>31</v>
      </c>
      <c r="I21315">
        <v>39800</v>
      </c>
      <c r="J21315" t="s">
        <v>46</v>
      </c>
      <c r="K21315">
        <v>-1</v>
      </c>
      <c r="L21315">
        <v>0</v>
      </c>
      <c r="M21315" t="s">
        <v>27</v>
      </c>
      <c r="N21315">
        <v>0</v>
      </c>
      <c r="O21315" s="6">
        <v>42965</v>
      </c>
      <c r="P21315" t="str">
        <f t="shared" ref="P21315:P21378" si="333">TEXT(O21315,"mmm")</f>
        <v>Aug</v>
      </c>
      <c r="Q21315" s="6" t="s">
        <v>28</v>
      </c>
      <c r="R21315">
        <v>102</v>
      </c>
    </row>
    <row r="21316" spans="1:18" x14ac:dyDescent="0.3">
      <c r="A21316">
        <v>15034189</v>
      </c>
      <c r="B21316">
        <v>33</v>
      </c>
      <c r="C21316" t="s">
        <v>29</v>
      </c>
      <c r="D21316" t="s">
        <v>26</v>
      </c>
      <c r="E21316">
        <v>0</v>
      </c>
      <c r="F21316">
        <v>1</v>
      </c>
      <c r="G21316">
        <v>0</v>
      </c>
      <c r="H21316" t="s">
        <v>4</v>
      </c>
      <c r="I21316">
        <v>30100</v>
      </c>
      <c r="J21316" t="s">
        <v>46</v>
      </c>
      <c r="K21316">
        <v>-1</v>
      </c>
      <c r="L21316">
        <v>0</v>
      </c>
      <c r="M21316" t="s">
        <v>27</v>
      </c>
      <c r="N21316">
        <v>0</v>
      </c>
      <c r="O21316" s="6">
        <v>42965</v>
      </c>
      <c r="P21316" t="str">
        <f t="shared" si="333"/>
        <v>Aug</v>
      </c>
      <c r="Q21316" s="6" t="s">
        <v>28</v>
      </c>
      <c r="R21316">
        <v>87</v>
      </c>
    </row>
    <row r="21317" spans="1:18" x14ac:dyDescent="0.3">
      <c r="A21317">
        <v>63023661</v>
      </c>
      <c r="B21317">
        <v>37</v>
      </c>
      <c r="C21317" t="s">
        <v>39</v>
      </c>
      <c r="D21317" t="s">
        <v>26</v>
      </c>
      <c r="E21317">
        <v>0</v>
      </c>
      <c r="F21317">
        <v>0</v>
      </c>
      <c r="G21317">
        <v>0</v>
      </c>
      <c r="H21317" t="s">
        <v>4</v>
      </c>
      <c r="I21317">
        <v>6450</v>
      </c>
      <c r="J21317" t="s">
        <v>46</v>
      </c>
      <c r="K21317">
        <v>-1</v>
      </c>
      <c r="L21317">
        <v>0</v>
      </c>
      <c r="M21317" t="s">
        <v>27</v>
      </c>
      <c r="N21317">
        <v>0</v>
      </c>
      <c r="O21317" s="6">
        <v>42965</v>
      </c>
      <c r="P21317" t="str">
        <f t="shared" si="333"/>
        <v>Aug</v>
      </c>
      <c r="Q21317" s="6" t="s">
        <v>28</v>
      </c>
      <c r="R21317">
        <v>128</v>
      </c>
    </row>
    <row r="21318" spans="1:18" x14ac:dyDescent="0.3">
      <c r="A21318">
        <v>40480489</v>
      </c>
      <c r="B21318">
        <v>33</v>
      </c>
      <c r="C21318" t="s">
        <v>29</v>
      </c>
      <c r="D21318" t="s">
        <v>26</v>
      </c>
      <c r="E21318">
        <v>0</v>
      </c>
      <c r="F21318">
        <v>1</v>
      </c>
      <c r="G21318">
        <v>0</v>
      </c>
      <c r="H21318" t="s">
        <v>31</v>
      </c>
      <c r="I21318">
        <v>3950</v>
      </c>
      <c r="J21318" t="s">
        <v>46</v>
      </c>
      <c r="K21318">
        <v>-1</v>
      </c>
      <c r="L21318">
        <v>0</v>
      </c>
      <c r="M21318" t="s">
        <v>27</v>
      </c>
      <c r="N21318">
        <v>0</v>
      </c>
      <c r="O21318" s="6">
        <v>42965</v>
      </c>
      <c r="P21318" t="str">
        <f t="shared" si="333"/>
        <v>Aug</v>
      </c>
      <c r="Q21318" s="6" t="s">
        <v>28</v>
      </c>
      <c r="R21318">
        <v>170</v>
      </c>
    </row>
    <row r="21319" spans="1:18" x14ac:dyDescent="0.3">
      <c r="A21319">
        <v>24923706</v>
      </c>
      <c r="B21319">
        <v>42</v>
      </c>
      <c r="C21319" t="s">
        <v>25</v>
      </c>
      <c r="D21319" t="s">
        <v>34</v>
      </c>
      <c r="E21319">
        <v>0</v>
      </c>
      <c r="F21319">
        <v>0</v>
      </c>
      <c r="G21319">
        <v>0</v>
      </c>
      <c r="H21319" t="s">
        <v>4</v>
      </c>
      <c r="I21319">
        <v>53200</v>
      </c>
      <c r="J21319" t="s">
        <v>46</v>
      </c>
      <c r="K21319">
        <v>-1</v>
      </c>
      <c r="L21319">
        <v>0</v>
      </c>
      <c r="M21319" t="s">
        <v>27</v>
      </c>
      <c r="N21319">
        <v>0</v>
      </c>
      <c r="O21319" s="6">
        <v>42965</v>
      </c>
      <c r="P21319" t="str">
        <f t="shared" si="333"/>
        <v>Aug</v>
      </c>
      <c r="Q21319" s="6" t="s">
        <v>28</v>
      </c>
      <c r="R21319">
        <v>101</v>
      </c>
    </row>
    <row r="21320" spans="1:18" x14ac:dyDescent="0.3">
      <c r="A21320">
        <v>64832552</v>
      </c>
      <c r="B21320">
        <v>60</v>
      </c>
      <c r="C21320" t="s">
        <v>48</v>
      </c>
      <c r="D21320" t="s">
        <v>26</v>
      </c>
      <c r="E21320">
        <v>0</v>
      </c>
      <c r="F21320">
        <v>0</v>
      </c>
      <c r="G21320">
        <v>0</v>
      </c>
      <c r="H21320" t="s">
        <v>31</v>
      </c>
      <c r="I21320">
        <v>60550</v>
      </c>
      <c r="J21320" t="s">
        <v>47</v>
      </c>
      <c r="K21320">
        <v>-1</v>
      </c>
      <c r="L21320">
        <v>0</v>
      </c>
      <c r="M21320" t="s">
        <v>27</v>
      </c>
      <c r="N21320">
        <v>0</v>
      </c>
      <c r="O21320" s="6">
        <v>42965</v>
      </c>
      <c r="P21320" t="str">
        <f t="shared" si="333"/>
        <v>Aug</v>
      </c>
      <c r="Q21320" s="6" t="s">
        <v>28</v>
      </c>
      <c r="R21320">
        <v>268</v>
      </c>
    </row>
    <row r="21321" spans="1:18" x14ac:dyDescent="0.3">
      <c r="A21321">
        <v>79300492</v>
      </c>
      <c r="B21321">
        <v>47</v>
      </c>
      <c r="C21321" t="s">
        <v>29</v>
      </c>
      <c r="D21321" t="s">
        <v>34</v>
      </c>
      <c r="E21321">
        <v>0</v>
      </c>
      <c r="F21321">
        <v>0</v>
      </c>
      <c r="G21321">
        <v>0</v>
      </c>
      <c r="H21321" t="s">
        <v>31</v>
      </c>
      <c r="I21321">
        <v>11800</v>
      </c>
      <c r="J21321" t="s">
        <v>46</v>
      </c>
      <c r="K21321">
        <v>-1</v>
      </c>
      <c r="L21321">
        <v>0</v>
      </c>
      <c r="M21321" t="s">
        <v>27</v>
      </c>
      <c r="N21321">
        <v>0</v>
      </c>
      <c r="O21321" s="6">
        <v>42965</v>
      </c>
      <c r="P21321" t="str">
        <f t="shared" si="333"/>
        <v>Aug</v>
      </c>
      <c r="Q21321" s="6" t="s">
        <v>28</v>
      </c>
      <c r="R21321">
        <v>263</v>
      </c>
    </row>
    <row r="21322" spans="1:18" x14ac:dyDescent="0.3">
      <c r="A21322">
        <v>45439811</v>
      </c>
      <c r="B21322">
        <v>39</v>
      </c>
      <c r="C21322" t="s">
        <v>25</v>
      </c>
      <c r="D21322" t="s">
        <v>26</v>
      </c>
      <c r="E21322">
        <v>0</v>
      </c>
      <c r="F21322">
        <v>0</v>
      </c>
      <c r="G21322">
        <v>0</v>
      </c>
      <c r="H21322" t="s">
        <v>4</v>
      </c>
      <c r="I21322">
        <v>21450</v>
      </c>
      <c r="J21322" t="s">
        <v>46</v>
      </c>
      <c r="K21322">
        <v>-1</v>
      </c>
      <c r="L21322">
        <v>0</v>
      </c>
      <c r="M21322" t="s">
        <v>27</v>
      </c>
      <c r="N21322">
        <v>0</v>
      </c>
      <c r="O21322" s="6">
        <v>42965</v>
      </c>
      <c r="P21322" t="str">
        <f t="shared" si="333"/>
        <v>Aug</v>
      </c>
      <c r="Q21322" s="6" t="s">
        <v>28</v>
      </c>
      <c r="R21322">
        <v>80</v>
      </c>
    </row>
    <row r="21323" spans="1:18" x14ac:dyDescent="0.3">
      <c r="A21323">
        <v>48010392</v>
      </c>
      <c r="B21323">
        <v>43</v>
      </c>
      <c r="C21323" t="s">
        <v>25</v>
      </c>
      <c r="D21323" t="s">
        <v>26</v>
      </c>
      <c r="E21323">
        <v>0</v>
      </c>
      <c r="F21323">
        <v>0</v>
      </c>
      <c r="G21323">
        <v>1</v>
      </c>
      <c r="H21323" t="s">
        <v>4</v>
      </c>
      <c r="I21323">
        <v>62650</v>
      </c>
      <c r="J21323" t="s">
        <v>46</v>
      </c>
      <c r="K21323">
        <v>-1</v>
      </c>
      <c r="L21323">
        <v>0</v>
      </c>
      <c r="M21323" t="s">
        <v>27</v>
      </c>
      <c r="N21323">
        <v>0</v>
      </c>
      <c r="O21323" s="6">
        <v>42965</v>
      </c>
      <c r="P21323" t="str">
        <f t="shared" si="333"/>
        <v>Aug</v>
      </c>
      <c r="Q21323" s="6" t="s">
        <v>28</v>
      </c>
      <c r="R21323">
        <v>52</v>
      </c>
    </row>
    <row r="21324" spans="1:18" x14ac:dyDescent="0.3">
      <c r="A21324">
        <v>15510323</v>
      </c>
      <c r="B21324">
        <v>54</v>
      </c>
      <c r="C21324" t="s">
        <v>38</v>
      </c>
      <c r="D21324" t="s">
        <v>26</v>
      </c>
      <c r="E21324">
        <v>0</v>
      </c>
      <c r="F21324">
        <v>0</v>
      </c>
      <c r="G21324">
        <v>0</v>
      </c>
      <c r="H21324" t="s">
        <v>36</v>
      </c>
      <c r="I21324">
        <v>19600</v>
      </c>
      <c r="J21324" t="s">
        <v>46</v>
      </c>
      <c r="K21324">
        <v>-1</v>
      </c>
      <c r="L21324">
        <v>0</v>
      </c>
      <c r="M21324" t="s">
        <v>27</v>
      </c>
      <c r="N21324">
        <v>0</v>
      </c>
      <c r="O21324" s="6">
        <v>42965</v>
      </c>
      <c r="P21324" t="str">
        <f t="shared" si="333"/>
        <v>Aug</v>
      </c>
      <c r="Q21324" s="6" t="s">
        <v>28</v>
      </c>
      <c r="R21324">
        <v>254</v>
      </c>
    </row>
    <row r="21325" spans="1:18" x14ac:dyDescent="0.3">
      <c r="A21325">
        <v>38082947</v>
      </c>
      <c r="B21325">
        <v>55</v>
      </c>
      <c r="C21325" t="s">
        <v>25</v>
      </c>
      <c r="D21325" t="s">
        <v>26</v>
      </c>
      <c r="E21325">
        <v>0</v>
      </c>
      <c r="F21325">
        <v>0</v>
      </c>
      <c r="G21325">
        <v>1</v>
      </c>
      <c r="H21325" t="s">
        <v>4</v>
      </c>
      <c r="I21325">
        <v>0</v>
      </c>
      <c r="J21325" t="s">
        <v>47</v>
      </c>
      <c r="K21325">
        <v>-1</v>
      </c>
      <c r="L21325">
        <v>0</v>
      </c>
      <c r="M21325" t="s">
        <v>27</v>
      </c>
      <c r="N21325">
        <v>0</v>
      </c>
      <c r="O21325" s="6">
        <v>42965</v>
      </c>
      <c r="P21325" t="str">
        <f t="shared" si="333"/>
        <v>Aug</v>
      </c>
      <c r="Q21325" s="6" t="s">
        <v>28</v>
      </c>
      <c r="R21325">
        <v>201</v>
      </c>
    </row>
    <row r="21326" spans="1:18" x14ac:dyDescent="0.3">
      <c r="A21326">
        <v>63674977</v>
      </c>
      <c r="B21326">
        <v>56</v>
      </c>
      <c r="C21326" t="s">
        <v>37</v>
      </c>
      <c r="D21326" t="s">
        <v>34</v>
      </c>
      <c r="E21326">
        <v>0</v>
      </c>
      <c r="F21326">
        <v>0</v>
      </c>
      <c r="G21326">
        <v>1</v>
      </c>
      <c r="H21326" t="s">
        <v>31</v>
      </c>
      <c r="I21326">
        <v>49250</v>
      </c>
      <c r="J21326" t="s">
        <v>46</v>
      </c>
      <c r="K21326">
        <v>-1</v>
      </c>
      <c r="L21326">
        <v>0</v>
      </c>
      <c r="M21326" t="s">
        <v>27</v>
      </c>
      <c r="N21326">
        <v>0</v>
      </c>
      <c r="O21326" s="6">
        <v>42965</v>
      </c>
      <c r="P21326" t="str">
        <f t="shared" si="333"/>
        <v>Aug</v>
      </c>
      <c r="Q21326" s="6" t="s">
        <v>28</v>
      </c>
      <c r="R21326">
        <v>150</v>
      </c>
    </row>
    <row r="21327" spans="1:18" x14ac:dyDescent="0.3">
      <c r="A21327">
        <v>61621847</v>
      </c>
      <c r="B21327">
        <v>44</v>
      </c>
      <c r="C21327" t="s">
        <v>25</v>
      </c>
      <c r="D21327" t="s">
        <v>26</v>
      </c>
      <c r="E21327">
        <v>0</v>
      </c>
      <c r="F21327">
        <v>0</v>
      </c>
      <c r="G21327">
        <v>0</v>
      </c>
      <c r="H21327" t="s">
        <v>4</v>
      </c>
      <c r="I21327">
        <v>88200</v>
      </c>
      <c r="J21327" t="s">
        <v>46</v>
      </c>
      <c r="K21327">
        <v>-1</v>
      </c>
      <c r="L21327">
        <v>0</v>
      </c>
      <c r="M21327" t="s">
        <v>27</v>
      </c>
      <c r="N21327">
        <v>0</v>
      </c>
      <c r="O21327" s="6">
        <v>42965</v>
      </c>
      <c r="P21327" t="str">
        <f t="shared" si="333"/>
        <v>Aug</v>
      </c>
      <c r="Q21327" s="6" t="s">
        <v>28</v>
      </c>
      <c r="R21327">
        <v>70</v>
      </c>
    </row>
    <row r="21328" spans="1:18" x14ac:dyDescent="0.3">
      <c r="A21328">
        <v>86473967</v>
      </c>
      <c r="B21328">
        <v>50</v>
      </c>
      <c r="C21328" t="s">
        <v>33</v>
      </c>
      <c r="D21328" t="s">
        <v>26</v>
      </c>
      <c r="E21328">
        <v>0</v>
      </c>
      <c r="F21328">
        <v>0</v>
      </c>
      <c r="G21328">
        <v>0</v>
      </c>
      <c r="H21328" t="s">
        <v>36</v>
      </c>
      <c r="I21328">
        <v>460100</v>
      </c>
      <c r="J21328" t="s">
        <v>46</v>
      </c>
      <c r="K21328">
        <v>-1</v>
      </c>
      <c r="L21328">
        <v>0</v>
      </c>
      <c r="M21328" t="s">
        <v>27</v>
      </c>
      <c r="N21328">
        <v>0</v>
      </c>
      <c r="O21328" s="6">
        <v>42965</v>
      </c>
      <c r="P21328" t="str">
        <f t="shared" si="333"/>
        <v>Aug</v>
      </c>
      <c r="Q21328" s="6" t="s">
        <v>28</v>
      </c>
      <c r="R21328">
        <v>204</v>
      </c>
    </row>
    <row r="21329" spans="1:18" x14ac:dyDescent="0.3">
      <c r="A21329">
        <v>31182666</v>
      </c>
      <c r="B21329">
        <v>32</v>
      </c>
      <c r="C21329" t="s">
        <v>29</v>
      </c>
      <c r="D21329" t="s">
        <v>34</v>
      </c>
      <c r="E21329">
        <v>0</v>
      </c>
      <c r="F21329">
        <v>0</v>
      </c>
      <c r="G21329">
        <v>0</v>
      </c>
      <c r="H21329" t="s">
        <v>4</v>
      </c>
      <c r="I21329">
        <v>181400</v>
      </c>
      <c r="J21329" t="s">
        <v>46</v>
      </c>
      <c r="K21329">
        <v>-1</v>
      </c>
      <c r="L21329">
        <v>0</v>
      </c>
      <c r="M21329" t="s">
        <v>27</v>
      </c>
      <c r="N21329">
        <v>0</v>
      </c>
      <c r="O21329" s="6">
        <v>42965</v>
      </c>
      <c r="P21329" t="str">
        <f t="shared" si="333"/>
        <v>Aug</v>
      </c>
      <c r="Q21329" s="6" t="s">
        <v>28</v>
      </c>
      <c r="R21329">
        <v>130</v>
      </c>
    </row>
    <row r="21330" spans="1:18" x14ac:dyDescent="0.3">
      <c r="A21330">
        <v>88920101</v>
      </c>
      <c r="B21330">
        <v>35</v>
      </c>
      <c r="C21330" t="s">
        <v>29</v>
      </c>
      <c r="D21330" t="s">
        <v>26</v>
      </c>
      <c r="E21330">
        <v>0</v>
      </c>
      <c r="F21330">
        <v>0</v>
      </c>
      <c r="G21330">
        <v>0</v>
      </c>
      <c r="H21330" t="s">
        <v>31</v>
      </c>
      <c r="I21330">
        <v>1193800</v>
      </c>
      <c r="J21330" t="s">
        <v>46</v>
      </c>
      <c r="K21330">
        <v>-1</v>
      </c>
      <c r="L21330">
        <v>0</v>
      </c>
      <c r="M21330" t="s">
        <v>27</v>
      </c>
      <c r="N21330">
        <v>0</v>
      </c>
      <c r="O21330" s="6">
        <v>42965</v>
      </c>
      <c r="P21330" t="str">
        <f t="shared" si="333"/>
        <v>Aug</v>
      </c>
      <c r="Q21330" s="6" t="s">
        <v>28</v>
      </c>
      <c r="R21330">
        <v>191</v>
      </c>
    </row>
    <row r="21331" spans="1:18" x14ac:dyDescent="0.3">
      <c r="A21331">
        <v>75938025</v>
      </c>
      <c r="B21331">
        <v>41</v>
      </c>
      <c r="C21331" t="s">
        <v>29</v>
      </c>
      <c r="D21331" t="s">
        <v>26</v>
      </c>
      <c r="E21331">
        <v>0</v>
      </c>
      <c r="F21331">
        <v>0</v>
      </c>
      <c r="G21331">
        <v>0</v>
      </c>
      <c r="H21331" t="s">
        <v>4</v>
      </c>
      <c r="I21331">
        <v>6950</v>
      </c>
      <c r="J21331" t="s">
        <v>46</v>
      </c>
      <c r="K21331">
        <v>-1</v>
      </c>
      <c r="L21331">
        <v>0</v>
      </c>
      <c r="M21331" t="s">
        <v>27</v>
      </c>
      <c r="N21331">
        <v>0</v>
      </c>
      <c r="O21331" s="6">
        <v>42965</v>
      </c>
      <c r="P21331" t="str">
        <f t="shared" si="333"/>
        <v>Aug</v>
      </c>
      <c r="Q21331" s="6" t="s">
        <v>28</v>
      </c>
      <c r="R21331">
        <v>781</v>
      </c>
    </row>
    <row r="21332" spans="1:18" x14ac:dyDescent="0.3">
      <c r="A21332">
        <v>28467601</v>
      </c>
      <c r="B21332">
        <v>39</v>
      </c>
      <c r="C21332" t="s">
        <v>25</v>
      </c>
      <c r="D21332" t="s">
        <v>34</v>
      </c>
      <c r="E21332">
        <v>0</v>
      </c>
      <c r="F21332">
        <v>0</v>
      </c>
      <c r="G21332">
        <v>1</v>
      </c>
      <c r="H21332" t="s">
        <v>4</v>
      </c>
      <c r="I21332">
        <v>178750</v>
      </c>
      <c r="J21332" t="s">
        <v>46</v>
      </c>
      <c r="K21332">
        <v>-1</v>
      </c>
      <c r="L21332">
        <v>0</v>
      </c>
      <c r="M21332" t="s">
        <v>27</v>
      </c>
      <c r="N21332">
        <v>0</v>
      </c>
      <c r="O21332" s="6">
        <v>42965</v>
      </c>
      <c r="P21332" t="str">
        <f t="shared" si="333"/>
        <v>Aug</v>
      </c>
      <c r="Q21332" s="6" t="s">
        <v>28</v>
      </c>
      <c r="R21332">
        <v>74</v>
      </c>
    </row>
    <row r="21333" spans="1:18" x14ac:dyDescent="0.3">
      <c r="A21333">
        <v>65617515</v>
      </c>
      <c r="B21333">
        <v>32</v>
      </c>
      <c r="C21333" t="s">
        <v>29</v>
      </c>
      <c r="D21333" t="s">
        <v>30</v>
      </c>
      <c r="E21333">
        <v>0</v>
      </c>
      <c r="F21333">
        <v>0</v>
      </c>
      <c r="G21333">
        <v>0</v>
      </c>
      <c r="H21333" t="s">
        <v>31</v>
      </c>
      <c r="I21333">
        <v>4100</v>
      </c>
      <c r="J21333" t="s">
        <v>46</v>
      </c>
      <c r="K21333">
        <v>-1</v>
      </c>
      <c r="L21333">
        <v>0</v>
      </c>
      <c r="M21333" t="s">
        <v>27</v>
      </c>
      <c r="N21333">
        <v>0</v>
      </c>
      <c r="O21333" s="6">
        <v>42965</v>
      </c>
      <c r="P21333" t="str">
        <f t="shared" si="333"/>
        <v>Aug</v>
      </c>
      <c r="Q21333" s="6" t="s">
        <v>28</v>
      </c>
      <c r="R21333">
        <v>66</v>
      </c>
    </row>
    <row r="21334" spans="1:18" x14ac:dyDescent="0.3">
      <c r="A21334">
        <v>67419388</v>
      </c>
      <c r="B21334">
        <v>46</v>
      </c>
      <c r="C21334" t="s">
        <v>25</v>
      </c>
      <c r="D21334" t="s">
        <v>34</v>
      </c>
      <c r="E21334">
        <v>0</v>
      </c>
      <c r="F21334">
        <v>0</v>
      </c>
      <c r="G21334">
        <v>0</v>
      </c>
      <c r="H21334" t="s">
        <v>4</v>
      </c>
      <c r="I21334">
        <v>15100</v>
      </c>
      <c r="J21334" t="s">
        <v>46</v>
      </c>
      <c r="K21334">
        <v>-1</v>
      </c>
      <c r="L21334">
        <v>0</v>
      </c>
      <c r="M21334" t="s">
        <v>27</v>
      </c>
      <c r="N21334">
        <v>0</v>
      </c>
      <c r="O21334" s="6">
        <v>42965</v>
      </c>
      <c r="P21334" t="str">
        <f t="shared" si="333"/>
        <v>Aug</v>
      </c>
      <c r="Q21334" s="6" t="s">
        <v>28</v>
      </c>
      <c r="R21334">
        <v>80</v>
      </c>
    </row>
    <row r="21335" spans="1:18" x14ac:dyDescent="0.3">
      <c r="A21335">
        <v>21959061</v>
      </c>
      <c r="B21335">
        <v>32</v>
      </c>
      <c r="C21335" t="s">
        <v>29</v>
      </c>
      <c r="D21335" t="s">
        <v>34</v>
      </c>
      <c r="E21335">
        <v>0</v>
      </c>
      <c r="F21335">
        <v>0</v>
      </c>
      <c r="G21335">
        <v>0</v>
      </c>
      <c r="H21335" t="s">
        <v>31</v>
      </c>
      <c r="I21335">
        <v>143500</v>
      </c>
      <c r="J21335" t="s">
        <v>46</v>
      </c>
      <c r="K21335">
        <v>-1</v>
      </c>
      <c r="L21335">
        <v>0</v>
      </c>
      <c r="M21335" t="s">
        <v>27</v>
      </c>
      <c r="N21335">
        <v>0</v>
      </c>
      <c r="O21335" s="6">
        <v>42965</v>
      </c>
      <c r="P21335" t="str">
        <f t="shared" si="333"/>
        <v>Aug</v>
      </c>
      <c r="Q21335" s="6" t="s">
        <v>28</v>
      </c>
      <c r="R21335">
        <v>91</v>
      </c>
    </row>
    <row r="21336" spans="1:18" x14ac:dyDescent="0.3">
      <c r="A21336">
        <v>87851068</v>
      </c>
      <c r="B21336">
        <v>61</v>
      </c>
      <c r="C21336" t="s">
        <v>35</v>
      </c>
      <c r="D21336" t="s">
        <v>26</v>
      </c>
      <c r="E21336">
        <v>0</v>
      </c>
      <c r="F21336">
        <v>1</v>
      </c>
      <c r="G21336">
        <v>1</v>
      </c>
      <c r="H21336" t="s">
        <v>36</v>
      </c>
      <c r="I21336">
        <v>0</v>
      </c>
      <c r="J21336" t="s">
        <v>47</v>
      </c>
      <c r="K21336">
        <v>-1</v>
      </c>
      <c r="L21336">
        <v>0</v>
      </c>
      <c r="M21336" t="s">
        <v>27</v>
      </c>
      <c r="N21336">
        <v>0</v>
      </c>
      <c r="O21336" s="6">
        <v>42965</v>
      </c>
      <c r="P21336" t="str">
        <f t="shared" si="333"/>
        <v>Aug</v>
      </c>
      <c r="Q21336" s="6" t="s">
        <v>28</v>
      </c>
      <c r="R21336">
        <v>280</v>
      </c>
    </row>
    <row r="21337" spans="1:18" x14ac:dyDescent="0.3">
      <c r="A21337">
        <v>48956154</v>
      </c>
      <c r="B21337">
        <v>52</v>
      </c>
      <c r="C21337" t="s">
        <v>25</v>
      </c>
      <c r="D21337" t="s">
        <v>26</v>
      </c>
      <c r="E21337">
        <v>0</v>
      </c>
      <c r="F21337">
        <v>0</v>
      </c>
      <c r="G21337">
        <v>0</v>
      </c>
      <c r="H21337" t="s">
        <v>4</v>
      </c>
      <c r="I21337">
        <v>186600</v>
      </c>
      <c r="J21337" t="s">
        <v>47</v>
      </c>
      <c r="K21337">
        <v>-1</v>
      </c>
      <c r="L21337">
        <v>0</v>
      </c>
      <c r="M21337" t="s">
        <v>27</v>
      </c>
      <c r="N21337">
        <v>0</v>
      </c>
      <c r="O21337" s="6">
        <v>42965</v>
      </c>
      <c r="P21337" t="str">
        <f t="shared" si="333"/>
        <v>Aug</v>
      </c>
      <c r="Q21337" s="6" t="s">
        <v>28</v>
      </c>
      <c r="R21337">
        <v>212</v>
      </c>
    </row>
    <row r="21338" spans="1:18" x14ac:dyDescent="0.3">
      <c r="A21338">
        <v>87821966</v>
      </c>
      <c r="B21338">
        <v>32</v>
      </c>
      <c r="C21338" t="s">
        <v>29</v>
      </c>
      <c r="D21338" t="s">
        <v>26</v>
      </c>
      <c r="E21338">
        <v>0</v>
      </c>
      <c r="F21338">
        <v>1</v>
      </c>
      <c r="G21338">
        <v>0</v>
      </c>
      <c r="H21338" t="s">
        <v>31</v>
      </c>
      <c r="I21338">
        <v>0</v>
      </c>
      <c r="J21338" t="s">
        <v>46</v>
      </c>
      <c r="K21338">
        <v>-1</v>
      </c>
      <c r="L21338">
        <v>0</v>
      </c>
      <c r="M21338" t="s">
        <v>27</v>
      </c>
      <c r="N21338">
        <v>0</v>
      </c>
      <c r="O21338" s="6">
        <v>42965</v>
      </c>
      <c r="P21338" t="str">
        <f t="shared" si="333"/>
        <v>Aug</v>
      </c>
      <c r="Q21338" s="6" t="s">
        <v>28</v>
      </c>
      <c r="R21338">
        <v>143</v>
      </c>
    </row>
    <row r="21339" spans="1:18" x14ac:dyDescent="0.3">
      <c r="A21339">
        <v>15358701</v>
      </c>
      <c r="B21339">
        <v>59</v>
      </c>
      <c r="C21339" t="s">
        <v>25</v>
      </c>
      <c r="D21339" t="s">
        <v>26</v>
      </c>
      <c r="E21339">
        <v>0</v>
      </c>
      <c r="F21339">
        <v>0</v>
      </c>
      <c r="G21339">
        <v>0</v>
      </c>
      <c r="H21339" t="s">
        <v>4</v>
      </c>
      <c r="I21339">
        <v>188950</v>
      </c>
      <c r="J21339" t="s">
        <v>46</v>
      </c>
      <c r="K21339">
        <v>-1</v>
      </c>
      <c r="L21339">
        <v>0</v>
      </c>
      <c r="M21339" t="s">
        <v>27</v>
      </c>
      <c r="N21339">
        <v>0</v>
      </c>
      <c r="O21339" s="6">
        <v>42965</v>
      </c>
      <c r="P21339" t="str">
        <f t="shared" si="333"/>
        <v>Aug</v>
      </c>
      <c r="Q21339" s="6" t="s">
        <v>28</v>
      </c>
      <c r="R21339">
        <v>93</v>
      </c>
    </row>
    <row r="21340" spans="1:18" x14ac:dyDescent="0.3">
      <c r="A21340">
        <v>54612142</v>
      </c>
      <c r="B21340">
        <v>35</v>
      </c>
      <c r="C21340" t="s">
        <v>48</v>
      </c>
      <c r="D21340" t="s">
        <v>26</v>
      </c>
      <c r="E21340">
        <v>0</v>
      </c>
      <c r="F21340">
        <v>0</v>
      </c>
      <c r="G21340">
        <v>0</v>
      </c>
      <c r="H21340" t="s">
        <v>36</v>
      </c>
      <c r="I21340">
        <v>0</v>
      </c>
      <c r="J21340" t="s">
        <v>46</v>
      </c>
      <c r="K21340">
        <v>-1</v>
      </c>
      <c r="L21340">
        <v>0</v>
      </c>
      <c r="M21340" t="s">
        <v>27</v>
      </c>
      <c r="N21340">
        <v>0</v>
      </c>
      <c r="O21340" s="6">
        <v>42965</v>
      </c>
      <c r="P21340" t="str">
        <f t="shared" si="333"/>
        <v>Aug</v>
      </c>
      <c r="Q21340" s="6" t="s">
        <v>28</v>
      </c>
      <c r="R21340">
        <v>65</v>
      </c>
    </row>
    <row r="21341" spans="1:18" x14ac:dyDescent="0.3">
      <c r="A21341">
        <v>36596786</v>
      </c>
      <c r="B21341">
        <v>32</v>
      </c>
      <c r="C21341" t="s">
        <v>25</v>
      </c>
      <c r="D21341" t="s">
        <v>26</v>
      </c>
      <c r="E21341">
        <v>0</v>
      </c>
      <c r="F21341">
        <v>0</v>
      </c>
      <c r="G21341">
        <v>0</v>
      </c>
      <c r="H21341" t="s">
        <v>4</v>
      </c>
      <c r="I21341">
        <v>98450</v>
      </c>
      <c r="J21341" t="s">
        <v>46</v>
      </c>
      <c r="K21341">
        <v>-1</v>
      </c>
      <c r="L21341">
        <v>0</v>
      </c>
      <c r="M21341" t="s">
        <v>27</v>
      </c>
      <c r="N21341">
        <v>0</v>
      </c>
      <c r="O21341" s="6">
        <v>42965</v>
      </c>
      <c r="P21341" t="str">
        <f t="shared" si="333"/>
        <v>Aug</v>
      </c>
      <c r="Q21341" s="6" t="s">
        <v>28</v>
      </c>
      <c r="R21341">
        <v>271</v>
      </c>
    </row>
    <row r="21342" spans="1:18" x14ac:dyDescent="0.3">
      <c r="A21342">
        <v>57722616</v>
      </c>
      <c r="B21342">
        <v>30</v>
      </c>
      <c r="C21342" t="s">
        <v>29</v>
      </c>
      <c r="D21342" t="s">
        <v>26</v>
      </c>
      <c r="E21342">
        <v>0</v>
      </c>
      <c r="F21342">
        <v>1</v>
      </c>
      <c r="G21342">
        <v>0</v>
      </c>
      <c r="H21342" t="s">
        <v>31</v>
      </c>
      <c r="I21342">
        <v>11950</v>
      </c>
      <c r="J21342" t="s">
        <v>46</v>
      </c>
      <c r="K21342">
        <v>-1</v>
      </c>
      <c r="L21342">
        <v>0</v>
      </c>
      <c r="M21342" t="s">
        <v>27</v>
      </c>
      <c r="N21342">
        <v>0</v>
      </c>
      <c r="O21342" s="6">
        <v>42965</v>
      </c>
      <c r="P21342" t="str">
        <f t="shared" si="333"/>
        <v>Aug</v>
      </c>
      <c r="Q21342" s="6" t="s">
        <v>28</v>
      </c>
      <c r="R21342">
        <v>199</v>
      </c>
    </row>
    <row r="21343" spans="1:18" x14ac:dyDescent="0.3">
      <c r="A21343">
        <v>64293931</v>
      </c>
      <c r="B21343">
        <v>54</v>
      </c>
      <c r="C21343" t="s">
        <v>25</v>
      </c>
      <c r="D21343" t="s">
        <v>26</v>
      </c>
      <c r="E21343">
        <v>0</v>
      </c>
      <c r="F21343">
        <v>0</v>
      </c>
      <c r="G21343">
        <v>0</v>
      </c>
      <c r="H21343" t="s">
        <v>4</v>
      </c>
      <c r="I21343">
        <v>144150</v>
      </c>
      <c r="J21343" t="s">
        <v>46</v>
      </c>
      <c r="K21343">
        <v>-1</v>
      </c>
      <c r="L21343">
        <v>0</v>
      </c>
      <c r="M21343" t="s">
        <v>27</v>
      </c>
      <c r="N21343">
        <v>0</v>
      </c>
      <c r="O21343" s="6">
        <v>42965</v>
      </c>
      <c r="P21343" t="str">
        <f t="shared" si="333"/>
        <v>Aug</v>
      </c>
      <c r="Q21343" s="6" t="s">
        <v>28</v>
      </c>
      <c r="R21343">
        <v>1126</v>
      </c>
    </row>
    <row r="21344" spans="1:18" x14ac:dyDescent="0.3">
      <c r="A21344">
        <v>68565938</v>
      </c>
      <c r="B21344">
        <v>30</v>
      </c>
      <c r="C21344" t="s">
        <v>25</v>
      </c>
      <c r="D21344" t="s">
        <v>30</v>
      </c>
      <c r="E21344">
        <v>0</v>
      </c>
      <c r="F21344">
        <v>1</v>
      </c>
      <c r="G21344">
        <v>1</v>
      </c>
      <c r="H21344" t="s">
        <v>31</v>
      </c>
      <c r="I21344">
        <v>107150</v>
      </c>
      <c r="J21344" t="s">
        <v>46</v>
      </c>
      <c r="K21344">
        <v>-1</v>
      </c>
      <c r="L21344">
        <v>0</v>
      </c>
      <c r="M21344" t="s">
        <v>27</v>
      </c>
      <c r="N21344">
        <v>0</v>
      </c>
      <c r="O21344" s="6">
        <v>42965</v>
      </c>
      <c r="P21344" t="str">
        <f t="shared" si="333"/>
        <v>Aug</v>
      </c>
      <c r="Q21344" s="6" t="s">
        <v>28</v>
      </c>
      <c r="R21344">
        <v>514</v>
      </c>
    </row>
    <row r="21345" spans="1:18" x14ac:dyDescent="0.3">
      <c r="A21345">
        <v>58536291</v>
      </c>
      <c r="B21345">
        <v>30</v>
      </c>
      <c r="C21345" t="s">
        <v>25</v>
      </c>
      <c r="D21345" t="s">
        <v>26</v>
      </c>
      <c r="E21345">
        <v>0</v>
      </c>
      <c r="F21345">
        <v>0</v>
      </c>
      <c r="G21345">
        <v>0</v>
      </c>
      <c r="H21345" t="s">
        <v>4</v>
      </c>
      <c r="I21345">
        <v>531950</v>
      </c>
      <c r="J21345" t="s">
        <v>46</v>
      </c>
      <c r="K21345">
        <v>-1</v>
      </c>
      <c r="L21345">
        <v>0</v>
      </c>
      <c r="M21345" t="s">
        <v>27</v>
      </c>
      <c r="N21345">
        <v>0</v>
      </c>
      <c r="O21345" s="6">
        <v>42965</v>
      </c>
      <c r="P21345" t="str">
        <f t="shared" si="333"/>
        <v>Aug</v>
      </c>
      <c r="Q21345" s="6" t="s">
        <v>28</v>
      </c>
      <c r="R21345">
        <v>75</v>
      </c>
    </row>
    <row r="21346" spans="1:18" x14ac:dyDescent="0.3">
      <c r="A21346">
        <v>34388146</v>
      </c>
      <c r="B21346">
        <v>31</v>
      </c>
      <c r="C21346" t="s">
        <v>25</v>
      </c>
      <c r="D21346" t="s">
        <v>30</v>
      </c>
      <c r="E21346">
        <v>0</v>
      </c>
      <c r="F21346">
        <v>1</v>
      </c>
      <c r="G21346">
        <v>0</v>
      </c>
      <c r="H21346" t="s">
        <v>4</v>
      </c>
      <c r="I21346">
        <v>2050</v>
      </c>
      <c r="J21346" t="s">
        <v>46</v>
      </c>
      <c r="K21346">
        <v>-1</v>
      </c>
      <c r="L21346">
        <v>0</v>
      </c>
      <c r="M21346" t="s">
        <v>27</v>
      </c>
      <c r="N21346">
        <v>0</v>
      </c>
      <c r="O21346" s="6">
        <v>42965</v>
      </c>
      <c r="P21346" t="str">
        <f t="shared" si="333"/>
        <v>Aug</v>
      </c>
      <c r="Q21346" s="6" t="s">
        <v>28</v>
      </c>
      <c r="R21346">
        <v>392</v>
      </c>
    </row>
    <row r="21347" spans="1:18" x14ac:dyDescent="0.3">
      <c r="A21347">
        <v>75495646</v>
      </c>
      <c r="B21347">
        <v>51</v>
      </c>
      <c r="C21347" t="s">
        <v>25</v>
      </c>
      <c r="D21347" t="s">
        <v>30</v>
      </c>
      <c r="E21347">
        <v>1</v>
      </c>
      <c r="F21347">
        <v>1</v>
      </c>
      <c r="G21347">
        <v>0</v>
      </c>
      <c r="H21347" t="s">
        <v>4</v>
      </c>
      <c r="I21347">
        <v>-2750</v>
      </c>
      <c r="J21347" t="s">
        <v>46</v>
      </c>
      <c r="K21347">
        <v>-1</v>
      </c>
      <c r="L21347">
        <v>0</v>
      </c>
      <c r="M21347" t="s">
        <v>27</v>
      </c>
      <c r="N21347">
        <v>0</v>
      </c>
      <c r="O21347" s="6">
        <v>42965</v>
      </c>
      <c r="P21347" t="str">
        <f t="shared" si="333"/>
        <v>Aug</v>
      </c>
      <c r="Q21347" s="6" t="s">
        <v>28</v>
      </c>
      <c r="R21347">
        <v>119</v>
      </c>
    </row>
    <row r="21348" spans="1:18" x14ac:dyDescent="0.3">
      <c r="A21348">
        <v>39181324</v>
      </c>
      <c r="B21348">
        <v>52</v>
      </c>
      <c r="C21348" t="s">
        <v>25</v>
      </c>
      <c r="D21348" t="s">
        <v>26</v>
      </c>
      <c r="E21348">
        <v>0</v>
      </c>
      <c r="F21348">
        <v>1</v>
      </c>
      <c r="G21348">
        <v>0</v>
      </c>
      <c r="H21348" t="s">
        <v>4</v>
      </c>
      <c r="I21348">
        <v>56700</v>
      </c>
      <c r="J21348" t="s">
        <v>46</v>
      </c>
      <c r="K21348">
        <v>-1</v>
      </c>
      <c r="L21348">
        <v>0</v>
      </c>
      <c r="M21348" t="s">
        <v>27</v>
      </c>
      <c r="N21348">
        <v>0</v>
      </c>
      <c r="O21348" s="6">
        <v>42965</v>
      </c>
      <c r="P21348" t="str">
        <f t="shared" si="333"/>
        <v>Aug</v>
      </c>
      <c r="Q21348" s="6" t="s">
        <v>28</v>
      </c>
      <c r="R21348">
        <v>151</v>
      </c>
    </row>
    <row r="21349" spans="1:18" x14ac:dyDescent="0.3">
      <c r="A21349">
        <v>52522818</v>
      </c>
      <c r="B21349">
        <v>39</v>
      </c>
      <c r="C21349" t="s">
        <v>25</v>
      </c>
      <c r="D21349" t="s">
        <v>26</v>
      </c>
      <c r="E21349">
        <v>0</v>
      </c>
      <c r="F21349">
        <v>0</v>
      </c>
      <c r="G21349">
        <v>0</v>
      </c>
      <c r="H21349" t="s">
        <v>4</v>
      </c>
      <c r="I21349">
        <v>195650</v>
      </c>
      <c r="J21349" t="s">
        <v>46</v>
      </c>
      <c r="K21349">
        <v>-1</v>
      </c>
      <c r="L21349">
        <v>0</v>
      </c>
      <c r="M21349" t="s">
        <v>27</v>
      </c>
      <c r="N21349">
        <v>0</v>
      </c>
      <c r="O21349" s="6">
        <v>42965</v>
      </c>
      <c r="P21349" t="str">
        <f t="shared" si="333"/>
        <v>Aug</v>
      </c>
      <c r="Q21349" s="6" t="s">
        <v>28</v>
      </c>
      <c r="R21349">
        <v>150</v>
      </c>
    </row>
    <row r="21350" spans="1:18" x14ac:dyDescent="0.3">
      <c r="A21350">
        <v>58584711</v>
      </c>
      <c r="B21350">
        <v>40</v>
      </c>
      <c r="C21350" t="s">
        <v>25</v>
      </c>
      <c r="D21350" t="s">
        <v>26</v>
      </c>
      <c r="E21350">
        <v>0</v>
      </c>
      <c r="F21350">
        <v>0</v>
      </c>
      <c r="G21350">
        <v>1</v>
      </c>
      <c r="H21350" t="s">
        <v>4</v>
      </c>
      <c r="I21350">
        <v>2100</v>
      </c>
      <c r="J21350" t="s">
        <v>46</v>
      </c>
      <c r="K21350">
        <v>-1</v>
      </c>
      <c r="L21350">
        <v>0</v>
      </c>
      <c r="M21350" t="s">
        <v>27</v>
      </c>
      <c r="N21350">
        <v>0</v>
      </c>
      <c r="O21350" s="6">
        <v>42965</v>
      </c>
      <c r="P21350" t="str">
        <f t="shared" si="333"/>
        <v>Aug</v>
      </c>
      <c r="Q21350" s="6" t="s">
        <v>28</v>
      </c>
      <c r="R21350">
        <v>215</v>
      </c>
    </row>
    <row r="21351" spans="1:18" x14ac:dyDescent="0.3">
      <c r="A21351">
        <v>58047138</v>
      </c>
      <c r="B21351">
        <v>32</v>
      </c>
      <c r="C21351" t="s">
        <v>29</v>
      </c>
      <c r="D21351" t="s">
        <v>30</v>
      </c>
      <c r="E21351">
        <v>0</v>
      </c>
      <c r="F21351">
        <v>0</v>
      </c>
      <c r="G21351">
        <v>0</v>
      </c>
      <c r="H21351" t="s">
        <v>4</v>
      </c>
      <c r="I21351">
        <v>124050</v>
      </c>
      <c r="J21351" t="s">
        <v>46</v>
      </c>
      <c r="K21351">
        <v>-1</v>
      </c>
      <c r="L21351">
        <v>0</v>
      </c>
      <c r="M21351" t="s">
        <v>27</v>
      </c>
      <c r="N21351">
        <v>0</v>
      </c>
      <c r="O21351" s="6">
        <v>42965</v>
      </c>
      <c r="P21351" t="str">
        <f t="shared" si="333"/>
        <v>Aug</v>
      </c>
      <c r="Q21351" s="6" t="s">
        <v>28</v>
      </c>
      <c r="R21351">
        <v>547</v>
      </c>
    </row>
    <row r="21352" spans="1:18" x14ac:dyDescent="0.3">
      <c r="A21352">
        <v>82554461</v>
      </c>
      <c r="B21352">
        <v>48</v>
      </c>
      <c r="C21352" t="s">
        <v>29</v>
      </c>
      <c r="D21352" t="s">
        <v>26</v>
      </c>
      <c r="E21352">
        <v>0</v>
      </c>
      <c r="F21352">
        <v>1</v>
      </c>
      <c r="G21352">
        <v>0</v>
      </c>
      <c r="H21352" t="s">
        <v>31</v>
      </c>
      <c r="I21352">
        <v>707400</v>
      </c>
      <c r="J21352" t="s">
        <v>46</v>
      </c>
      <c r="K21352">
        <v>-1</v>
      </c>
      <c r="L21352">
        <v>0</v>
      </c>
      <c r="M21352" t="s">
        <v>27</v>
      </c>
      <c r="N21352">
        <v>0</v>
      </c>
      <c r="O21352" s="6">
        <v>42965</v>
      </c>
      <c r="P21352" t="str">
        <f t="shared" si="333"/>
        <v>Aug</v>
      </c>
      <c r="Q21352" s="6" t="s">
        <v>28</v>
      </c>
      <c r="R21352">
        <v>85</v>
      </c>
    </row>
    <row r="21353" spans="1:18" x14ac:dyDescent="0.3">
      <c r="A21353">
        <v>85032420</v>
      </c>
      <c r="B21353">
        <v>54</v>
      </c>
      <c r="C21353" t="s">
        <v>33</v>
      </c>
      <c r="D21353" t="s">
        <v>26</v>
      </c>
      <c r="E21353">
        <v>0</v>
      </c>
      <c r="F21353">
        <v>0</v>
      </c>
      <c r="G21353">
        <v>0</v>
      </c>
      <c r="H21353" t="s">
        <v>31</v>
      </c>
      <c r="I21353">
        <v>27400</v>
      </c>
      <c r="J21353" t="s">
        <v>46</v>
      </c>
      <c r="K21353">
        <v>-1</v>
      </c>
      <c r="L21353">
        <v>0</v>
      </c>
      <c r="M21353" t="s">
        <v>27</v>
      </c>
      <c r="N21353">
        <v>1</v>
      </c>
      <c r="O21353" s="6">
        <v>42965</v>
      </c>
      <c r="P21353" t="str">
        <f t="shared" si="333"/>
        <v>Aug</v>
      </c>
      <c r="Q21353" s="6" t="s">
        <v>28</v>
      </c>
      <c r="R21353">
        <v>520</v>
      </c>
    </row>
    <row r="21354" spans="1:18" x14ac:dyDescent="0.3">
      <c r="A21354">
        <v>57307406</v>
      </c>
      <c r="B21354">
        <v>45</v>
      </c>
      <c r="C21354" t="s">
        <v>29</v>
      </c>
      <c r="D21354" t="s">
        <v>26</v>
      </c>
      <c r="E21354">
        <v>0</v>
      </c>
      <c r="F21354">
        <v>0</v>
      </c>
      <c r="G21354">
        <v>1</v>
      </c>
      <c r="H21354" t="s">
        <v>31</v>
      </c>
      <c r="I21354">
        <v>18800</v>
      </c>
      <c r="J21354" t="s">
        <v>46</v>
      </c>
      <c r="K21354">
        <v>-1</v>
      </c>
      <c r="L21354">
        <v>0</v>
      </c>
      <c r="M21354" t="s">
        <v>27</v>
      </c>
      <c r="N21354">
        <v>0</v>
      </c>
      <c r="O21354" s="6">
        <v>42965</v>
      </c>
      <c r="P21354" t="str">
        <f t="shared" si="333"/>
        <v>Aug</v>
      </c>
      <c r="Q21354" s="6" t="s">
        <v>28</v>
      </c>
      <c r="R21354">
        <v>86</v>
      </c>
    </row>
    <row r="21355" spans="1:18" x14ac:dyDescent="0.3">
      <c r="A21355">
        <v>28302910</v>
      </c>
      <c r="B21355">
        <v>49</v>
      </c>
      <c r="C21355" t="s">
        <v>33</v>
      </c>
      <c r="D21355" t="s">
        <v>26</v>
      </c>
      <c r="E21355">
        <v>0</v>
      </c>
      <c r="F21355">
        <v>0</v>
      </c>
      <c r="G21355">
        <v>0</v>
      </c>
      <c r="H21355" t="s">
        <v>31</v>
      </c>
      <c r="I21355">
        <v>67500</v>
      </c>
      <c r="J21355" t="s">
        <v>46</v>
      </c>
      <c r="K21355">
        <v>-1</v>
      </c>
      <c r="L21355">
        <v>0</v>
      </c>
      <c r="M21355" t="s">
        <v>27</v>
      </c>
      <c r="N21355">
        <v>0</v>
      </c>
      <c r="O21355" s="6">
        <v>42965</v>
      </c>
      <c r="P21355" t="str">
        <f t="shared" si="333"/>
        <v>Aug</v>
      </c>
      <c r="Q21355" s="6" t="s">
        <v>28</v>
      </c>
      <c r="R21355">
        <v>22</v>
      </c>
    </row>
    <row r="21356" spans="1:18" x14ac:dyDescent="0.3">
      <c r="A21356">
        <v>31335711</v>
      </c>
      <c r="B21356">
        <v>31</v>
      </c>
      <c r="C21356" t="s">
        <v>29</v>
      </c>
      <c r="D21356" t="s">
        <v>34</v>
      </c>
      <c r="E21356">
        <v>0</v>
      </c>
      <c r="F21356">
        <v>1</v>
      </c>
      <c r="G21356">
        <v>1</v>
      </c>
      <c r="H21356" t="s">
        <v>31</v>
      </c>
      <c r="I21356">
        <v>21550</v>
      </c>
      <c r="J21356" t="s">
        <v>46</v>
      </c>
      <c r="K21356">
        <v>-1</v>
      </c>
      <c r="L21356">
        <v>0</v>
      </c>
      <c r="M21356" t="s">
        <v>27</v>
      </c>
      <c r="N21356">
        <v>0</v>
      </c>
      <c r="O21356" s="6">
        <v>42965</v>
      </c>
      <c r="P21356" t="str">
        <f t="shared" si="333"/>
        <v>Aug</v>
      </c>
      <c r="Q21356" s="6" t="s">
        <v>28</v>
      </c>
      <c r="R21356">
        <v>75</v>
      </c>
    </row>
    <row r="21357" spans="1:18" x14ac:dyDescent="0.3">
      <c r="A21357">
        <v>36132013</v>
      </c>
      <c r="B21357">
        <v>46</v>
      </c>
      <c r="C21357" t="s">
        <v>25</v>
      </c>
      <c r="D21357" t="s">
        <v>26</v>
      </c>
      <c r="E21357">
        <v>0</v>
      </c>
      <c r="F21357">
        <v>0</v>
      </c>
      <c r="G21357">
        <v>0</v>
      </c>
      <c r="H21357" t="s">
        <v>4</v>
      </c>
      <c r="I21357">
        <v>155750</v>
      </c>
      <c r="J21357" t="s">
        <v>46</v>
      </c>
      <c r="K21357">
        <v>-1</v>
      </c>
      <c r="L21357">
        <v>0</v>
      </c>
      <c r="M21357" t="s">
        <v>27</v>
      </c>
      <c r="N21357">
        <v>0</v>
      </c>
      <c r="O21357" s="6">
        <v>42965</v>
      </c>
      <c r="P21357" t="str">
        <f t="shared" si="333"/>
        <v>Aug</v>
      </c>
      <c r="Q21357" s="6" t="s">
        <v>28</v>
      </c>
      <c r="R21357">
        <v>134</v>
      </c>
    </row>
    <row r="21358" spans="1:18" x14ac:dyDescent="0.3">
      <c r="A21358">
        <v>73608892</v>
      </c>
      <c r="B21358">
        <v>52</v>
      </c>
      <c r="C21358" t="s">
        <v>33</v>
      </c>
      <c r="D21358" t="s">
        <v>26</v>
      </c>
      <c r="E21358">
        <v>0</v>
      </c>
      <c r="F21358">
        <v>0</v>
      </c>
      <c r="G21358">
        <v>0</v>
      </c>
      <c r="H21358" t="s">
        <v>36</v>
      </c>
      <c r="I21358">
        <v>233000</v>
      </c>
      <c r="J21358" t="s">
        <v>46</v>
      </c>
      <c r="K21358">
        <v>-1</v>
      </c>
      <c r="L21358">
        <v>0</v>
      </c>
      <c r="M21358" t="s">
        <v>27</v>
      </c>
      <c r="N21358">
        <v>0</v>
      </c>
      <c r="O21358" s="6">
        <v>42965</v>
      </c>
      <c r="P21358" t="str">
        <f t="shared" si="333"/>
        <v>Aug</v>
      </c>
      <c r="Q21358" s="6" t="s">
        <v>28</v>
      </c>
      <c r="R21358">
        <v>82</v>
      </c>
    </row>
    <row r="21359" spans="1:18" x14ac:dyDescent="0.3">
      <c r="A21359">
        <v>66822082</v>
      </c>
      <c r="B21359">
        <v>55</v>
      </c>
      <c r="C21359" t="s">
        <v>48</v>
      </c>
      <c r="D21359" t="s">
        <v>26</v>
      </c>
      <c r="E21359">
        <v>0</v>
      </c>
      <c r="F21359">
        <v>0</v>
      </c>
      <c r="G21359">
        <v>0</v>
      </c>
      <c r="H21359" t="s">
        <v>36</v>
      </c>
      <c r="I21359">
        <v>0</v>
      </c>
      <c r="J21359" t="s">
        <v>46</v>
      </c>
      <c r="K21359">
        <v>-1</v>
      </c>
      <c r="L21359">
        <v>0</v>
      </c>
      <c r="M21359" t="s">
        <v>27</v>
      </c>
      <c r="N21359">
        <v>0</v>
      </c>
      <c r="O21359" s="6">
        <v>42965</v>
      </c>
      <c r="P21359" t="str">
        <f t="shared" si="333"/>
        <v>Aug</v>
      </c>
      <c r="Q21359" s="6" t="s">
        <v>28</v>
      </c>
      <c r="R21359">
        <v>984</v>
      </c>
    </row>
    <row r="21360" spans="1:18" x14ac:dyDescent="0.3">
      <c r="A21360">
        <v>55596210</v>
      </c>
      <c r="B21360">
        <v>50</v>
      </c>
      <c r="C21360" t="s">
        <v>33</v>
      </c>
      <c r="D21360" t="s">
        <v>26</v>
      </c>
      <c r="E21360">
        <v>0</v>
      </c>
      <c r="F21360">
        <v>1</v>
      </c>
      <c r="G21360">
        <v>0</v>
      </c>
      <c r="H21360" t="s">
        <v>36</v>
      </c>
      <c r="I21360">
        <v>406950</v>
      </c>
      <c r="J21360" t="s">
        <v>46</v>
      </c>
      <c r="K21360">
        <v>-1</v>
      </c>
      <c r="L21360">
        <v>0</v>
      </c>
      <c r="M21360" t="s">
        <v>27</v>
      </c>
      <c r="N21360">
        <v>0</v>
      </c>
      <c r="O21360" s="6">
        <v>42965</v>
      </c>
      <c r="P21360" t="str">
        <f t="shared" si="333"/>
        <v>Aug</v>
      </c>
      <c r="Q21360" s="6" t="s">
        <v>28</v>
      </c>
      <c r="R21360">
        <v>256</v>
      </c>
    </row>
    <row r="21361" spans="1:18" x14ac:dyDescent="0.3">
      <c r="A21361">
        <v>43324105</v>
      </c>
      <c r="B21361">
        <v>45</v>
      </c>
      <c r="C21361" t="s">
        <v>39</v>
      </c>
      <c r="D21361" t="s">
        <v>26</v>
      </c>
      <c r="E21361">
        <v>0</v>
      </c>
      <c r="F21361">
        <v>0</v>
      </c>
      <c r="G21361">
        <v>0</v>
      </c>
      <c r="H21361" t="s">
        <v>31</v>
      </c>
      <c r="I21361">
        <v>0</v>
      </c>
      <c r="J21361" t="s">
        <v>46</v>
      </c>
      <c r="K21361">
        <v>-1</v>
      </c>
      <c r="L21361">
        <v>0</v>
      </c>
      <c r="M21361" t="s">
        <v>27</v>
      </c>
      <c r="N21361">
        <v>0</v>
      </c>
      <c r="O21361" s="6">
        <v>42965</v>
      </c>
      <c r="P21361" t="str">
        <f t="shared" si="333"/>
        <v>Aug</v>
      </c>
      <c r="Q21361" s="6" t="s">
        <v>28</v>
      </c>
      <c r="R21361">
        <v>249</v>
      </c>
    </row>
    <row r="21362" spans="1:18" x14ac:dyDescent="0.3">
      <c r="A21362">
        <v>53589372</v>
      </c>
      <c r="B21362">
        <v>53</v>
      </c>
      <c r="C21362" t="s">
        <v>38</v>
      </c>
      <c r="D21362" t="s">
        <v>26</v>
      </c>
      <c r="E21362">
        <v>0</v>
      </c>
      <c r="F21362">
        <v>0</v>
      </c>
      <c r="G21362">
        <v>0</v>
      </c>
      <c r="H21362" t="s">
        <v>31</v>
      </c>
      <c r="I21362">
        <v>249700</v>
      </c>
      <c r="J21362" t="s">
        <v>46</v>
      </c>
      <c r="K21362">
        <v>-1</v>
      </c>
      <c r="L21362">
        <v>0</v>
      </c>
      <c r="M21362" t="s">
        <v>27</v>
      </c>
      <c r="N21362">
        <v>0</v>
      </c>
      <c r="O21362" s="6">
        <v>42965</v>
      </c>
      <c r="P21362" t="str">
        <f t="shared" si="333"/>
        <v>Aug</v>
      </c>
      <c r="Q21362" s="6" t="s">
        <v>28</v>
      </c>
      <c r="R21362">
        <v>62</v>
      </c>
    </row>
    <row r="21363" spans="1:18" x14ac:dyDescent="0.3">
      <c r="A21363">
        <v>25582430</v>
      </c>
      <c r="B21363">
        <v>31</v>
      </c>
      <c r="C21363" t="s">
        <v>25</v>
      </c>
      <c r="D21363" t="s">
        <v>30</v>
      </c>
      <c r="E21363">
        <v>0</v>
      </c>
      <c r="F21363">
        <v>0</v>
      </c>
      <c r="G21363">
        <v>0</v>
      </c>
      <c r="H21363" t="s">
        <v>4</v>
      </c>
      <c r="I21363">
        <v>591050</v>
      </c>
      <c r="J21363" t="s">
        <v>46</v>
      </c>
      <c r="K21363">
        <v>-1</v>
      </c>
      <c r="L21363">
        <v>0</v>
      </c>
      <c r="M21363" t="s">
        <v>27</v>
      </c>
      <c r="N21363">
        <v>1</v>
      </c>
      <c r="O21363" s="6">
        <v>42965</v>
      </c>
      <c r="P21363" t="str">
        <f t="shared" si="333"/>
        <v>Aug</v>
      </c>
      <c r="Q21363" s="6" t="s">
        <v>28</v>
      </c>
      <c r="R21363">
        <v>384</v>
      </c>
    </row>
    <row r="21364" spans="1:18" x14ac:dyDescent="0.3">
      <c r="A21364">
        <v>43024653</v>
      </c>
      <c r="B21364">
        <v>32</v>
      </c>
      <c r="C21364" t="s">
        <v>29</v>
      </c>
      <c r="D21364" t="s">
        <v>30</v>
      </c>
      <c r="E21364">
        <v>0</v>
      </c>
      <c r="F21364">
        <v>0</v>
      </c>
      <c r="G21364">
        <v>0</v>
      </c>
      <c r="H21364" t="s">
        <v>4</v>
      </c>
      <c r="I21364">
        <v>27400</v>
      </c>
      <c r="J21364" t="s">
        <v>46</v>
      </c>
      <c r="K21364">
        <v>-1</v>
      </c>
      <c r="L21364">
        <v>0</v>
      </c>
      <c r="M21364" t="s">
        <v>27</v>
      </c>
      <c r="N21364">
        <v>0</v>
      </c>
      <c r="O21364" s="6">
        <v>42965</v>
      </c>
      <c r="P21364" t="str">
        <f t="shared" si="333"/>
        <v>Aug</v>
      </c>
      <c r="Q21364" s="6" t="s">
        <v>28</v>
      </c>
      <c r="R21364">
        <v>377</v>
      </c>
    </row>
    <row r="21365" spans="1:18" x14ac:dyDescent="0.3">
      <c r="A21365">
        <v>16164689</v>
      </c>
      <c r="B21365">
        <v>46</v>
      </c>
      <c r="C21365" t="s">
        <v>25</v>
      </c>
      <c r="D21365" t="s">
        <v>26</v>
      </c>
      <c r="E21365">
        <v>0</v>
      </c>
      <c r="F21365">
        <v>1</v>
      </c>
      <c r="G21365">
        <v>0</v>
      </c>
      <c r="H21365" t="s">
        <v>4</v>
      </c>
      <c r="I21365">
        <v>23650</v>
      </c>
      <c r="J21365" t="s">
        <v>46</v>
      </c>
      <c r="K21365">
        <v>-1</v>
      </c>
      <c r="L21365">
        <v>0</v>
      </c>
      <c r="M21365" t="s">
        <v>27</v>
      </c>
      <c r="N21365">
        <v>0</v>
      </c>
      <c r="O21365" s="6">
        <v>42965</v>
      </c>
      <c r="P21365" t="str">
        <f t="shared" si="333"/>
        <v>Aug</v>
      </c>
      <c r="Q21365" s="6" t="s">
        <v>28</v>
      </c>
      <c r="R21365">
        <v>201</v>
      </c>
    </row>
    <row r="21366" spans="1:18" x14ac:dyDescent="0.3">
      <c r="A21366">
        <v>49460074</v>
      </c>
      <c r="B21366">
        <v>36</v>
      </c>
      <c r="C21366" t="s">
        <v>29</v>
      </c>
      <c r="D21366" t="s">
        <v>30</v>
      </c>
      <c r="E21366">
        <v>0</v>
      </c>
      <c r="F21366">
        <v>0</v>
      </c>
      <c r="G21366">
        <v>1</v>
      </c>
      <c r="H21366" t="s">
        <v>4</v>
      </c>
      <c r="I21366">
        <v>2650</v>
      </c>
      <c r="J21366" t="s">
        <v>46</v>
      </c>
      <c r="K21366">
        <v>-1</v>
      </c>
      <c r="L21366">
        <v>0</v>
      </c>
      <c r="M21366" t="s">
        <v>27</v>
      </c>
      <c r="N21366">
        <v>0</v>
      </c>
      <c r="O21366" s="6">
        <v>42965</v>
      </c>
      <c r="P21366" t="str">
        <f t="shared" si="333"/>
        <v>Aug</v>
      </c>
      <c r="Q21366" s="6" t="s">
        <v>28</v>
      </c>
      <c r="R21366">
        <v>64</v>
      </c>
    </row>
    <row r="21367" spans="1:18" x14ac:dyDescent="0.3">
      <c r="A21367">
        <v>42399479</v>
      </c>
      <c r="B21367">
        <v>40</v>
      </c>
      <c r="C21367" t="s">
        <v>25</v>
      </c>
      <c r="D21367" t="s">
        <v>26</v>
      </c>
      <c r="E21367">
        <v>0</v>
      </c>
      <c r="F21367">
        <v>0</v>
      </c>
      <c r="G21367">
        <v>0</v>
      </c>
      <c r="H21367" t="s">
        <v>4</v>
      </c>
      <c r="I21367">
        <v>0</v>
      </c>
      <c r="J21367" t="s">
        <v>46</v>
      </c>
      <c r="K21367">
        <v>-1</v>
      </c>
      <c r="L21367">
        <v>0</v>
      </c>
      <c r="M21367" t="s">
        <v>27</v>
      </c>
      <c r="N21367">
        <v>0</v>
      </c>
      <c r="O21367" s="6">
        <v>42965</v>
      </c>
      <c r="P21367" t="str">
        <f t="shared" si="333"/>
        <v>Aug</v>
      </c>
      <c r="Q21367" s="6" t="s">
        <v>28</v>
      </c>
      <c r="R21367">
        <v>261</v>
      </c>
    </row>
    <row r="21368" spans="1:18" x14ac:dyDescent="0.3">
      <c r="A21368">
        <v>31052754</v>
      </c>
      <c r="B21368">
        <v>31</v>
      </c>
      <c r="C21368" t="s">
        <v>25</v>
      </c>
      <c r="D21368" t="s">
        <v>34</v>
      </c>
      <c r="E21368">
        <v>0</v>
      </c>
      <c r="F21368">
        <v>0</v>
      </c>
      <c r="G21368">
        <v>0</v>
      </c>
      <c r="H21368" t="s">
        <v>4</v>
      </c>
      <c r="I21368">
        <v>12700</v>
      </c>
      <c r="J21368" t="s">
        <v>46</v>
      </c>
      <c r="K21368">
        <v>-1</v>
      </c>
      <c r="L21368">
        <v>0</v>
      </c>
      <c r="M21368" t="s">
        <v>27</v>
      </c>
      <c r="N21368">
        <v>1</v>
      </c>
      <c r="O21368" s="6">
        <v>42965</v>
      </c>
      <c r="P21368" t="str">
        <f t="shared" si="333"/>
        <v>Aug</v>
      </c>
      <c r="Q21368" s="6" t="s">
        <v>28</v>
      </c>
      <c r="R21368">
        <v>1576</v>
      </c>
    </row>
    <row r="21369" spans="1:18" x14ac:dyDescent="0.3">
      <c r="A21369">
        <v>63566689</v>
      </c>
      <c r="B21369">
        <v>52</v>
      </c>
      <c r="C21369" t="s">
        <v>33</v>
      </c>
      <c r="D21369" t="s">
        <v>26</v>
      </c>
      <c r="E21369">
        <v>0</v>
      </c>
      <c r="F21369">
        <v>1</v>
      </c>
      <c r="G21369">
        <v>1</v>
      </c>
      <c r="H21369" t="s">
        <v>36</v>
      </c>
      <c r="I21369">
        <v>490200</v>
      </c>
      <c r="J21369" t="s">
        <v>46</v>
      </c>
      <c r="K21369">
        <v>-1</v>
      </c>
      <c r="L21369">
        <v>0</v>
      </c>
      <c r="M21369" t="s">
        <v>27</v>
      </c>
      <c r="N21369">
        <v>0</v>
      </c>
      <c r="O21369" s="6">
        <v>42965</v>
      </c>
      <c r="P21369" t="str">
        <f t="shared" si="333"/>
        <v>Aug</v>
      </c>
      <c r="Q21369" s="6" t="s">
        <v>28</v>
      </c>
      <c r="R21369">
        <v>155</v>
      </c>
    </row>
    <row r="21370" spans="1:18" x14ac:dyDescent="0.3">
      <c r="A21370">
        <v>18133948</v>
      </c>
      <c r="B21370">
        <v>45</v>
      </c>
      <c r="C21370" t="s">
        <v>33</v>
      </c>
      <c r="D21370" t="s">
        <v>26</v>
      </c>
      <c r="E21370">
        <v>0</v>
      </c>
      <c r="F21370">
        <v>0</v>
      </c>
      <c r="G21370">
        <v>1</v>
      </c>
      <c r="H21370" t="s">
        <v>36</v>
      </c>
      <c r="I21370">
        <v>2350</v>
      </c>
      <c r="J21370" t="s">
        <v>46</v>
      </c>
      <c r="K21370">
        <v>-1</v>
      </c>
      <c r="L21370">
        <v>0</v>
      </c>
      <c r="M21370" t="s">
        <v>27</v>
      </c>
      <c r="N21370">
        <v>0</v>
      </c>
      <c r="O21370" s="6">
        <v>42965</v>
      </c>
      <c r="P21370" t="str">
        <f t="shared" si="333"/>
        <v>Aug</v>
      </c>
      <c r="Q21370" s="6" t="s">
        <v>28</v>
      </c>
      <c r="R21370">
        <v>128</v>
      </c>
    </row>
    <row r="21371" spans="1:18" x14ac:dyDescent="0.3">
      <c r="A21371">
        <v>20854801</v>
      </c>
      <c r="B21371">
        <v>48</v>
      </c>
      <c r="C21371" t="s">
        <v>33</v>
      </c>
      <c r="D21371" t="s">
        <v>26</v>
      </c>
      <c r="E21371">
        <v>0</v>
      </c>
      <c r="F21371">
        <v>0</v>
      </c>
      <c r="G21371">
        <v>0</v>
      </c>
      <c r="H21371" t="s">
        <v>36</v>
      </c>
      <c r="I21371">
        <v>29150</v>
      </c>
      <c r="J21371" t="s">
        <v>46</v>
      </c>
      <c r="K21371">
        <v>-1</v>
      </c>
      <c r="L21371">
        <v>0</v>
      </c>
      <c r="M21371" t="s">
        <v>27</v>
      </c>
      <c r="N21371">
        <v>0</v>
      </c>
      <c r="O21371" s="6">
        <v>42965</v>
      </c>
      <c r="P21371" t="str">
        <f t="shared" si="333"/>
        <v>Aug</v>
      </c>
      <c r="Q21371" s="6" t="s">
        <v>28</v>
      </c>
      <c r="R21371">
        <v>260</v>
      </c>
    </row>
    <row r="21372" spans="1:18" x14ac:dyDescent="0.3">
      <c r="A21372">
        <v>12677235</v>
      </c>
      <c r="B21372">
        <v>39</v>
      </c>
      <c r="C21372" t="s">
        <v>25</v>
      </c>
      <c r="D21372" t="s">
        <v>26</v>
      </c>
      <c r="E21372">
        <v>0</v>
      </c>
      <c r="F21372">
        <v>1</v>
      </c>
      <c r="G21372">
        <v>0</v>
      </c>
      <c r="H21372" t="s">
        <v>4</v>
      </c>
      <c r="I21372">
        <v>111300</v>
      </c>
      <c r="J21372" t="s">
        <v>46</v>
      </c>
      <c r="K21372">
        <v>-1</v>
      </c>
      <c r="L21372">
        <v>0</v>
      </c>
      <c r="M21372" t="s">
        <v>27</v>
      </c>
      <c r="N21372">
        <v>0</v>
      </c>
      <c r="O21372" s="6">
        <v>42965</v>
      </c>
      <c r="P21372" t="str">
        <f t="shared" si="333"/>
        <v>Aug</v>
      </c>
      <c r="Q21372" s="6" t="s">
        <v>28</v>
      </c>
      <c r="R21372">
        <v>103</v>
      </c>
    </row>
    <row r="21373" spans="1:18" x14ac:dyDescent="0.3">
      <c r="A21373">
        <v>21543771</v>
      </c>
      <c r="B21373">
        <v>33</v>
      </c>
      <c r="C21373" t="s">
        <v>29</v>
      </c>
      <c r="D21373" t="s">
        <v>30</v>
      </c>
      <c r="E21373">
        <v>0</v>
      </c>
      <c r="F21373">
        <v>0</v>
      </c>
      <c r="G21373">
        <v>0</v>
      </c>
      <c r="H21373" t="s">
        <v>31</v>
      </c>
      <c r="I21373">
        <v>9950</v>
      </c>
      <c r="J21373" t="s">
        <v>46</v>
      </c>
      <c r="K21373">
        <v>-1</v>
      </c>
      <c r="L21373">
        <v>0</v>
      </c>
      <c r="M21373" t="s">
        <v>27</v>
      </c>
      <c r="N21373">
        <v>0</v>
      </c>
      <c r="O21373" s="6">
        <v>42965</v>
      </c>
      <c r="P21373" t="str">
        <f t="shared" si="333"/>
        <v>Aug</v>
      </c>
      <c r="Q21373" s="6" t="s">
        <v>28</v>
      </c>
      <c r="R21373">
        <v>178</v>
      </c>
    </row>
    <row r="21374" spans="1:18" x14ac:dyDescent="0.3">
      <c r="A21374">
        <v>31141400</v>
      </c>
      <c r="B21374">
        <v>46</v>
      </c>
      <c r="C21374" t="s">
        <v>29</v>
      </c>
      <c r="D21374" t="s">
        <v>30</v>
      </c>
      <c r="E21374">
        <v>0</v>
      </c>
      <c r="F21374">
        <v>0</v>
      </c>
      <c r="G21374">
        <v>0</v>
      </c>
      <c r="H21374" t="s">
        <v>4</v>
      </c>
      <c r="I21374">
        <v>220700</v>
      </c>
      <c r="J21374" t="s">
        <v>46</v>
      </c>
      <c r="K21374">
        <v>-1</v>
      </c>
      <c r="L21374">
        <v>0</v>
      </c>
      <c r="M21374" t="s">
        <v>27</v>
      </c>
      <c r="N21374">
        <v>1</v>
      </c>
      <c r="O21374" s="6">
        <v>42965</v>
      </c>
      <c r="P21374" t="str">
        <f t="shared" si="333"/>
        <v>Aug</v>
      </c>
      <c r="Q21374" s="6" t="s">
        <v>28</v>
      </c>
      <c r="R21374">
        <v>504</v>
      </c>
    </row>
    <row r="21375" spans="1:18" x14ac:dyDescent="0.3">
      <c r="A21375">
        <v>31266895</v>
      </c>
      <c r="B21375">
        <v>30</v>
      </c>
      <c r="C21375" t="s">
        <v>29</v>
      </c>
      <c r="D21375" t="s">
        <v>30</v>
      </c>
      <c r="E21375">
        <v>0</v>
      </c>
      <c r="F21375">
        <v>1</v>
      </c>
      <c r="G21375">
        <v>0</v>
      </c>
      <c r="H21375" t="s">
        <v>31</v>
      </c>
      <c r="I21375">
        <v>950</v>
      </c>
      <c r="J21375" t="s">
        <v>46</v>
      </c>
      <c r="K21375">
        <v>-1</v>
      </c>
      <c r="L21375">
        <v>0</v>
      </c>
      <c r="M21375" t="s">
        <v>27</v>
      </c>
      <c r="N21375">
        <v>0</v>
      </c>
      <c r="O21375" s="6">
        <v>42965</v>
      </c>
      <c r="P21375" t="str">
        <f t="shared" si="333"/>
        <v>Aug</v>
      </c>
      <c r="Q21375" s="6" t="s">
        <v>28</v>
      </c>
      <c r="R21375">
        <v>16</v>
      </c>
    </row>
    <row r="21376" spans="1:18" x14ac:dyDescent="0.3">
      <c r="A21376">
        <v>26876598</v>
      </c>
      <c r="B21376">
        <v>32</v>
      </c>
      <c r="C21376" t="s">
        <v>32</v>
      </c>
      <c r="D21376" t="s">
        <v>26</v>
      </c>
      <c r="E21376">
        <v>0</v>
      </c>
      <c r="F21376">
        <v>0</v>
      </c>
      <c r="G21376">
        <v>0</v>
      </c>
      <c r="H21376" t="s">
        <v>4</v>
      </c>
      <c r="I21376">
        <v>29900</v>
      </c>
      <c r="J21376" t="s">
        <v>46</v>
      </c>
      <c r="K21376">
        <v>-1</v>
      </c>
      <c r="L21376">
        <v>0</v>
      </c>
      <c r="M21376" t="s">
        <v>27</v>
      </c>
      <c r="N21376">
        <v>0</v>
      </c>
      <c r="O21376" s="6">
        <v>42965</v>
      </c>
      <c r="P21376" t="str">
        <f t="shared" si="333"/>
        <v>Aug</v>
      </c>
      <c r="Q21376" s="6" t="s">
        <v>28</v>
      </c>
      <c r="R21376">
        <v>135</v>
      </c>
    </row>
    <row r="21377" spans="1:18" x14ac:dyDescent="0.3">
      <c r="A21377">
        <v>61308401</v>
      </c>
      <c r="B21377">
        <v>48</v>
      </c>
      <c r="C21377" t="s">
        <v>29</v>
      </c>
      <c r="D21377" t="s">
        <v>26</v>
      </c>
      <c r="E21377">
        <v>0</v>
      </c>
      <c r="F21377">
        <v>0</v>
      </c>
      <c r="G21377">
        <v>0</v>
      </c>
      <c r="H21377" t="s">
        <v>31</v>
      </c>
      <c r="I21377">
        <v>21350</v>
      </c>
      <c r="J21377" t="s">
        <v>46</v>
      </c>
      <c r="K21377">
        <v>-1</v>
      </c>
      <c r="L21377">
        <v>0</v>
      </c>
      <c r="M21377" t="s">
        <v>27</v>
      </c>
      <c r="N21377">
        <v>0</v>
      </c>
      <c r="O21377" s="6">
        <v>42965</v>
      </c>
      <c r="P21377" t="str">
        <f t="shared" si="333"/>
        <v>Aug</v>
      </c>
      <c r="Q21377" s="6" t="s">
        <v>28</v>
      </c>
      <c r="R21377">
        <v>202</v>
      </c>
    </row>
    <row r="21378" spans="1:18" x14ac:dyDescent="0.3">
      <c r="A21378">
        <v>75256550</v>
      </c>
      <c r="B21378">
        <v>34</v>
      </c>
      <c r="C21378" t="s">
        <v>25</v>
      </c>
      <c r="D21378" t="s">
        <v>30</v>
      </c>
      <c r="E21378">
        <v>0</v>
      </c>
      <c r="F21378">
        <v>0</v>
      </c>
      <c r="G21378">
        <v>0</v>
      </c>
      <c r="H21378" t="s">
        <v>4</v>
      </c>
      <c r="I21378">
        <v>37850</v>
      </c>
      <c r="J21378" t="s">
        <v>46</v>
      </c>
      <c r="K21378">
        <v>-1</v>
      </c>
      <c r="L21378">
        <v>0</v>
      </c>
      <c r="M21378" t="s">
        <v>27</v>
      </c>
      <c r="N21378">
        <v>0</v>
      </c>
      <c r="O21378" s="6">
        <v>42965</v>
      </c>
      <c r="P21378" t="str">
        <f t="shared" si="333"/>
        <v>Aug</v>
      </c>
      <c r="Q21378" s="6" t="s">
        <v>28</v>
      </c>
      <c r="R21378">
        <v>37</v>
      </c>
    </row>
    <row r="21379" spans="1:18" x14ac:dyDescent="0.3">
      <c r="A21379">
        <v>38781028</v>
      </c>
      <c r="B21379">
        <v>45</v>
      </c>
      <c r="C21379" t="s">
        <v>29</v>
      </c>
      <c r="D21379" t="s">
        <v>26</v>
      </c>
      <c r="E21379">
        <v>0</v>
      </c>
      <c r="F21379">
        <v>0</v>
      </c>
      <c r="G21379">
        <v>1</v>
      </c>
      <c r="H21379" t="s">
        <v>31</v>
      </c>
      <c r="I21379">
        <v>-18700</v>
      </c>
      <c r="J21379" t="s">
        <v>46</v>
      </c>
      <c r="K21379">
        <v>-1</v>
      </c>
      <c r="L21379">
        <v>0</v>
      </c>
      <c r="M21379" t="s">
        <v>27</v>
      </c>
      <c r="N21379">
        <v>0</v>
      </c>
      <c r="O21379" s="6">
        <v>42965</v>
      </c>
      <c r="P21379" t="str">
        <f t="shared" ref="P21379:P21442" si="334">TEXT(O21379,"mmm")</f>
        <v>Aug</v>
      </c>
      <c r="Q21379" s="6" t="s">
        <v>28</v>
      </c>
      <c r="R21379">
        <v>149</v>
      </c>
    </row>
    <row r="21380" spans="1:18" x14ac:dyDescent="0.3">
      <c r="A21380">
        <v>61131125</v>
      </c>
      <c r="B21380">
        <v>60</v>
      </c>
      <c r="C21380" t="s">
        <v>48</v>
      </c>
      <c r="D21380" t="s">
        <v>26</v>
      </c>
      <c r="E21380">
        <v>0</v>
      </c>
      <c r="F21380">
        <v>0</v>
      </c>
      <c r="G21380">
        <v>0</v>
      </c>
      <c r="H21380" t="s">
        <v>36</v>
      </c>
      <c r="I21380">
        <v>52150</v>
      </c>
      <c r="J21380" t="s">
        <v>46</v>
      </c>
      <c r="K21380">
        <v>-1</v>
      </c>
      <c r="L21380">
        <v>0</v>
      </c>
      <c r="M21380" t="s">
        <v>27</v>
      </c>
      <c r="N21380">
        <v>0</v>
      </c>
      <c r="O21380" s="6">
        <v>42965</v>
      </c>
      <c r="P21380" t="str">
        <f t="shared" si="334"/>
        <v>Aug</v>
      </c>
      <c r="Q21380" s="6" t="s">
        <v>28</v>
      </c>
      <c r="R21380">
        <v>1364</v>
      </c>
    </row>
    <row r="21381" spans="1:18" x14ac:dyDescent="0.3">
      <c r="A21381">
        <v>32013142</v>
      </c>
      <c r="B21381">
        <v>61</v>
      </c>
      <c r="C21381" t="s">
        <v>25</v>
      </c>
      <c r="D21381" t="s">
        <v>26</v>
      </c>
      <c r="E21381">
        <v>0</v>
      </c>
      <c r="F21381">
        <v>0</v>
      </c>
      <c r="G21381">
        <v>0</v>
      </c>
      <c r="H21381" t="s">
        <v>31</v>
      </c>
      <c r="I21381">
        <v>49250</v>
      </c>
      <c r="J21381" t="s">
        <v>46</v>
      </c>
      <c r="K21381">
        <v>-1</v>
      </c>
      <c r="L21381">
        <v>0</v>
      </c>
      <c r="M21381" t="s">
        <v>27</v>
      </c>
      <c r="N21381">
        <v>1</v>
      </c>
      <c r="O21381" s="6">
        <v>42965</v>
      </c>
      <c r="P21381" t="str">
        <f t="shared" si="334"/>
        <v>Aug</v>
      </c>
      <c r="Q21381" s="6" t="s">
        <v>28</v>
      </c>
      <c r="R21381">
        <v>998</v>
      </c>
    </row>
    <row r="21382" spans="1:18" x14ac:dyDescent="0.3">
      <c r="A21382">
        <v>73179619</v>
      </c>
      <c r="B21382">
        <v>46</v>
      </c>
      <c r="C21382" t="s">
        <v>38</v>
      </c>
      <c r="D21382" t="s">
        <v>26</v>
      </c>
      <c r="E21382">
        <v>0</v>
      </c>
      <c r="F21382">
        <v>0</v>
      </c>
      <c r="G21382">
        <v>0</v>
      </c>
      <c r="H21382" t="s">
        <v>31</v>
      </c>
      <c r="I21382">
        <v>12500</v>
      </c>
      <c r="J21382" t="s">
        <v>46</v>
      </c>
      <c r="K21382">
        <v>-1</v>
      </c>
      <c r="L21382">
        <v>0</v>
      </c>
      <c r="M21382" t="s">
        <v>27</v>
      </c>
      <c r="N21382">
        <v>0</v>
      </c>
      <c r="O21382" s="6">
        <v>42965</v>
      </c>
      <c r="P21382" t="str">
        <f t="shared" si="334"/>
        <v>Aug</v>
      </c>
      <c r="Q21382" s="6" t="s">
        <v>28</v>
      </c>
      <c r="R21382">
        <v>166</v>
      </c>
    </row>
    <row r="21383" spans="1:18" x14ac:dyDescent="0.3">
      <c r="A21383">
        <v>37258989</v>
      </c>
      <c r="B21383">
        <v>52</v>
      </c>
      <c r="C21383" t="s">
        <v>33</v>
      </c>
      <c r="D21383" t="s">
        <v>26</v>
      </c>
      <c r="E21383">
        <v>0</v>
      </c>
      <c r="F21383">
        <v>0</v>
      </c>
      <c r="G21383">
        <v>0</v>
      </c>
      <c r="H21383" t="s">
        <v>36</v>
      </c>
      <c r="I21383">
        <v>148850</v>
      </c>
      <c r="J21383" t="s">
        <v>46</v>
      </c>
      <c r="K21383">
        <v>-1</v>
      </c>
      <c r="L21383">
        <v>0</v>
      </c>
      <c r="M21383" t="s">
        <v>27</v>
      </c>
      <c r="N21383">
        <v>0</v>
      </c>
      <c r="O21383" s="6">
        <v>42965</v>
      </c>
      <c r="P21383" t="str">
        <f t="shared" si="334"/>
        <v>Aug</v>
      </c>
      <c r="Q21383" s="6" t="s">
        <v>28</v>
      </c>
      <c r="R21383">
        <v>286</v>
      </c>
    </row>
    <row r="21384" spans="1:18" x14ac:dyDescent="0.3">
      <c r="A21384">
        <v>67696692</v>
      </c>
      <c r="B21384">
        <v>56</v>
      </c>
      <c r="C21384" t="s">
        <v>33</v>
      </c>
      <c r="D21384" t="s">
        <v>26</v>
      </c>
      <c r="E21384">
        <v>0</v>
      </c>
      <c r="F21384">
        <v>0</v>
      </c>
      <c r="G21384">
        <v>0</v>
      </c>
      <c r="H21384" t="s">
        <v>31</v>
      </c>
      <c r="I21384">
        <v>16200</v>
      </c>
      <c r="J21384" t="s">
        <v>46</v>
      </c>
      <c r="K21384">
        <v>-1</v>
      </c>
      <c r="L21384">
        <v>0</v>
      </c>
      <c r="M21384" t="s">
        <v>27</v>
      </c>
      <c r="N21384">
        <v>0</v>
      </c>
      <c r="O21384" s="6">
        <v>42965</v>
      </c>
      <c r="P21384" t="str">
        <f t="shared" si="334"/>
        <v>Aug</v>
      </c>
      <c r="Q21384" s="6" t="s">
        <v>28</v>
      </c>
      <c r="R21384">
        <v>213</v>
      </c>
    </row>
    <row r="21385" spans="1:18" x14ac:dyDescent="0.3">
      <c r="A21385">
        <v>14341694</v>
      </c>
      <c r="B21385">
        <v>50</v>
      </c>
      <c r="C21385" t="s">
        <v>25</v>
      </c>
      <c r="D21385" t="s">
        <v>34</v>
      </c>
      <c r="E21385">
        <v>0</v>
      </c>
      <c r="F21385">
        <v>1</v>
      </c>
      <c r="G21385">
        <v>0</v>
      </c>
      <c r="H21385" t="s">
        <v>31</v>
      </c>
      <c r="I21385">
        <v>-1750</v>
      </c>
      <c r="J21385" t="s">
        <v>46</v>
      </c>
      <c r="K21385">
        <v>-1</v>
      </c>
      <c r="L21385">
        <v>0</v>
      </c>
      <c r="M21385" t="s">
        <v>27</v>
      </c>
      <c r="N21385">
        <v>0</v>
      </c>
      <c r="O21385" s="6">
        <v>42965</v>
      </c>
      <c r="P21385" t="str">
        <f t="shared" si="334"/>
        <v>Aug</v>
      </c>
      <c r="Q21385" s="6" t="s">
        <v>28</v>
      </c>
      <c r="R21385">
        <v>207</v>
      </c>
    </row>
    <row r="21386" spans="1:18" x14ac:dyDescent="0.3">
      <c r="A21386">
        <v>86008850</v>
      </c>
      <c r="B21386">
        <v>38</v>
      </c>
      <c r="C21386" t="s">
        <v>29</v>
      </c>
      <c r="D21386" t="s">
        <v>34</v>
      </c>
      <c r="E21386">
        <v>0</v>
      </c>
      <c r="F21386">
        <v>1</v>
      </c>
      <c r="G21386">
        <v>1</v>
      </c>
      <c r="H21386" t="s">
        <v>31</v>
      </c>
      <c r="I21386">
        <v>61050</v>
      </c>
      <c r="J21386" t="s">
        <v>46</v>
      </c>
      <c r="K21386">
        <v>-1</v>
      </c>
      <c r="L21386">
        <v>0</v>
      </c>
      <c r="M21386" t="s">
        <v>27</v>
      </c>
      <c r="N21386">
        <v>0</v>
      </c>
      <c r="O21386" s="6">
        <v>42965</v>
      </c>
      <c r="P21386" t="str">
        <f t="shared" si="334"/>
        <v>Aug</v>
      </c>
      <c r="Q21386" s="6" t="s">
        <v>28</v>
      </c>
      <c r="R21386">
        <v>73</v>
      </c>
    </row>
    <row r="21387" spans="1:18" x14ac:dyDescent="0.3">
      <c r="A21387">
        <v>19643663</v>
      </c>
      <c r="B21387">
        <v>49</v>
      </c>
      <c r="C21387" t="s">
        <v>33</v>
      </c>
      <c r="D21387" t="s">
        <v>26</v>
      </c>
      <c r="E21387">
        <v>0</v>
      </c>
      <c r="F21387">
        <v>0</v>
      </c>
      <c r="G21387">
        <v>0</v>
      </c>
      <c r="H21387" t="s">
        <v>36</v>
      </c>
      <c r="I21387">
        <v>20900</v>
      </c>
      <c r="J21387" t="s">
        <v>46</v>
      </c>
      <c r="K21387">
        <v>-1</v>
      </c>
      <c r="L21387">
        <v>0</v>
      </c>
      <c r="M21387" t="s">
        <v>27</v>
      </c>
      <c r="N21387">
        <v>0</v>
      </c>
      <c r="O21387" s="6">
        <v>42965</v>
      </c>
      <c r="P21387" t="str">
        <f t="shared" si="334"/>
        <v>Aug</v>
      </c>
      <c r="Q21387" s="6" t="s">
        <v>28</v>
      </c>
      <c r="R21387">
        <v>1559</v>
      </c>
    </row>
    <row r="21388" spans="1:18" x14ac:dyDescent="0.3">
      <c r="A21388">
        <v>67132856</v>
      </c>
      <c r="B21388">
        <v>58</v>
      </c>
      <c r="C21388" t="s">
        <v>35</v>
      </c>
      <c r="D21388" t="s">
        <v>26</v>
      </c>
      <c r="E21388">
        <v>0</v>
      </c>
      <c r="F21388">
        <v>0</v>
      </c>
      <c r="G21388">
        <v>0</v>
      </c>
      <c r="H21388" t="s">
        <v>36</v>
      </c>
      <c r="I21388">
        <v>62050</v>
      </c>
      <c r="J21388" t="s">
        <v>46</v>
      </c>
      <c r="K21388">
        <v>-1</v>
      </c>
      <c r="L21388">
        <v>0</v>
      </c>
      <c r="M21388" t="s">
        <v>27</v>
      </c>
      <c r="N21388">
        <v>1</v>
      </c>
      <c r="O21388" s="6">
        <v>42965</v>
      </c>
      <c r="P21388" t="str">
        <f t="shared" si="334"/>
        <v>Aug</v>
      </c>
      <c r="Q21388" s="6" t="s">
        <v>28</v>
      </c>
      <c r="R21388">
        <v>194</v>
      </c>
    </row>
    <row r="21389" spans="1:18" x14ac:dyDescent="0.3">
      <c r="A21389">
        <v>32920284</v>
      </c>
      <c r="B21389">
        <v>35</v>
      </c>
      <c r="C21389" t="s">
        <v>25</v>
      </c>
      <c r="D21389" t="s">
        <v>34</v>
      </c>
      <c r="E21389">
        <v>0</v>
      </c>
      <c r="F21389">
        <v>1</v>
      </c>
      <c r="G21389">
        <v>1</v>
      </c>
      <c r="H21389" t="s">
        <v>4</v>
      </c>
      <c r="I21389">
        <v>38550</v>
      </c>
      <c r="J21389" t="s">
        <v>46</v>
      </c>
      <c r="K21389">
        <v>-1</v>
      </c>
      <c r="L21389">
        <v>0</v>
      </c>
      <c r="M21389" t="s">
        <v>27</v>
      </c>
      <c r="N21389">
        <v>0</v>
      </c>
      <c r="O21389" s="6">
        <v>42965</v>
      </c>
      <c r="P21389" t="str">
        <f t="shared" si="334"/>
        <v>Aug</v>
      </c>
      <c r="Q21389" s="6" t="s">
        <v>28</v>
      </c>
      <c r="R21389">
        <v>221</v>
      </c>
    </row>
    <row r="21390" spans="1:18" x14ac:dyDescent="0.3">
      <c r="A21390">
        <v>54353157</v>
      </c>
      <c r="B21390">
        <v>43</v>
      </c>
      <c r="C21390" t="s">
        <v>29</v>
      </c>
      <c r="D21390" t="s">
        <v>30</v>
      </c>
      <c r="E21390">
        <v>0</v>
      </c>
      <c r="F21390">
        <v>0</v>
      </c>
      <c r="G21390">
        <v>0</v>
      </c>
      <c r="H21390" t="s">
        <v>4</v>
      </c>
      <c r="I21390">
        <v>7000</v>
      </c>
      <c r="J21390" t="s">
        <v>46</v>
      </c>
      <c r="K21390">
        <v>-1</v>
      </c>
      <c r="L21390">
        <v>0</v>
      </c>
      <c r="M21390" t="s">
        <v>27</v>
      </c>
      <c r="N21390">
        <v>0</v>
      </c>
      <c r="O21390" s="6">
        <v>42965</v>
      </c>
      <c r="P21390" t="str">
        <f t="shared" si="334"/>
        <v>Aug</v>
      </c>
      <c r="Q21390" s="6" t="s">
        <v>28</v>
      </c>
      <c r="R21390">
        <v>192</v>
      </c>
    </row>
    <row r="21391" spans="1:18" x14ac:dyDescent="0.3">
      <c r="A21391">
        <v>51388443</v>
      </c>
      <c r="B21391">
        <v>33</v>
      </c>
      <c r="C21391" t="s">
        <v>39</v>
      </c>
      <c r="D21391" t="s">
        <v>26</v>
      </c>
      <c r="E21391">
        <v>0</v>
      </c>
      <c r="F21391">
        <v>1</v>
      </c>
      <c r="G21391">
        <v>0</v>
      </c>
      <c r="H21391" t="s">
        <v>4</v>
      </c>
      <c r="I21391">
        <v>28800</v>
      </c>
      <c r="J21391" t="s">
        <v>46</v>
      </c>
      <c r="K21391">
        <v>-1</v>
      </c>
      <c r="L21391">
        <v>0</v>
      </c>
      <c r="M21391" t="s">
        <v>27</v>
      </c>
      <c r="N21391">
        <v>0</v>
      </c>
      <c r="O21391" s="6">
        <v>42965</v>
      </c>
      <c r="P21391" t="str">
        <f t="shared" si="334"/>
        <v>Aug</v>
      </c>
      <c r="Q21391" s="6" t="s">
        <v>28</v>
      </c>
      <c r="R21391">
        <v>304</v>
      </c>
    </row>
    <row r="21392" spans="1:18" x14ac:dyDescent="0.3">
      <c r="A21392">
        <v>85322893</v>
      </c>
      <c r="B21392">
        <v>30</v>
      </c>
      <c r="C21392" t="s">
        <v>25</v>
      </c>
      <c r="D21392" t="s">
        <v>30</v>
      </c>
      <c r="E21392">
        <v>0</v>
      </c>
      <c r="F21392">
        <v>0</v>
      </c>
      <c r="G21392">
        <v>0</v>
      </c>
      <c r="H21392" t="s">
        <v>4</v>
      </c>
      <c r="I21392">
        <v>0</v>
      </c>
      <c r="J21392" t="s">
        <v>46</v>
      </c>
      <c r="K21392">
        <v>-1</v>
      </c>
      <c r="L21392">
        <v>0</v>
      </c>
      <c r="M21392" t="s">
        <v>27</v>
      </c>
      <c r="N21392">
        <v>0</v>
      </c>
      <c r="O21392" s="6">
        <v>42965</v>
      </c>
      <c r="P21392" t="str">
        <f t="shared" si="334"/>
        <v>Aug</v>
      </c>
      <c r="Q21392" s="6" t="s">
        <v>28</v>
      </c>
      <c r="R21392">
        <v>124</v>
      </c>
    </row>
    <row r="21393" spans="1:18" x14ac:dyDescent="0.3">
      <c r="A21393">
        <v>17329137</v>
      </c>
      <c r="B21393">
        <v>43</v>
      </c>
      <c r="C21393" t="s">
        <v>25</v>
      </c>
      <c r="D21393" t="s">
        <v>34</v>
      </c>
      <c r="E21393">
        <v>0</v>
      </c>
      <c r="F21393">
        <v>0</v>
      </c>
      <c r="G21393">
        <v>0</v>
      </c>
      <c r="H21393" t="s">
        <v>4</v>
      </c>
      <c r="I21393">
        <v>8550</v>
      </c>
      <c r="J21393" t="s">
        <v>46</v>
      </c>
      <c r="K21393">
        <v>-1</v>
      </c>
      <c r="L21393">
        <v>0</v>
      </c>
      <c r="M21393" t="s">
        <v>27</v>
      </c>
      <c r="N21393">
        <v>0</v>
      </c>
      <c r="O21393" s="6">
        <v>42965</v>
      </c>
      <c r="P21393" t="str">
        <f t="shared" si="334"/>
        <v>Aug</v>
      </c>
      <c r="Q21393" s="6" t="s">
        <v>28</v>
      </c>
      <c r="R21393">
        <v>67</v>
      </c>
    </row>
    <row r="21394" spans="1:18" x14ac:dyDescent="0.3">
      <c r="A21394">
        <v>26556053</v>
      </c>
      <c r="B21394">
        <v>35</v>
      </c>
      <c r="C21394" t="s">
        <v>25</v>
      </c>
      <c r="D21394" t="s">
        <v>30</v>
      </c>
      <c r="E21394">
        <v>0</v>
      </c>
      <c r="F21394">
        <v>0</v>
      </c>
      <c r="G21394">
        <v>0</v>
      </c>
      <c r="H21394" t="s">
        <v>4</v>
      </c>
      <c r="I21394">
        <v>0</v>
      </c>
      <c r="J21394" t="s">
        <v>46</v>
      </c>
      <c r="K21394">
        <v>-1</v>
      </c>
      <c r="L21394">
        <v>0</v>
      </c>
      <c r="M21394" t="s">
        <v>27</v>
      </c>
      <c r="N21394">
        <v>0</v>
      </c>
      <c r="O21394" s="6">
        <v>42965</v>
      </c>
      <c r="P21394" t="str">
        <f t="shared" si="334"/>
        <v>Aug</v>
      </c>
      <c r="Q21394" s="6" t="s">
        <v>28</v>
      </c>
      <c r="R21394">
        <v>276</v>
      </c>
    </row>
    <row r="21395" spans="1:18" x14ac:dyDescent="0.3">
      <c r="A21395">
        <v>63053486</v>
      </c>
      <c r="B21395">
        <v>36</v>
      </c>
      <c r="C21395" t="s">
        <v>29</v>
      </c>
      <c r="D21395" t="s">
        <v>30</v>
      </c>
      <c r="E21395">
        <v>0</v>
      </c>
      <c r="F21395">
        <v>1</v>
      </c>
      <c r="G21395">
        <v>0</v>
      </c>
      <c r="H21395" t="s">
        <v>31</v>
      </c>
      <c r="I21395">
        <v>130150</v>
      </c>
      <c r="J21395" t="s">
        <v>46</v>
      </c>
      <c r="K21395">
        <v>-1</v>
      </c>
      <c r="L21395">
        <v>0</v>
      </c>
      <c r="M21395" t="s">
        <v>27</v>
      </c>
      <c r="N21395">
        <v>0</v>
      </c>
      <c r="O21395" s="6">
        <v>42965</v>
      </c>
      <c r="P21395" t="str">
        <f t="shared" si="334"/>
        <v>Aug</v>
      </c>
      <c r="Q21395" s="6" t="s">
        <v>28</v>
      </c>
      <c r="R21395">
        <v>174</v>
      </c>
    </row>
    <row r="21396" spans="1:18" x14ac:dyDescent="0.3">
      <c r="A21396">
        <v>29947873</v>
      </c>
      <c r="B21396">
        <v>35</v>
      </c>
      <c r="C21396" t="s">
        <v>29</v>
      </c>
      <c r="D21396" t="s">
        <v>26</v>
      </c>
      <c r="E21396">
        <v>0</v>
      </c>
      <c r="F21396">
        <v>0</v>
      </c>
      <c r="G21396">
        <v>0</v>
      </c>
      <c r="H21396" t="s">
        <v>31</v>
      </c>
      <c r="I21396">
        <v>27400</v>
      </c>
      <c r="J21396" t="s">
        <v>46</v>
      </c>
      <c r="K21396">
        <v>-1</v>
      </c>
      <c r="L21396">
        <v>0</v>
      </c>
      <c r="M21396" t="s">
        <v>27</v>
      </c>
      <c r="N21396">
        <v>0</v>
      </c>
      <c r="O21396" s="6">
        <v>42965</v>
      </c>
      <c r="P21396" t="str">
        <f t="shared" si="334"/>
        <v>Aug</v>
      </c>
      <c r="Q21396" s="6" t="s">
        <v>28</v>
      </c>
      <c r="R21396">
        <v>457</v>
      </c>
    </row>
    <row r="21397" spans="1:18" x14ac:dyDescent="0.3">
      <c r="A21397">
        <v>69216816</v>
      </c>
      <c r="B21397">
        <v>47</v>
      </c>
      <c r="C21397" t="s">
        <v>33</v>
      </c>
      <c r="D21397" t="s">
        <v>26</v>
      </c>
      <c r="E21397">
        <v>0</v>
      </c>
      <c r="F21397">
        <v>0</v>
      </c>
      <c r="G21397">
        <v>0</v>
      </c>
      <c r="H21397" t="s">
        <v>31</v>
      </c>
      <c r="I21397">
        <v>33250</v>
      </c>
      <c r="J21397" t="s">
        <v>46</v>
      </c>
      <c r="K21397">
        <v>-1</v>
      </c>
      <c r="L21397">
        <v>0</v>
      </c>
      <c r="M21397" t="s">
        <v>27</v>
      </c>
      <c r="N21397">
        <v>0</v>
      </c>
      <c r="O21397" s="6">
        <v>42965</v>
      </c>
      <c r="P21397" t="str">
        <f t="shared" si="334"/>
        <v>Aug</v>
      </c>
      <c r="Q21397" s="6" t="s">
        <v>28</v>
      </c>
      <c r="R21397">
        <v>885</v>
      </c>
    </row>
    <row r="21398" spans="1:18" x14ac:dyDescent="0.3">
      <c r="A21398">
        <v>61285481</v>
      </c>
      <c r="B21398">
        <v>47</v>
      </c>
      <c r="C21398" t="s">
        <v>29</v>
      </c>
      <c r="D21398" t="s">
        <v>34</v>
      </c>
      <c r="E21398">
        <v>0</v>
      </c>
      <c r="F21398">
        <v>1</v>
      </c>
      <c r="G21398">
        <v>0</v>
      </c>
      <c r="H21398" t="s">
        <v>31</v>
      </c>
      <c r="I21398">
        <v>145700</v>
      </c>
      <c r="J21398" t="s">
        <v>46</v>
      </c>
      <c r="K21398">
        <v>-1</v>
      </c>
      <c r="L21398">
        <v>0</v>
      </c>
      <c r="M21398" t="s">
        <v>27</v>
      </c>
      <c r="N21398">
        <v>0</v>
      </c>
      <c r="O21398" s="6">
        <v>42965</v>
      </c>
      <c r="P21398" t="str">
        <f t="shared" si="334"/>
        <v>Aug</v>
      </c>
      <c r="Q21398" s="6" t="s">
        <v>28</v>
      </c>
      <c r="R21398">
        <v>405</v>
      </c>
    </row>
    <row r="21399" spans="1:18" x14ac:dyDescent="0.3">
      <c r="A21399">
        <v>49641165</v>
      </c>
      <c r="B21399">
        <v>30</v>
      </c>
      <c r="C21399" t="s">
        <v>29</v>
      </c>
      <c r="D21399" t="s">
        <v>30</v>
      </c>
      <c r="E21399">
        <v>0</v>
      </c>
      <c r="F21399">
        <v>0</v>
      </c>
      <c r="G21399">
        <v>0</v>
      </c>
      <c r="H21399" t="s">
        <v>4</v>
      </c>
      <c r="I21399">
        <v>141600</v>
      </c>
      <c r="J21399" t="s">
        <v>46</v>
      </c>
      <c r="K21399">
        <v>-1</v>
      </c>
      <c r="L21399">
        <v>0</v>
      </c>
      <c r="M21399" t="s">
        <v>27</v>
      </c>
      <c r="N21399">
        <v>0</v>
      </c>
      <c r="O21399" s="6">
        <v>42965</v>
      </c>
      <c r="P21399" t="str">
        <f t="shared" si="334"/>
        <v>Aug</v>
      </c>
      <c r="Q21399" s="6" t="s">
        <v>28</v>
      </c>
      <c r="R21399">
        <v>350</v>
      </c>
    </row>
    <row r="21400" spans="1:18" x14ac:dyDescent="0.3">
      <c r="A21400">
        <v>32608037</v>
      </c>
      <c r="B21400">
        <v>52</v>
      </c>
      <c r="C21400" t="s">
        <v>29</v>
      </c>
      <c r="D21400" t="s">
        <v>26</v>
      </c>
      <c r="E21400">
        <v>0</v>
      </c>
      <c r="F21400">
        <v>0</v>
      </c>
      <c r="G21400">
        <v>0</v>
      </c>
      <c r="H21400" t="s">
        <v>31</v>
      </c>
      <c r="I21400">
        <v>0</v>
      </c>
      <c r="J21400" t="s">
        <v>46</v>
      </c>
      <c r="K21400">
        <v>-1</v>
      </c>
      <c r="L21400">
        <v>0</v>
      </c>
      <c r="M21400" t="s">
        <v>27</v>
      </c>
      <c r="N21400">
        <v>0</v>
      </c>
      <c r="O21400" s="6">
        <v>42965</v>
      </c>
      <c r="P21400" t="str">
        <f t="shared" si="334"/>
        <v>Aug</v>
      </c>
      <c r="Q21400" s="6" t="s">
        <v>28</v>
      </c>
      <c r="R21400">
        <v>395</v>
      </c>
    </row>
    <row r="21401" spans="1:18" x14ac:dyDescent="0.3">
      <c r="A21401">
        <v>62178469</v>
      </c>
      <c r="B21401">
        <v>51</v>
      </c>
      <c r="C21401" t="s">
        <v>33</v>
      </c>
      <c r="D21401" t="s">
        <v>26</v>
      </c>
      <c r="E21401">
        <v>0</v>
      </c>
      <c r="F21401">
        <v>1</v>
      </c>
      <c r="G21401">
        <v>0</v>
      </c>
      <c r="H21401" t="s">
        <v>31</v>
      </c>
      <c r="I21401">
        <v>92000</v>
      </c>
      <c r="J21401" t="s">
        <v>46</v>
      </c>
      <c r="K21401">
        <v>-1</v>
      </c>
      <c r="L21401">
        <v>0</v>
      </c>
      <c r="M21401" t="s">
        <v>27</v>
      </c>
      <c r="N21401">
        <v>0</v>
      </c>
      <c r="O21401" s="6">
        <v>42965</v>
      </c>
      <c r="P21401" t="str">
        <f t="shared" si="334"/>
        <v>Aug</v>
      </c>
      <c r="Q21401" s="6" t="s">
        <v>28</v>
      </c>
      <c r="R21401">
        <v>312</v>
      </c>
    </row>
    <row r="21402" spans="1:18" x14ac:dyDescent="0.3">
      <c r="A21402">
        <v>84987980</v>
      </c>
      <c r="B21402">
        <v>33</v>
      </c>
      <c r="C21402" t="s">
        <v>39</v>
      </c>
      <c r="D21402" t="s">
        <v>26</v>
      </c>
      <c r="E21402">
        <v>0</v>
      </c>
      <c r="F21402">
        <v>0</v>
      </c>
      <c r="G21402">
        <v>0</v>
      </c>
      <c r="H21402" t="s">
        <v>31</v>
      </c>
      <c r="I21402">
        <v>8650</v>
      </c>
      <c r="J21402" t="s">
        <v>46</v>
      </c>
      <c r="K21402">
        <v>-1</v>
      </c>
      <c r="L21402">
        <v>0</v>
      </c>
      <c r="M21402" t="s">
        <v>27</v>
      </c>
      <c r="N21402">
        <v>0</v>
      </c>
      <c r="O21402" s="6">
        <v>42965</v>
      </c>
      <c r="P21402" t="str">
        <f t="shared" si="334"/>
        <v>Aug</v>
      </c>
      <c r="Q21402" s="6" t="s">
        <v>28</v>
      </c>
      <c r="R21402">
        <v>26</v>
      </c>
    </row>
    <row r="21403" spans="1:18" x14ac:dyDescent="0.3">
      <c r="A21403">
        <v>50237230</v>
      </c>
      <c r="B21403">
        <v>32</v>
      </c>
      <c r="C21403" t="s">
        <v>48</v>
      </c>
      <c r="D21403" t="s">
        <v>26</v>
      </c>
      <c r="E21403">
        <v>0</v>
      </c>
      <c r="F21403">
        <v>0</v>
      </c>
      <c r="G21403">
        <v>0</v>
      </c>
      <c r="H21403" t="s">
        <v>36</v>
      </c>
      <c r="I21403">
        <v>133900</v>
      </c>
      <c r="J21403" t="s">
        <v>46</v>
      </c>
      <c r="K21403">
        <v>-1</v>
      </c>
      <c r="L21403">
        <v>0</v>
      </c>
      <c r="M21403" t="s">
        <v>27</v>
      </c>
      <c r="N21403">
        <v>0</v>
      </c>
      <c r="O21403" s="6">
        <v>42965</v>
      </c>
      <c r="P21403" t="str">
        <f t="shared" si="334"/>
        <v>Aug</v>
      </c>
      <c r="Q21403" s="6" t="s">
        <v>28</v>
      </c>
      <c r="R21403">
        <v>779</v>
      </c>
    </row>
    <row r="21404" spans="1:18" x14ac:dyDescent="0.3">
      <c r="A21404">
        <v>11678160</v>
      </c>
      <c r="B21404">
        <v>38</v>
      </c>
      <c r="C21404" t="s">
        <v>29</v>
      </c>
      <c r="D21404" t="s">
        <v>34</v>
      </c>
      <c r="E21404">
        <v>0</v>
      </c>
      <c r="F21404">
        <v>0</v>
      </c>
      <c r="G21404">
        <v>0</v>
      </c>
      <c r="H21404" t="s">
        <v>31</v>
      </c>
      <c r="I21404">
        <v>13800</v>
      </c>
      <c r="J21404" t="s">
        <v>46</v>
      </c>
      <c r="K21404">
        <v>-1</v>
      </c>
      <c r="L21404">
        <v>0</v>
      </c>
      <c r="M21404" t="s">
        <v>27</v>
      </c>
      <c r="N21404">
        <v>0</v>
      </c>
      <c r="O21404" s="6">
        <v>42965</v>
      </c>
      <c r="P21404" t="str">
        <f t="shared" si="334"/>
        <v>Aug</v>
      </c>
      <c r="Q21404" s="6" t="s">
        <v>28</v>
      </c>
      <c r="R21404">
        <v>92</v>
      </c>
    </row>
    <row r="21405" spans="1:18" x14ac:dyDescent="0.3">
      <c r="A21405">
        <v>27344384</v>
      </c>
      <c r="B21405">
        <v>34</v>
      </c>
      <c r="C21405" t="s">
        <v>29</v>
      </c>
      <c r="D21405" t="s">
        <v>34</v>
      </c>
      <c r="E21405">
        <v>0</v>
      </c>
      <c r="F21405">
        <v>1</v>
      </c>
      <c r="G21405">
        <v>1</v>
      </c>
      <c r="H21405" t="s">
        <v>31</v>
      </c>
      <c r="I21405">
        <v>0</v>
      </c>
      <c r="J21405" t="s">
        <v>46</v>
      </c>
      <c r="K21405">
        <v>-1</v>
      </c>
      <c r="L21405">
        <v>0</v>
      </c>
      <c r="M21405" t="s">
        <v>27</v>
      </c>
      <c r="N21405">
        <v>0</v>
      </c>
      <c r="O21405" s="6">
        <v>42965</v>
      </c>
      <c r="P21405" t="str">
        <f t="shared" si="334"/>
        <v>Aug</v>
      </c>
      <c r="Q21405" s="6" t="s">
        <v>28</v>
      </c>
      <c r="R21405">
        <v>374</v>
      </c>
    </row>
    <row r="21406" spans="1:18" x14ac:dyDescent="0.3">
      <c r="A21406">
        <v>69147042</v>
      </c>
      <c r="B21406">
        <v>33</v>
      </c>
      <c r="C21406" t="s">
        <v>29</v>
      </c>
      <c r="D21406" t="s">
        <v>30</v>
      </c>
      <c r="E21406">
        <v>0</v>
      </c>
      <c r="F21406">
        <v>0</v>
      </c>
      <c r="G21406">
        <v>0</v>
      </c>
      <c r="H21406" t="s">
        <v>31</v>
      </c>
      <c r="I21406">
        <v>608850</v>
      </c>
      <c r="J21406" t="s">
        <v>46</v>
      </c>
      <c r="K21406">
        <v>-1</v>
      </c>
      <c r="L21406">
        <v>0</v>
      </c>
      <c r="M21406" t="s">
        <v>27</v>
      </c>
      <c r="N21406">
        <v>0</v>
      </c>
      <c r="O21406" s="6">
        <v>42965</v>
      </c>
      <c r="P21406" t="str">
        <f t="shared" si="334"/>
        <v>Aug</v>
      </c>
      <c r="Q21406" s="6" t="s">
        <v>28</v>
      </c>
      <c r="R21406">
        <v>76</v>
      </c>
    </row>
    <row r="21407" spans="1:18" x14ac:dyDescent="0.3">
      <c r="A21407">
        <v>82613756</v>
      </c>
      <c r="B21407">
        <v>52</v>
      </c>
      <c r="C21407" t="s">
        <v>38</v>
      </c>
      <c r="D21407" t="s">
        <v>34</v>
      </c>
      <c r="E21407">
        <v>0</v>
      </c>
      <c r="F21407">
        <v>0</v>
      </c>
      <c r="G21407">
        <v>0</v>
      </c>
      <c r="H21407" t="s">
        <v>36</v>
      </c>
      <c r="I21407">
        <v>-32200</v>
      </c>
      <c r="J21407" t="s">
        <v>46</v>
      </c>
      <c r="K21407">
        <v>-1</v>
      </c>
      <c r="L21407">
        <v>0</v>
      </c>
      <c r="M21407" t="s">
        <v>27</v>
      </c>
      <c r="N21407">
        <v>0</v>
      </c>
      <c r="O21407" s="6">
        <v>42965</v>
      </c>
      <c r="P21407" t="str">
        <f t="shared" si="334"/>
        <v>Aug</v>
      </c>
      <c r="Q21407" s="6" t="s">
        <v>28</v>
      </c>
      <c r="R21407">
        <v>119</v>
      </c>
    </row>
    <row r="21408" spans="1:18" x14ac:dyDescent="0.3">
      <c r="A21408">
        <v>14808787</v>
      </c>
      <c r="B21408">
        <v>41</v>
      </c>
      <c r="C21408" t="s">
        <v>29</v>
      </c>
      <c r="D21408" t="s">
        <v>26</v>
      </c>
      <c r="E21408">
        <v>0</v>
      </c>
      <c r="F21408">
        <v>0</v>
      </c>
      <c r="G21408">
        <v>0</v>
      </c>
      <c r="H21408" t="s">
        <v>31</v>
      </c>
      <c r="I21408">
        <v>142550</v>
      </c>
      <c r="J21408" t="s">
        <v>46</v>
      </c>
      <c r="K21408">
        <v>-1</v>
      </c>
      <c r="L21408">
        <v>0</v>
      </c>
      <c r="M21408" t="s">
        <v>27</v>
      </c>
      <c r="N21408">
        <v>0</v>
      </c>
      <c r="O21408" s="6">
        <v>42965</v>
      </c>
      <c r="P21408" t="str">
        <f t="shared" si="334"/>
        <v>Aug</v>
      </c>
      <c r="Q21408" s="6" t="s">
        <v>28</v>
      </c>
      <c r="R21408">
        <v>296</v>
      </c>
    </row>
    <row r="21409" spans="1:18" x14ac:dyDescent="0.3">
      <c r="A21409">
        <v>59439652</v>
      </c>
      <c r="B21409">
        <v>32</v>
      </c>
      <c r="C21409" t="s">
        <v>29</v>
      </c>
      <c r="D21409" t="s">
        <v>30</v>
      </c>
      <c r="E21409">
        <v>0</v>
      </c>
      <c r="F21409">
        <v>1</v>
      </c>
      <c r="G21409">
        <v>1</v>
      </c>
      <c r="H21409" t="s">
        <v>4</v>
      </c>
      <c r="I21409">
        <v>1000</v>
      </c>
      <c r="J21409" t="s">
        <v>46</v>
      </c>
      <c r="K21409">
        <v>-1</v>
      </c>
      <c r="L21409">
        <v>0</v>
      </c>
      <c r="M21409" t="s">
        <v>27</v>
      </c>
      <c r="N21409">
        <v>0</v>
      </c>
      <c r="O21409" s="6">
        <v>42965</v>
      </c>
      <c r="P21409" t="str">
        <f t="shared" si="334"/>
        <v>Aug</v>
      </c>
      <c r="Q21409" s="6" t="s">
        <v>28</v>
      </c>
      <c r="R21409">
        <v>193</v>
      </c>
    </row>
    <row r="21410" spans="1:18" x14ac:dyDescent="0.3">
      <c r="A21410">
        <v>59022479</v>
      </c>
      <c r="B21410">
        <v>31</v>
      </c>
      <c r="C21410" t="s">
        <v>25</v>
      </c>
      <c r="D21410" t="s">
        <v>30</v>
      </c>
      <c r="E21410">
        <v>0</v>
      </c>
      <c r="F21410">
        <v>0</v>
      </c>
      <c r="G21410">
        <v>0</v>
      </c>
      <c r="H21410" t="s">
        <v>31</v>
      </c>
      <c r="I21410">
        <v>0</v>
      </c>
      <c r="J21410" t="s">
        <v>46</v>
      </c>
      <c r="K21410">
        <v>-1</v>
      </c>
      <c r="L21410">
        <v>0</v>
      </c>
      <c r="M21410" t="s">
        <v>27</v>
      </c>
      <c r="N21410">
        <v>0</v>
      </c>
      <c r="O21410" s="6">
        <v>42965</v>
      </c>
      <c r="P21410" t="str">
        <f t="shared" si="334"/>
        <v>Aug</v>
      </c>
      <c r="Q21410" s="6" t="s">
        <v>28</v>
      </c>
      <c r="R21410">
        <v>87</v>
      </c>
    </row>
    <row r="21411" spans="1:18" x14ac:dyDescent="0.3">
      <c r="A21411">
        <v>60844831</v>
      </c>
      <c r="B21411">
        <v>30</v>
      </c>
      <c r="C21411" t="s">
        <v>25</v>
      </c>
      <c r="D21411" t="s">
        <v>30</v>
      </c>
      <c r="E21411">
        <v>0</v>
      </c>
      <c r="F21411">
        <v>0</v>
      </c>
      <c r="G21411">
        <v>0</v>
      </c>
      <c r="H21411" t="s">
        <v>31</v>
      </c>
      <c r="I21411">
        <v>10450</v>
      </c>
      <c r="J21411" t="s">
        <v>46</v>
      </c>
      <c r="K21411">
        <v>-1</v>
      </c>
      <c r="L21411">
        <v>0</v>
      </c>
      <c r="M21411" t="s">
        <v>27</v>
      </c>
      <c r="N21411">
        <v>0</v>
      </c>
      <c r="O21411" s="6">
        <v>42965</v>
      </c>
      <c r="P21411" t="str">
        <f t="shared" si="334"/>
        <v>Aug</v>
      </c>
      <c r="Q21411" s="6" t="s">
        <v>28</v>
      </c>
      <c r="R21411">
        <v>243</v>
      </c>
    </row>
    <row r="21412" spans="1:18" x14ac:dyDescent="0.3">
      <c r="A21412">
        <v>55693744</v>
      </c>
      <c r="B21412">
        <v>45</v>
      </c>
      <c r="C21412" t="s">
        <v>29</v>
      </c>
      <c r="D21412" t="s">
        <v>26</v>
      </c>
      <c r="E21412">
        <v>0</v>
      </c>
      <c r="F21412">
        <v>0</v>
      </c>
      <c r="G21412">
        <v>0</v>
      </c>
      <c r="H21412" t="s">
        <v>4</v>
      </c>
      <c r="I21412">
        <v>6050</v>
      </c>
      <c r="J21412" t="s">
        <v>46</v>
      </c>
      <c r="K21412">
        <v>-1</v>
      </c>
      <c r="L21412">
        <v>0</v>
      </c>
      <c r="M21412" t="s">
        <v>27</v>
      </c>
      <c r="N21412">
        <v>0</v>
      </c>
      <c r="O21412" s="6">
        <v>42965</v>
      </c>
      <c r="P21412" t="str">
        <f t="shared" si="334"/>
        <v>Aug</v>
      </c>
      <c r="Q21412" s="6" t="s">
        <v>28</v>
      </c>
      <c r="R21412">
        <v>835</v>
      </c>
    </row>
    <row r="21413" spans="1:18" x14ac:dyDescent="0.3">
      <c r="A21413">
        <v>72273853</v>
      </c>
      <c r="B21413">
        <v>38</v>
      </c>
      <c r="C21413" t="s">
        <v>39</v>
      </c>
      <c r="D21413" t="s">
        <v>26</v>
      </c>
      <c r="E21413">
        <v>0</v>
      </c>
      <c r="F21413">
        <v>0</v>
      </c>
      <c r="G21413">
        <v>0</v>
      </c>
      <c r="H21413" t="s">
        <v>31</v>
      </c>
      <c r="I21413">
        <v>8650</v>
      </c>
      <c r="J21413" t="s">
        <v>46</v>
      </c>
      <c r="K21413">
        <v>-1</v>
      </c>
      <c r="L21413">
        <v>0</v>
      </c>
      <c r="M21413" t="s">
        <v>27</v>
      </c>
      <c r="N21413">
        <v>0</v>
      </c>
      <c r="O21413" s="6">
        <v>42965</v>
      </c>
      <c r="P21413" t="str">
        <f t="shared" si="334"/>
        <v>Aug</v>
      </c>
      <c r="Q21413" s="6" t="s">
        <v>28</v>
      </c>
      <c r="R21413">
        <v>205</v>
      </c>
    </row>
    <row r="21414" spans="1:18" x14ac:dyDescent="0.3">
      <c r="A21414">
        <v>27717409</v>
      </c>
      <c r="B21414">
        <v>37</v>
      </c>
      <c r="C21414" t="s">
        <v>29</v>
      </c>
      <c r="D21414" t="s">
        <v>30</v>
      </c>
      <c r="E21414">
        <v>0</v>
      </c>
      <c r="F21414">
        <v>0</v>
      </c>
      <c r="G21414">
        <v>0</v>
      </c>
      <c r="H21414" t="s">
        <v>31</v>
      </c>
      <c r="I21414">
        <v>71750</v>
      </c>
      <c r="J21414" t="s">
        <v>46</v>
      </c>
      <c r="K21414">
        <v>-1</v>
      </c>
      <c r="L21414">
        <v>0</v>
      </c>
      <c r="M21414" t="s">
        <v>27</v>
      </c>
      <c r="N21414">
        <v>1</v>
      </c>
      <c r="O21414" s="6">
        <v>42965</v>
      </c>
      <c r="P21414" t="str">
        <f t="shared" si="334"/>
        <v>Aug</v>
      </c>
      <c r="Q21414" s="6" t="s">
        <v>28</v>
      </c>
      <c r="R21414">
        <v>724</v>
      </c>
    </row>
    <row r="21415" spans="1:18" x14ac:dyDescent="0.3">
      <c r="A21415">
        <v>22941882</v>
      </c>
      <c r="B21415">
        <v>48</v>
      </c>
      <c r="C21415" t="s">
        <v>29</v>
      </c>
      <c r="D21415" t="s">
        <v>26</v>
      </c>
      <c r="E21415">
        <v>0</v>
      </c>
      <c r="F21415">
        <v>0</v>
      </c>
      <c r="G21415">
        <v>0</v>
      </c>
      <c r="H21415" t="s">
        <v>4</v>
      </c>
      <c r="I21415">
        <v>460350</v>
      </c>
      <c r="J21415" t="s">
        <v>46</v>
      </c>
      <c r="K21415">
        <v>-1</v>
      </c>
      <c r="L21415">
        <v>0</v>
      </c>
      <c r="M21415" t="s">
        <v>27</v>
      </c>
      <c r="N21415">
        <v>0</v>
      </c>
      <c r="O21415" s="6">
        <v>42965</v>
      </c>
      <c r="P21415" t="str">
        <f t="shared" si="334"/>
        <v>Aug</v>
      </c>
      <c r="Q21415" s="6" t="s">
        <v>28</v>
      </c>
      <c r="R21415">
        <v>445</v>
      </c>
    </row>
    <row r="21416" spans="1:18" x14ac:dyDescent="0.3">
      <c r="A21416">
        <v>64127020</v>
      </c>
      <c r="B21416">
        <v>37</v>
      </c>
      <c r="C21416" t="s">
        <v>25</v>
      </c>
      <c r="D21416" t="s">
        <v>30</v>
      </c>
      <c r="E21416">
        <v>0</v>
      </c>
      <c r="F21416">
        <v>0</v>
      </c>
      <c r="G21416">
        <v>0</v>
      </c>
      <c r="H21416" t="s">
        <v>4</v>
      </c>
      <c r="I21416">
        <v>103700</v>
      </c>
      <c r="J21416" t="s">
        <v>46</v>
      </c>
      <c r="K21416">
        <v>-1</v>
      </c>
      <c r="L21416">
        <v>0</v>
      </c>
      <c r="M21416" t="s">
        <v>27</v>
      </c>
      <c r="N21416">
        <v>0</v>
      </c>
      <c r="O21416" s="6">
        <v>42965</v>
      </c>
      <c r="P21416" t="str">
        <f t="shared" si="334"/>
        <v>Aug</v>
      </c>
      <c r="Q21416" s="6" t="s">
        <v>28</v>
      </c>
      <c r="R21416">
        <v>244</v>
      </c>
    </row>
    <row r="21417" spans="1:18" x14ac:dyDescent="0.3">
      <c r="A21417">
        <v>61367113</v>
      </c>
      <c r="B21417">
        <v>44</v>
      </c>
      <c r="C21417" t="s">
        <v>29</v>
      </c>
      <c r="D21417" t="s">
        <v>26</v>
      </c>
      <c r="E21417">
        <v>0</v>
      </c>
      <c r="F21417">
        <v>0</v>
      </c>
      <c r="G21417">
        <v>1</v>
      </c>
      <c r="H21417" t="s">
        <v>31</v>
      </c>
      <c r="I21417">
        <v>18300</v>
      </c>
      <c r="J21417" t="s">
        <v>46</v>
      </c>
      <c r="K21417">
        <v>-1</v>
      </c>
      <c r="L21417">
        <v>0</v>
      </c>
      <c r="M21417" t="s">
        <v>27</v>
      </c>
      <c r="N21417">
        <v>0</v>
      </c>
      <c r="O21417" s="6">
        <v>42965</v>
      </c>
      <c r="P21417" t="str">
        <f t="shared" si="334"/>
        <v>Aug</v>
      </c>
      <c r="Q21417" s="6" t="s">
        <v>28</v>
      </c>
      <c r="R21417">
        <v>212</v>
      </c>
    </row>
    <row r="21418" spans="1:18" x14ac:dyDescent="0.3">
      <c r="A21418">
        <v>30323121</v>
      </c>
      <c r="B21418">
        <v>45</v>
      </c>
      <c r="C21418" t="s">
        <v>29</v>
      </c>
      <c r="D21418" t="s">
        <v>26</v>
      </c>
      <c r="E21418">
        <v>0</v>
      </c>
      <c r="F21418">
        <v>0</v>
      </c>
      <c r="G21418">
        <v>0</v>
      </c>
      <c r="H21418" t="s">
        <v>31</v>
      </c>
      <c r="I21418">
        <v>12800</v>
      </c>
      <c r="J21418" t="s">
        <v>46</v>
      </c>
      <c r="K21418">
        <v>-1</v>
      </c>
      <c r="L21418">
        <v>0</v>
      </c>
      <c r="M21418" t="s">
        <v>27</v>
      </c>
      <c r="N21418">
        <v>0</v>
      </c>
      <c r="O21418" s="6">
        <v>42965</v>
      </c>
      <c r="P21418" t="str">
        <f t="shared" si="334"/>
        <v>Aug</v>
      </c>
      <c r="Q21418" s="6" t="s">
        <v>28</v>
      </c>
      <c r="R21418">
        <v>119</v>
      </c>
    </row>
    <row r="21419" spans="1:18" x14ac:dyDescent="0.3">
      <c r="A21419">
        <v>13650494</v>
      </c>
      <c r="B21419">
        <v>31</v>
      </c>
      <c r="C21419" t="s">
        <v>29</v>
      </c>
      <c r="D21419" t="s">
        <v>30</v>
      </c>
      <c r="E21419">
        <v>0</v>
      </c>
      <c r="F21419">
        <v>0</v>
      </c>
      <c r="G21419">
        <v>0</v>
      </c>
      <c r="H21419" t="s">
        <v>31</v>
      </c>
      <c r="I21419">
        <v>185050</v>
      </c>
      <c r="J21419" t="s">
        <v>46</v>
      </c>
      <c r="K21419">
        <v>-1</v>
      </c>
      <c r="L21419">
        <v>0</v>
      </c>
      <c r="M21419" t="s">
        <v>27</v>
      </c>
      <c r="N21419">
        <v>0</v>
      </c>
      <c r="O21419" s="6">
        <v>42965</v>
      </c>
      <c r="P21419" t="str">
        <f t="shared" si="334"/>
        <v>Aug</v>
      </c>
      <c r="Q21419" s="6" t="s">
        <v>28</v>
      </c>
      <c r="R21419">
        <v>709</v>
      </c>
    </row>
    <row r="21420" spans="1:18" x14ac:dyDescent="0.3">
      <c r="A21420">
        <v>33338270</v>
      </c>
      <c r="B21420">
        <v>32</v>
      </c>
      <c r="C21420" t="s">
        <v>25</v>
      </c>
      <c r="D21420" t="s">
        <v>30</v>
      </c>
      <c r="E21420">
        <v>0</v>
      </c>
      <c r="F21420">
        <v>0</v>
      </c>
      <c r="G21420">
        <v>0</v>
      </c>
      <c r="H21420" t="s">
        <v>4</v>
      </c>
      <c r="I21420">
        <v>98300</v>
      </c>
      <c r="J21420" t="s">
        <v>46</v>
      </c>
      <c r="K21420">
        <v>-1</v>
      </c>
      <c r="L21420">
        <v>0</v>
      </c>
      <c r="M21420" t="s">
        <v>27</v>
      </c>
      <c r="N21420">
        <v>0</v>
      </c>
      <c r="O21420" s="6">
        <v>42965</v>
      </c>
      <c r="P21420" t="str">
        <f t="shared" si="334"/>
        <v>Aug</v>
      </c>
      <c r="Q21420" s="6" t="s">
        <v>28</v>
      </c>
      <c r="R21420">
        <v>176</v>
      </c>
    </row>
    <row r="21421" spans="1:18" x14ac:dyDescent="0.3">
      <c r="A21421">
        <v>42262568</v>
      </c>
      <c r="B21421">
        <v>43</v>
      </c>
      <c r="C21421" t="s">
        <v>25</v>
      </c>
      <c r="D21421" t="s">
        <v>26</v>
      </c>
      <c r="E21421">
        <v>0</v>
      </c>
      <c r="F21421">
        <v>0</v>
      </c>
      <c r="G21421">
        <v>0</v>
      </c>
      <c r="H21421" t="s">
        <v>4</v>
      </c>
      <c r="I21421">
        <v>0</v>
      </c>
      <c r="J21421" t="s">
        <v>46</v>
      </c>
      <c r="K21421">
        <v>-1</v>
      </c>
      <c r="L21421">
        <v>0</v>
      </c>
      <c r="M21421" t="s">
        <v>27</v>
      </c>
      <c r="N21421">
        <v>0</v>
      </c>
      <c r="O21421" s="6">
        <v>42965</v>
      </c>
      <c r="P21421" t="str">
        <f t="shared" si="334"/>
        <v>Aug</v>
      </c>
      <c r="Q21421" s="6" t="s">
        <v>28</v>
      </c>
      <c r="R21421">
        <v>241</v>
      </c>
    </row>
    <row r="21422" spans="1:18" x14ac:dyDescent="0.3">
      <c r="A21422">
        <v>62396251</v>
      </c>
      <c r="B21422">
        <v>46</v>
      </c>
      <c r="C21422" t="s">
        <v>33</v>
      </c>
      <c r="D21422" t="s">
        <v>26</v>
      </c>
      <c r="E21422">
        <v>0</v>
      </c>
      <c r="F21422">
        <v>0</v>
      </c>
      <c r="G21422">
        <v>0</v>
      </c>
      <c r="H21422" t="s">
        <v>36</v>
      </c>
      <c r="I21422">
        <v>132650</v>
      </c>
      <c r="J21422" t="s">
        <v>46</v>
      </c>
      <c r="K21422">
        <v>-1</v>
      </c>
      <c r="L21422">
        <v>0</v>
      </c>
      <c r="M21422" t="s">
        <v>27</v>
      </c>
      <c r="N21422">
        <v>0</v>
      </c>
      <c r="O21422" s="6">
        <v>42965</v>
      </c>
      <c r="P21422" t="str">
        <f t="shared" si="334"/>
        <v>Aug</v>
      </c>
      <c r="Q21422" s="6" t="s">
        <v>28</v>
      </c>
      <c r="R21422">
        <v>314</v>
      </c>
    </row>
    <row r="21423" spans="1:18" x14ac:dyDescent="0.3">
      <c r="A21423">
        <v>29866245</v>
      </c>
      <c r="B21423">
        <v>40</v>
      </c>
      <c r="C21423" t="s">
        <v>29</v>
      </c>
      <c r="D21423" t="s">
        <v>26</v>
      </c>
      <c r="E21423">
        <v>0</v>
      </c>
      <c r="F21423">
        <v>1</v>
      </c>
      <c r="G21423">
        <v>0</v>
      </c>
      <c r="H21423" t="s">
        <v>31</v>
      </c>
      <c r="I21423">
        <v>8450</v>
      </c>
      <c r="J21423" t="s">
        <v>46</v>
      </c>
      <c r="K21423">
        <v>-1</v>
      </c>
      <c r="L21423">
        <v>0</v>
      </c>
      <c r="M21423" t="s">
        <v>27</v>
      </c>
      <c r="N21423">
        <v>0</v>
      </c>
      <c r="O21423" s="6">
        <v>42965</v>
      </c>
      <c r="P21423" t="str">
        <f t="shared" si="334"/>
        <v>Aug</v>
      </c>
      <c r="Q21423" s="6" t="s">
        <v>28</v>
      </c>
      <c r="R21423">
        <v>43</v>
      </c>
    </row>
    <row r="21424" spans="1:18" x14ac:dyDescent="0.3">
      <c r="A21424">
        <v>65771776</v>
      </c>
      <c r="B21424">
        <v>58</v>
      </c>
      <c r="C21424" t="s">
        <v>37</v>
      </c>
      <c r="D21424" t="s">
        <v>26</v>
      </c>
      <c r="E21424">
        <v>0</v>
      </c>
      <c r="F21424">
        <v>0</v>
      </c>
      <c r="G21424">
        <v>0</v>
      </c>
      <c r="H21424" t="s">
        <v>31</v>
      </c>
      <c r="I21424">
        <v>22550</v>
      </c>
      <c r="J21424" t="s">
        <v>46</v>
      </c>
      <c r="K21424">
        <v>-1</v>
      </c>
      <c r="L21424">
        <v>0</v>
      </c>
      <c r="M21424" t="s">
        <v>27</v>
      </c>
      <c r="N21424">
        <v>0</v>
      </c>
      <c r="O21424" s="6">
        <v>42965</v>
      </c>
      <c r="P21424" t="str">
        <f t="shared" si="334"/>
        <v>Aug</v>
      </c>
      <c r="Q21424" s="6" t="s">
        <v>28</v>
      </c>
      <c r="R21424">
        <v>729</v>
      </c>
    </row>
    <row r="21425" spans="1:18" x14ac:dyDescent="0.3">
      <c r="A21425">
        <v>41845535</v>
      </c>
      <c r="B21425">
        <v>49</v>
      </c>
      <c r="C21425" t="s">
        <v>38</v>
      </c>
      <c r="D21425" t="s">
        <v>26</v>
      </c>
      <c r="E21425">
        <v>0</v>
      </c>
      <c r="F21425">
        <v>1</v>
      </c>
      <c r="G21425">
        <v>0</v>
      </c>
      <c r="H21425" t="s">
        <v>4</v>
      </c>
      <c r="I21425">
        <v>15300</v>
      </c>
      <c r="J21425" t="s">
        <v>46</v>
      </c>
      <c r="K21425">
        <v>-1</v>
      </c>
      <c r="L21425">
        <v>0</v>
      </c>
      <c r="M21425" t="s">
        <v>27</v>
      </c>
      <c r="N21425">
        <v>0</v>
      </c>
      <c r="O21425" s="6">
        <v>42965</v>
      </c>
      <c r="P21425" t="str">
        <f t="shared" si="334"/>
        <v>Aug</v>
      </c>
      <c r="Q21425" s="6" t="s">
        <v>28</v>
      </c>
      <c r="R21425">
        <v>285</v>
      </c>
    </row>
    <row r="21426" spans="1:18" x14ac:dyDescent="0.3">
      <c r="A21426">
        <v>38035320</v>
      </c>
      <c r="B21426">
        <v>60</v>
      </c>
      <c r="C21426" t="s">
        <v>38</v>
      </c>
      <c r="D21426" t="s">
        <v>26</v>
      </c>
      <c r="E21426">
        <v>0</v>
      </c>
      <c r="F21426">
        <v>0</v>
      </c>
      <c r="G21426">
        <v>0</v>
      </c>
      <c r="H21426" t="s">
        <v>36</v>
      </c>
      <c r="I21426">
        <v>40400</v>
      </c>
      <c r="J21426" t="s">
        <v>46</v>
      </c>
      <c r="K21426">
        <v>-1</v>
      </c>
      <c r="L21426">
        <v>0</v>
      </c>
      <c r="M21426" t="s">
        <v>27</v>
      </c>
      <c r="N21426">
        <v>0</v>
      </c>
      <c r="O21426" s="6">
        <v>42965</v>
      </c>
      <c r="P21426" t="str">
        <f t="shared" si="334"/>
        <v>Aug</v>
      </c>
      <c r="Q21426" s="6" t="s">
        <v>28</v>
      </c>
      <c r="R21426">
        <v>393</v>
      </c>
    </row>
    <row r="21427" spans="1:18" x14ac:dyDescent="0.3">
      <c r="A21427">
        <v>22688161</v>
      </c>
      <c r="B21427">
        <v>35</v>
      </c>
      <c r="C21427" t="s">
        <v>29</v>
      </c>
      <c r="D21427" t="s">
        <v>26</v>
      </c>
      <c r="E21427">
        <v>0</v>
      </c>
      <c r="F21427">
        <v>0</v>
      </c>
      <c r="G21427">
        <v>0</v>
      </c>
      <c r="H21427" t="s">
        <v>31</v>
      </c>
      <c r="I21427">
        <v>7500</v>
      </c>
      <c r="J21427" t="s">
        <v>46</v>
      </c>
      <c r="K21427">
        <v>-1</v>
      </c>
      <c r="L21427">
        <v>0</v>
      </c>
      <c r="M21427" t="s">
        <v>27</v>
      </c>
      <c r="N21427">
        <v>0</v>
      </c>
      <c r="O21427" s="6">
        <v>42965</v>
      </c>
      <c r="P21427" t="str">
        <f t="shared" si="334"/>
        <v>Aug</v>
      </c>
      <c r="Q21427" s="6" t="s">
        <v>28</v>
      </c>
      <c r="R21427">
        <v>242</v>
      </c>
    </row>
    <row r="21428" spans="1:18" x14ac:dyDescent="0.3">
      <c r="A21428">
        <v>29232735</v>
      </c>
      <c r="B21428">
        <v>56</v>
      </c>
      <c r="C21428" t="s">
        <v>33</v>
      </c>
      <c r="D21428" t="s">
        <v>26</v>
      </c>
      <c r="E21428">
        <v>0</v>
      </c>
      <c r="F21428">
        <v>0</v>
      </c>
      <c r="G21428">
        <v>0</v>
      </c>
      <c r="H21428" t="s">
        <v>27</v>
      </c>
      <c r="I21428">
        <v>0</v>
      </c>
      <c r="J21428" t="s">
        <v>46</v>
      </c>
      <c r="K21428">
        <v>-1</v>
      </c>
      <c r="L21428">
        <v>0</v>
      </c>
      <c r="M21428" t="s">
        <v>27</v>
      </c>
      <c r="N21428">
        <v>0</v>
      </c>
      <c r="O21428" s="6">
        <v>42965</v>
      </c>
      <c r="P21428" t="str">
        <f t="shared" si="334"/>
        <v>Aug</v>
      </c>
      <c r="Q21428" s="6" t="s">
        <v>28</v>
      </c>
      <c r="R21428">
        <v>82</v>
      </c>
    </row>
    <row r="21429" spans="1:18" x14ac:dyDescent="0.3">
      <c r="A21429">
        <v>67609806</v>
      </c>
      <c r="B21429">
        <v>54</v>
      </c>
      <c r="C21429" t="s">
        <v>38</v>
      </c>
      <c r="D21429" t="s">
        <v>26</v>
      </c>
      <c r="E21429">
        <v>0</v>
      </c>
      <c r="F21429">
        <v>0</v>
      </c>
      <c r="G21429">
        <v>0</v>
      </c>
      <c r="H21429" t="s">
        <v>31</v>
      </c>
      <c r="I21429">
        <v>180050</v>
      </c>
      <c r="J21429" t="s">
        <v>47</v>
      </c>
      <c r="K21429">
        <v>-1</v>
      </c>
      <c r="L21429">
        <v>0</v>
      </c>
      <c r="M21429" t="s">
        <v>27</v>
      </c>
      <c r="N21429">
        <v>0</v>
      </c>
      <c r="O21429" s="6">
        <v>42965</v>
      </c>
      <c r="P21429" t="str">
        <f t="shared" si="334"/>
        <v>Aug</v>
      </c>
      <c r="Q21429" s="6" t="s">
        <v>28</v>
      </c>
      <c r="R21429">
        <v>238</v>
      </c>
    </row>
    <row r="21430" spans="1:18" x14ac:dyDescent="0.3">
      <c r="A21430">
        <v>83716597</v>
      </c>
      <c r="B21430">
        <v>30</v>
      </c>
      <c r="C21430" t="s">
        <v>25</v>
      </c>
      <c r="D21430" t="s">
        <v>30</v>
      </c>
      <c r="E21430">
        <v>0</v>
      </c>
      <c r="F21430">
        <v>0</v>
      </c>
      <c r="G21430">
        <v>0</v>
      </c>
      <c r="H21430" t="s">
        <v>4</v>
      </c>
      <c r="I21430">
        <v>152250</v>
      </c>
      <c r="J21430" t="s">
        <v>46</v>
      </c>
      <c r="K21430">
        <v>-1</v>
      </c>
      <c r="L21430">
        <v>0</v>
      </c>
      <c r="M21430" t="s">
        <v>27</v>
      </c>
      <c r="N21430">
        <v>0</v>
      </c>
      <c r="O21430" s="6">
        <v>42965</v>
      </c>
      <c r="P21430" t="str">
        <f t="shared" si="334"/>
        <v>Aug</v>
      </c>
      <c r="Q21430" s="6" t="s">
        <v>28</v>
      </c>
      <c r="R21430">
        <v>189</v>
      </c>
    </row>
    <row r="21431" spans="1:18" x14ac:dyDescent="0.3">
      <c r="A21431">
        <v>45608928</v>
      </c>
      <c r="B21431">
        <v>37</v>
      </c>
      <c r="C21431" t="s">
        <v>29</v>
      </c>
      <c r="D21431" t="s">
        <v>30</v>
      </c>
      <c r="E21431">
        <v>0</v>
      </c>
      <c r="F21431">
        <v>0</v>
      </c>
      <c r="G21431">
        <v>0</v>
      </c>
      <c r="H21431" t="s">
        <v>4</v>
      </c>
      <c r="I21431">
        <v>22650</v>
      </c>
      <c r="J21431" t="s">
        <v>46</v>
      </c>
      <c r="K21431">
        <v>-1</v>
      </c>
      <c r="L21431">
        <v>0</v>
      </c>
      <c r="M21431" t="s">
        <v>27</v>
      </c>
      <c r="N21431">
        <v>0</v>
      </c>
      <c r="O21431" s="6">
        <v>42965</v>
      </c>
      <c r="P21431" t="str">
        <f t="shared" si="334"/>
        <v>Aug</v>
      </c>
      <c r="Q21431" s="6" t="s">
        <v>28</v>
      </c>
      <c r="R21431">
        <v>129</v>
      </c>
    </row>
    <row r="21432" spans="1:18" x14ac:dyDescent="0.3">
      <c r="A21432">
        <v>77508690</v>
      </c>
      <c r="B21432">
        <v>49</v>
      </c>
      <c r="C21432" t="s">
        <v>29</v>
      </c>
      <c r="D21432" t="s">
        <v>26</v>
      </c>
      <c r="E21432">
        <v>0</v>
      </c>
      <c r="F21432">
        <v>0</v>
      </c>
      <c r="G21432">
        <v>0</v>
      </c>
      <c r="H21432" t="s">
        <v>31</v>
      </c>
      <c r="I21432">
        <v>238600</v>
      </c>
      <c r="J21432" t="s">
        <v>46</v>
      </c>
      <c r="K21432">
        <v>-1</v>
      </c>
      <c r="L21432">
        <v>0</v>
      </c>
      <c r="M21432" t="s">
        <v>27</v>
      </c>
      <c r="N21432">
        <v>0</v>
      </c>
      <c r="O21432" s="6">
        <v>42965</v>
      </c>
      <c r="P21432" t="str">
        <f t="shared" si="334"/>
        <v>Aug</v>
      </c>
      <c r="Q21432" s="6" t="s">
        <v>28</v>
      </c>
      <c r="R21432">
        <v>157</v>
      </c>
    </row>
    <row r="21433" spans="1:18" x14ac:dyDescent="0.3">
      <c r="A21433">
        <v>66459582</v>
      </c>
      <c r="B21433">
        <v>39</v>
      </c>
      <c r="C21433" t="s">
        <v>29</v>
      </c>
      <c r="D21433" t="s">
        <v>30</v>
      </c>
      <c r="E21433">
        <v>0</v>
      </c>
      <c r="F21433">
        <v>0</v>
      </c>
      <c r="G21433">
        <v>0</v>
      </c>
      <c r="H21433" t="s">
        <v>4</v>
      </c>
      <c r="I21433">
        <v>52150</v>
      </c>
      <c r="J21433" t="s">
        <v>46</v>
      </c>
      <c r="K21433">
        <v>-1</v>
      </c>
      <c r="L21433">
        <v>0</v>
      </c>
      <c r="M21433" t="s">
        <v>27</v>
      </c>
      <c r="N21433">
        <v>0</v>
      </c>
      <c r="O21433" s="6">
        <v>42965</v>
      </c>
      <c r="P21433" t="str">
        <f t="shared" si="334"/>
        <v>Aug</v>
      </c>
      <c r="Q21433" s="6" t="s">
        <v>28</v>
      </c>
      <c r="R21433">
        <v>195</v>
      </c>
    </row>
    <row r="21434" spans="1:18" x14ac:dyDescent="0.3">
      <c r="A21434">
        <v>39663950</v>
      </c>
      <c r="B21434">
        <v>45</v>
      </c>
      <c r="C21434" t="s">
        <v>29</v>
      </c>
      <c r="D21434" t="s">
        <v>26</v>
      </c>
      <c r="E21434">
        <v>0</v>
      </c>
      <c r="F21434">
        <v>0</v>
      </c>
      <c r="G21434">
        <v>0</v>
      </c>
      <c r="H21434" t="s">
        <v>4</v>
      </c>
      <c r="I21434">
        <v>117950</v>
      </c>
      <c r="J21434" t="s">
        <v>46</v>
      </c>
      <c r="K21434">
        <v>-1</v>
      </c>
      <c r="L21434">
        <v>0</v>
      </c>
      <c r="M21434" t="s">
        <v>27</v>
      </c>
      <c r="N21434">
        <v>0</v>
      </c>
      <c r="O21434" s="6">
        <v>42965</v>
      </c>
      <c r="P21434" t="str">
        <f t="shared" si="334"/>
        <v>Aug</v>
      </c>
      <c r="Q21434" s="6" t="s">
        <v>28</v>
      </c>
      <c r="R21434">
        <v>199</v>
      </c>
    </row>
    <row r="21435" spans="1:18" x14ac:dyDescent="0.3">
      <c r="A21435">
        <v>62125033</v>
      </c>
      <c r="B21435">
        <v>31</v>
      </c>
      <c r="C21435" t="s">
        <v>48</v>
      </c>
      <c r="D21435" t="s">
        <v>26</v>
      </c>
      <c r="E21435">
        <v>0</v>
      </c>
      <c r="F21435">
        <v>0</v>
      </c>
      <c r="G21435">
        <v>1</v>
      </c>
      <c r="H21435" t="s">
        <v>36</v>
      </c>
      <c r="I21435">
        <v>48950</v>
      </c>
      <c r="J21435" t="s">
        <v>46</v>
      </c>
      <c r="K21435">
        <v>-1</v>
      </c>
      <c r="L21435">
        <v>0</v>
      </c>
      <c r="M21435" t="s">
        <v>27</v>
      </c>
      <c r="N21435">
        <v>0</v>
      </c>
      <c r="O21435" s="6">
        <v>42965</v>
      </c>
      <c r="P21435" t="str">
        <f t="shared" si="334"/>
        <v>Aug</v>
      </c>
      <c r="Q21435" s="6" t="s">
        <v>28</v>
      </c>
      <c r="R21435">
        <v>298</v>
      </c>
    </row>
    <row r="21436" spans="1:18" x14ac:dyDescent="0.3">
      <c r="A21436">
        <v>56892557</v>
      </c>
      <c r="B21436">
        <v>55</v>
      </c>
      <c r="C21436" t="s">
        <v>45</v>
      </c>
      <c r="D21436" t="s">
        <v>26</v>
      </c>
      <c r="E21436">
        <v>0</v>
      </c>
      <c r="F21436">
        <v>0</v>
      </c>
      <c r="G21436">
        <v>0</v>
      </c>
      <c r="H21436" t="s">
        <v>31</v>
      </c>
      <c r="I21436">
        <v>27450</v>
      </c>
      <c r="J21436" t="s">
        <v>46</v>
      </c>
      <c r="K21436">
        <v>-1</v>
      </c>
      <c r="L21436">
        <v>0</v>
      </c>
      <c r="M21436" t="s">
        <v>27</v>
      </c>
      <c r="N21436">
        <v>0</v>
      </c>
      <c r="O21436" s="6">
        <v>42965</v>
      </c>
      <c r="P21436" t="str">
        <f t="shared" si="334"/>
        <v>Aug</v>
      </c>
      <c r="Q21436" s="6" t="s">
        <v>28</v>
      </c>
      <c r="R21436">
        <v>43</v>
      </c>
    </row>
    <row r="21437" spans="1:18" x14ac:dyDescent="0.3">
      <c r="A21437">
        <v>86774527</v>
      </c>
      <c r="B21437">
        <v>58</v>
      </c>
      <c r="C21437" t="s">
        <v>37</v>
      </c>
      <c r="D21437" t="s">
        <v>26</v>
      </c>
      <c r="E21437">
        <v>0</v>
      </c>
      <c r="F21437">
        <v>0</v>
      </c>
      <c r="G21437">
        <v>0</v>
      </c>
      <c r="H21437" t="s">
        <v>27</v>
      </c>
      <c r="I21437">
        <v>109000</v>
      </c>
      <c r="J21437" t="s">
        <v>46</v>
      </c>
      <c r="K21437">
        <v>-1</v>
      </c>
      <c r="L21437">
        <v>0</v>
      </c>
      <c r="M21437" t="s">
        <v>27</v>
      </c>
      <c r="N21437">
        <v>0</v>
      </c>
      <c r="O21437" s="6">
        <v>42965</v>
      </c>
      <c r="P21437" t="str">
        <f t="shared" si="334"/>
        <v>Aug</v>
      </c>
      <c r="Q21437" s="6" t="s">
        <v>28</v>
      </c>
      <c r="R21437">
        <v>273</v>
      </c>
    </row>
    <row r="21438" spans="1:18" x14ac:dyDescent="0.3">
      <c r="A21438">
        <v>89835719</v>
      </c>
      <c r="B21438">
        <v>42</v>
      </c>
      <c r="C21438" t="s">
        <v>25</v>
      </c>
      <c r="D21438" t="s">
        <v>26</v>
      </c>
      <c r="E21438">
        <v>0</v>
      </c>
      <c r="F21438">
        <v>0</v>
      </c>
      <c r="G21438">
        <v>0</v>
      </c>
      <c r="H21438" t="s">
        <v>4</v>
      </c>
      <c r="I21438">
        <v>151900</v>
      </c>
      <c r="J21438" t="s">
        <v>46</v>
      </c>
      <c r="K21438">
        <v>-1</v>
      </c>
      <c r="L21438">
        <v>0</v>
      </c>
      <c r="M21438" t="s">
        <v>27</v>
      </c>
      <c r="N21438">
        <v>0</v>
      </c>
      <c r="O21438" s="6">
        <v>42965</v>
      </c>
      <c r="P21438" t="str">
        <f t="shared" si="334"/>
        <v>Aug</v>
      </c>
      <c r="Q21438" s="6" t="s">
        <v>28</v>
      </c>
      <c r="R21438">
        <v>693</v>
      </c>
    </row>
    <row r="21439" spans="1:18" x14ac:dyDescent="0.3">
      <c r="A21439">
        <v>16630013</v>
      </c>
      <c r="B21439">
        <v>48</v>
      </c>
      <c r="C21439" t="s">
        <v>29</v>
      </c>
      <c r="D21439" t="s">
        <v>26</v>
      </c>
      <c r="E21439">
        <v>0</v>
      </c>
      <c r="F21439">
        <v>0</v>
      </c>
      <c r="G21439">
        <v>0</v>
      </c>
      <c r="H21439" t="s">
        <v>31</v>
      </c>
      <c r="I21439">
        <v>23300</v>
      </c>
      <c r="J21439" t="s">
        <v>46</v>
      </c>
      <c r="K21439">
        <v>-1</v>
      </c>
      <c r="L21439">
        <v>0</v>
      </c>
      <c r="M21439" t="s">
        <v>27</v>
      </c>
      <c r="N21439">
        <v>0</v>
      </c>
      <c r="O21439" s="6">
        <v>42966</v>
      </c>
      <c r="P21439" t="str">
        <f t="shared" si="334"/>
        <v>Aug</v>
      </c>
      <c r="Q21439" s="6" t="s">
        <v>40</v>
      </c>
      <c r="R21439">
        <v>99</v>
      </c>
    </row>
    <row r="21440" spans="1:18" x14ac:dyDescent="0.3">
      <c r="A21440">
        <v>22243099</v>
      </c>
      <c r="B21440">
        <v>46</v>
      </c>
      <c r="C21440" t="s">
        <v>27</v>
      </c>
      <c r="D21440" t="s">
        <v>26</v>
      </c>
      <c r="E21440">
        <v>0</v>
      </c>
      <c r="F21440">
        <v>0</v>
      </c>
      <c r="G21440">
        <v>0</v>
      </c>
      <c r="H21440" t="s">
        <v>31</v>
      </c>
      <c r="I21440">
        <v>74100</v>
      </c>
      <c r="J21440" t="s">
        <v>46</v>
      </c>
      <c r="K21440">
        <v>-1</v>
      </c>
      <c r="L21440">
        <v>0</v>
      </c>
      <c r="M21440" t="s">
        <v>27</v>
      </c>
      <c r="N21440">
        <v>0</v>
      </c>
      <c r="O21440" s="6">
        <v>42966</v>
      </c>
      <c r="P21440" t="str">
        <f t="shared" si="334"/>
        <v>Aug</v>
      </c>
      <c r="Q21440" s="6" t="s">
        <v>40</v>
      </c>
      <c r="R21440">
        <v>139</v>
      </c>
    </row>
    <row r="21441" spans="1:18" x14ac:dyDescent="0.3">
      <c r="A21441">
        <v>76243130</v>
      </c>
      <c r="B21441">
        <v>37</v>
      </c>
      <c r="C21441" t="s">
        <v>25</v>
      </c>
      <c r="D21441" t="s">
        <v>34</v>
      </c>
      <c r="E21441">
        <v>0</v>
      </c>
      <c r="F21441">
        <v>1</v>
      </c>
      <c r="G21441">
        <v>0</v>
      </c>
      <c r="H21441" t="s">
        <v>4</v>
      </c>
      <c r="I21441">
        <v>24050</v>
      </c>
      <c r="J21441" t="s">
        <v>46</v>
      </c>
      <c r="K21441">
        <v>-1</v>
      </c>
      <c r="L21441">
        <v>0</v>
      </c>
      <c r="M21441" t="s">
        <v>27</v>
      </c>
      <c r="N21441">
        <v>0</v>
      </c>
      <c r="O21441" s="6">
        <v>42966</v>
      </c>
      <c r="P21441" t="str">
        <f t="shared" si="334"/>
        <v>Aug</v>
      </c>
      <c r="Q21441" s="6" t="s">
        <v>40</v>
      </c>
      <c r="R21441">
        <v>97</v>
      </c>
    </row>
    <row r="21442" spans="1:18" x14ac:dyDescent="0.3">
      <c r="A21442">
        <v>45462961</v>
      </c>
      <c r="B21442">
        <v>49</v>
      </c>
      <c r="C21442" t="s">
        <v>25</v>
      </c>
      <c r="D21442" t="s">
        <v>26</v>
      </c>
      <c r="E21442">
        <v>0</v>
      </c>
      <c r="F21442">
        <v>0</v>
      </c>
      <c r="G21442">
        <v>0</v>
      </c>
      <c r="H21442" t="s">
        <v>4</v>
      </c>
      <c r="I21442">
        <v>0</v>
      </c>
      <c r="J21442" t="s">
        <v>46</v>
      </c>
      <c r="K21442">
        <v>-1</v>
      </c>
      <c r="L21442">
        <v>0</v>
      </c>
      <c r="M21442" t="s">
        <v>27</v>
      </c>
      <c r="N21442">
        <v>0</v>
      </c>
      <c r="O21442" s="6">
        <v>42966</v>
      </c>
      <c r="P21442" t="str">
        <f t="shared" si="334"/>
        <v>Aug</v>
      </c>
      <c r="Q21442" s="6" t="s">
        <v>40</v>
      </c>
      <c r="R21442">
        <v>78</v>
      </c>
    </row>
    <row r="21443" spans="1:18" x14ac:dyDescent="0.3">
      <c r="A21443">
        <v>46178793</v>
      </c>
      <c r="B21443">
        <v>35</v>
      </c>
      <c r="C21443" t="s">
        <v>39</v>
      </c>
      <c r="D21443" t="s">
        <v>26</v>
      </c>
      <c r="E21443">
        <v>0</v>
      </c>
      <c r="F21443">
        <v>0</v>
      </c>
      <c r="G21443">
        <v>0</v>
      </c>
      <c r="H21443" t="s">
        <v>31</v>
      </c>
      <c r="I21443">
        <v>112550</v>
      </c>
      <c r="J21443" t="s">
        <v>46</v>
      </c>
      <c r="K21443">
        <v>-1</v>
      </c>
      <c r="L21443">
        <v>0</v>
      </c>
      <c r="M21443" t="s">
        <v>27</v>
      </c>
      <c r="N21443">
        <v>0</v>
      </c>
      <c r="O21443" s="6">
        <v>42966</v>
      </c>
      <c r="P21443" t="str">
        <f t="shared" ref="P21443:P21506" si="335">TEXT(O21443,"mmm")</f>
        <v>Aug</v>
      </c>
      <c r="Q21443" s="6" t="s">
        <v>40</v>
      </c>
      <c r="R21443">
        <v>151</v>
      </c>
    </row>
    <row r="21444" spans="1:18" x14ac:dyDescent="0.3">
      <c r="A21444">
        <v>72109919</v>
      </c>
      <c r="B21444">
        <v>45</v>
      </c>
      <c r="C21444" t="s">
        <v>27</v>
      </c>
      <c r="D21444" t="s">
        <v>26</v>
      </c>
      <c r="E21444">
        <v>0</v>
      </c>
      <c r="F21444">
        <v>0</v>
      </c>
      <c r="G21444">
        <v>0</v>
      </c>
      <c r="H21444" t="s">
        <v>31</v>
      </c>
      <c r="I21444">
        <v>105950</v>
      </c>
      <c r="J21444" t="s">
        <v>46</v>
      </c>
      <c r="K21444">
        <v>-1</v>
      </c>
      <c r="L21444">
        <v>0</v>
      </c>
      <c r="M21444" t="s">
        <v>27</v>
      </c>
      <c r="N21444">
        <v>0</v>
      </c>
      <c r="O21444" s="6">
        <v>42966</v>
      </c>
      <c r="P21444" t="str">
        <f t="shared" si="335"/>
        <v>Aug</v>
      </c>
      <c r="Q21444" s="6" t="s">
        <v>40</v>
      </c>
      <c r="R21444">
        <v>120</v>
      </c>
    </row>
    <row r="21445" spans="1:18" x14ac:dyDescent="0.3">
      <c r="A21445">
        <v>68504107</v>
      </c>
      <c r="B21445">
        <v>48</v>
      </c>
      <c r="C21445" t="s">
        <v>33</v>
      </c>
      <c r="D21445" t="s">
        <v>26</v>
      </c>
      <c r="E21445">
        <v>0</v>
      </c>
      <c r="F21445">
        <v>0</v>
      </c>
      <c r="G21445">
        <v>0</v>
      </c>
      <c r="H21445" t="s">
        <v>31</v>
      </c>
      <c r="I21445">
        <v>110700</v>
      </c>
      <c r="J21445" t="s">
        <v>46</v>
      </c>
      <c r="K21445">
        <v>-1</v>
      </c>
      <c r="L21445">
        <v>0</v>
      </c>
      <c r="M21445" t="s">
        <v>27</v>
      </c>
      <c r="N21445">
        <v>0</v>
      </c>
      <c r="O21445" s="6">
        <v>42966</v>
      </c>
      <c r="P21445" t="str">
        <f t="shared" si="335"/>
        <v>Aug</v>
      </c>
      <c r="Q21445" s="6" t="s">
        <v>40</v>
      </c>
      <c r="R21445">
        <v>607</v>
      </c>
    </row>
    <row r="21446" spans="1:18" x14ac:dyDescent="0.3">
      <c r="A21446">
        <v>27219031</v>
      </c>
      <c r="B21446">
        <v>38</v>
      </c>
      <c r="C21446" t="s">
        <v>29</v>
      </c>
      <c r="D21446" t="s">
        <v>26</v>
      </c>
      <c r="E21446">
        <v>0</v>
      </c>
      <c r="F21446">
        <v>0</v>
      </c>
      <c r="G21446">
        <v>0</v>
      </c>
      <c r="H21446" t="s">
        <v>4</v>
      </c>
      <c r="I21446">
        <v>10800</v>
      </c>
      <c r="J21446" t="s">
        <v>46</v>
      </c>
      <c r="K21446">
        <v>-1</v>
      </c>
      <c r="L21446">
        <v>0</v>
      </c>
      <c r="M21446" t="s">
        <v>27</v>
      </c>
      <c r="N21446">
        <v>0</v>
      </c>
      <c r="O21446" s="6">
        <v>42966</v>
      </c>
      <c r="P21446" t="str">
        <f t="shared" si="335"/>
        <v>Aug</v>
      </c>
      <c r="Q21446" s="6" t="s">
        <v>40</v>
      </c>
      <c r="R21446">
        <v>141</v>
      </c>
    </row>
    <row r="21447" spans="1:18" x14ac:dyDescent="0.3">
      <c r="A21447">
        <v>23069381</v>
      </c>
      <c r="B21447">
        <v>31</v>
      </c>
      <c r="C21447" t="s">
        <v>25</v>
      </c>
      <c r="D21447" t="s">
        <v>26</v>
      </c>
      <c r="E21447">
        <v>0</v>
      </c>
      <c r="F21447">
        <v>0</v>
      </c>
      <c r="G21447">
        <v>0</v>
      </c>
      <c r="H21447" t="s">
        <v>31</v>
      </c>
      <c r="I21447">
        <v>0</v>
      </c>
      <c r="J21447" t="s">
        <v>46</v>
      </c>
      <c r="K21447">
        <v>-1</v>
      </c>
      <c r="L21447">
        <v>0</v>
      </c>
      <c r="M21447" t="s">
        <v>27</v>
      </c>
      <c r="N21447">
        <v>0</v>
      </c>
      <c r="O21447" s="6">
        <v>42966</v>
      </c>
      <c r="P21447" t="str">
        <f t="shared" si="335"/>
        <v>Aug</v>
      </c>
      <c r="Q21447" s="6" t="s">
        <v>40</v>
      </c>
      <c r="R21447">
        <v>81</v>
      </c>
    </row>
    <row r="21448" spans="1:18" x14ac:dyDescent="0.3">
      <c r="A21448">
        <v>54008068</v>
      </c>
      <c r="B21448">
        <v>52</v>
      </c>
      <c r="C21448" t="s">
        <v>37</v>
      </c>
      <c r="D21448" t="s">
        <v>26</v>
      </c>
      <c r="E21448">
        <v>0</v>
      </c>
      <c r="F21448">
        <v>0</v>
      </c>
      <c r="G21448">
        <v>0</v>
      </c>
      <c r="H21448" t="s">
        <v>36</v>
      </c>
      <c r="I21448">
        <v>10200</v>
      </c>
      <c r="J21448" t="s">
        <v>46</v>
      </c>
      <c r="K21448">
        <v>-1</v>
      </c>
      <c r="L21448">
        <v>0</v>
      </c>
      <c r="M21448" t="s">
        <v>27</v>
      </c>
      <c r="N21448">
        <v>0</v>
      </c>
      <c r="O21448" s="6">
        <v>42966</v>
      </c>
      <c r="P21448" t="str">
        <f t="shared" si="335"/>
        <v>Aug</v>
      </c>
      <c r="Q21448" s="6" t="s">
        <v>40</v>
      </c>
      <c r="R21448">
        <v>123</v>
      </c>
    </row>
    <row r="21449" spans="1:18" x14ac:dyDescent="0.3">
      <c r="A21449">
        <v>62666393</v>
      </c>
      <c r="B21449">
        <v>33</v>
      </c>
      <c r="C21449" t="s">
        <v>38</v>
      </c>
      <c r="D21449" t="s">
        <v>26</v>
      </c>
      <c r="E21449">
        <v>0</v>
      </c>
      <c r="F21449">
        <v>0</v>
      </c>
      <c r="G21449">
        <v>1</v>
      </c>
      <c r="H21449" t="s">
        <v>31</v>
      </c>
      <c r="I21449">
        <v>30500</v>
      </c>
      <c r="J21449" t="s">
        <v>46</v>
      </c>
      <c r="K21449">
        <v>-1</v>
      </c>
      <c r="L21449">
        <v>0</v>
      </c>
      <c r="M21449" t="s">
        <v>27</v>
      </c>
      <c r="N21449">
        <v>0</v>
      </c>
      <c r="O21449" s="6">
        <v>42966</v>
      </c>
      <c r="P21449" t="str">
        <f t="shared" si="335"/>
        <v>Aug</v>
      </c>
      <c r="Q21449" s="6" t="s">
        <v>40</v>
      </c>
      <c r="R21449">
        <v>116</v>
      </c>
    </row>
    <row r="21450" spans="1:18" x14ac:dyDescent="0.3">
      <c r="A21450">
        <v>17850743</v>
      </c>
      <c r="B21450">
        <v>58</v>
      </c>
      <c r="C21450" t="s">
        <v>33</v>
      </c>
      <c r="D21450" t="s">
        <v>26</v>
      </c>
      <c r="E21450">
        <v>0</v>
      </c>
      <c r="F21450">
        <v>0</v>
      </c>
      <c r="G21450">
        <v>0</v>
      </c>
      <c r="H21450" t="s">
        <v>36</v>
      </c>
      <c r="I21450">
        <v>15450</v>
      </c>
      <c r="J21450" t="s">
        <v>46</v>
      </c>
      <c r="K21450">
        <v>-1</v>
      </c>
      <c r="L21450">
        <v>0</v>
      </c>
      <c r="M21450" t="s">
        <v>27</v>
      </c>
      <c r="N21450">
        <v>0</v>
      </c>
      <c r="O21450" s="6">
        <v>42966</v>
      </c>
      <c r="P21450" t="str">
        <f t="shared" si="335"/>
        <v>Aug</v>
      </c>
      <c r="Q21450" s="6" t="s">
        <v>40</v>
      </c>
      <c r="R21450">
        <v>156</v>
      </c>
    </row>
    <row r="21451" spans="1:18" x14ac:dyDescent="0.3">
      <c r="A21451">
        <v>77379786</v>
      </c>
      <c r="B21451">
        <v>53</v>
      </c>
      <c r="C21451" t="s">
        <v>29</v>
      </c>
      <c r="D21451" t="s">
        <v>26</v>
      </c>
      <c r="E21451">
        <v>0</v>
      </c>
      <c r="F21451">
        <v>0</v>
      </c>
      <c r="G21451">
        <v>1</v>
      </c>
      <c r="H21451" t="s">
        <v>31</v>
      </c>
      <c r="I21451">
        <v>9000</v>
      </c>
      <c r="J21451" t="s">
        <v>46</v>
      </c>
      <c r="K21451">
        <v>-1</v>
      </c>
      <c r="L21451">
        <v>0</v>
      </c>
      <c r="M21451" t="s">
        <v>27</v>
      </c>
      <c r="N21451">
        <v>0</v>
      </c>
      <c r="O21451" s="6">
        <v>42966</v>
      </c>
      <c r="P21451" t="str">
        <f t="shared" si="335"/>
        <v>Aug</v>
      </c>
      <c r="Q21451" s="6" t="s">
        <v>40</v>
      </c>
      <c r="R21451">
        <v>58</v>
      </c>
    </row>
    <row r="21452" spans="1:18" x14ac:dyDescent="0.3">
      <c r="A21452">
        <v>51331570</v>
      </c>
      <c r="B21452">
        <v>47</v>
      </c>
      <c r="C21452" t="s">
        <v>29</v>
      </c>
      <c r="D21452" t="s">
        <v>26</v>
      </c>
      <c r="E21452">
        <v>0</v>
      </c>
      <c r="F21452">
        <v>0</v>
      </c>
      <c r="G21452">
        <v>0</v>
      </c>
      <c r="H21452" t="s">
        <v>31</v>
      </c>
      <c r="I21452">
        <v>0</v>
      </c>
      <c r="J21452" t="s">
        <v>46</v>
      </c>
      <c r="K21452">
        <v>-1</v>
      </c>
      <c r="L21452">
        <v>0</v>
      </c>
      <c r="M21452" t="s">
        <v>27</v>
      </c>
      <c r="N21452">
        <v>0</v>
      </c>
      <c r="O21452" s="6">
        <v>42966</v>
      </c>
      <c r="P21452" t="str">
        <f t="shared" si="335"/>
        <v>Aug</v>
      </c>
      <c r="Q21452" s="6" t="s">
        <v>40</v>
      </c>
      <c r="R21452">
        <v>203</v>
      </c>
    </row>
    <row r="21453" spans="1:18" x14ac:dyDescent="0.3">
      <c r="A21453">
        <v>87011232</v>
      </c>
      <c r="B21453">
        <v>56</v>
      </c>
      <c r="C21453" t="s">
        <v>35</v>
      </c>
      <c r="D21453" t="s">
        <v>26</v>
      </c>
      <c r="E21453">
        <v>0</v>
      </c>
      <c r="F21453">
        <v>0</v>
      </c>
      <c r="G21453">
        <v>0</v>
      </c>
      <c r="H21453" t="s">
        <v>36</v>
      </c>
      <c r="I21453">
        <v>3150</v>
      </c>
      <c r="J21453" t="s">
        <v>46</v>
      </c>
      <c r="K21453">
        <v>-1</v>
      </c>
      <c r="L21453">
        <v>0</v>
      </c>
      <c r="M21453" t="s">
        <v>27</v>
      </c>
      <c r="N21453">
        <v>0</v>
      </c>
      <c r="O21453" s="6">
        <v>42966</v>
      </c>
      <c r="P21453" t="str">
        <f t="shared" si="335"/>
        <v>Aug</v>
      </c>
      <c r="Q21453" s="6" t="s">
        <v>40</v>
      </c>
      <c r="R21453">
        <v>122</v>
      </c>
    </row>
    <row r="21454" spans="1:18" x14ac:dyDescent="0.3">
      <c r="A21454">
        <v>55182380</v>
      </c>
      <c r="B21454">
        <v>32</v>
      </c>
      <c r="C21454" t="s">
        <v>25</v>
      </c>
      <c r="D21454" t="s">
        <v>30</v>
      </c>
      <c r="E21454">
        <v>0</v>
      </c>
      <c r="F21454">
        <v>0</v>
      </c>
      <c r="G21454">
        <v>0</v>
      </c>
      <c r="H21454" t="s">
        <v>4</v>
      </c>
      <c r="I21454">
        <v>23500</v>
      </c>
      <c r="J21454" t="s">
        <v>46</v>
      </c>
      <c r="K21454">
        <v>-1</v>
      </c>
      <c r="L21454">
        <v>0</v>
      </c>
      <c r="M21454" t="s">
        <v>27</v>
      </c>
      <c r="N21454">
        <v>0</v>
      </c>
      <c r="O21454" s="6">
        <v>42966</v>
      </c>
      <c r="P21454" t="str">
        <f t="shared" si="335"/>
        <v>Aug</v>
      </c>
      <c r="Q21454" s="6" t="s">
        <v>40</v>
      </c>
      <c r="R21454">
        <v>286</v>
      </c>
    </row>
    <row r="21455" spans="1:18" x14ac:dyDescent="0.3">
      <c r="A21455">
        <v>16987531</v>
      </c>
      <c r="B21455">
        <v>38</v>
      </c>
      <c r="C21455" t="s">
        <v>29</v>
      </c>
      <c r="D21455" t="s">
        <v>30</v>
      </c>
      <c r="E21455">
        <v>0</v>
      </c>
      <c r="F21455">
        <v>0</v>
      </c>
      <c r="G21455">
        <v>0</v>
      </c>
      <c r="H21455" t="s">
        <v>31</v>
      </c>
      <c r="I21455">
        <v>163900</v>
      </c>
      <c r="J21455" t="s">
        <v>46</v>
      </c>
      <c r="K21455">
        <v>-1</v>
      </c>
      <c r="L21455">
        <v>0</v>
      </c>
      <c r="M21455" t="s">
        <v>27</v>
      </c>
      <c r="N21455">
        <v>1</v>
      </c>
      <c r="O21455" s="6">
        <v>42966</v>
      </c>
      <c r="P21455" t="str">
        <f t="shared" si="335"/>
        <v>Aug</v>
      </c>
      <c r="Q21455" s="6" t="s">
        <v>40</v>
      </c>
      <c r="R21455">
        <v>645</v>
      </c>
    </row>
    <row r="21456" spans="1:18" x14ac:dyDescent="0.3">
      <c r="A21456">
        <v>59026944</v>
      </c>
      <c r="B21456">
        <v>60</v>
      </c>
      <c r="C21456" t="s">
        <v>35</v>
      </c>
      <c r="D21456" t="s">
        <v>26</v>
      </c>
      <c r="E21456">
        <v>1</v>
      </c>
      <c r="F21456">
        <v>0</v>
      </c>
      <c r="G21456">
        <v>0</v>
      </c>
      <c r="H21456" t="s">
        <v>31</v>
      </c>
      <c r="I21456">
        <v>0</v>
      </c>
      <c r="J21456" t="s">
        <v>46</v>
      </c>
      <c r="K21456">
        <v>-1</v>
      </c>
      <c r="L21456">
        <v>0</v>
      </c>
      <c r="M21456" t="s">
        <v>27</v>
      </c>
      <c r="N21456">
        <v>0</v>
      </c>
      <c r="O21456" s="6">
        <v>42966</v>
      </c>
      <c r="P21456" t="str">
        <f t="shared" si="335"/>
        <v>Aug</v>
      </c>
      <c r="Q21456" s="6" t="s">
        <v>40</v>
      </c>
      <c r="R21456">
        <v>316</v>
      </c>
    </row>
    <row r="21457" spans="1:18" x14ac:dyDescent="0.3">
      <c r="A21457">
        <v>84780935</v>
      </c>
      <c r="B21457">
        <v>49</v>
      </c>
      <c r="C21457" t="s">
        <v>29</v>
      </c>
      <c r="D21457" t="s">
        <v>26</v>
      </c>
      <c r="E21457">
        <v>0</v>
      </c>
      <c r="F21457">
        <v>0</v>
      </c>
      <c r="G21457">
        <v>0</v>
      </c>
      <c r="H21457" t="s">
        <v>31</v>
      </c>
      <c r="I21457">
        <v>100</v>
      </c>
      <c r="J21457" t="s">
        <v>46</v>
      </c>
      <c r="K21457">
        <v>-1</v>
      </c>
      <c r="L21457">
        <v>0</v>
      </c>
      <c r="M21457" t="s">
        <v>27</v>
      </c>
      <c r="N21457">
        <v>0</v>
      </c>
      <c r="O21457" s="6">
        <v>42966</v>
      </c>
      <c r="P21457" t="str">
        <f t="shared" si="335"/>
        <v>Aug</v>
      </c>
      <c r="Q21457" s="6" t="s">
        <v>40</v>
      </c>
      <c r="R21457">
        <v>177</v>
      </c>
    </row>
    <row r="21458" spans="1:18" x14ac:dyDescent="0.3">
      <c r="A21458">
        <v>23242685</v>
      </c>
      <c r="B21458">
        <v>31</v>
      </c>
      <c r="C21458" t="s">
        <v>25</v>
      </c>
      <c r="D21458" t="s">
        <v>30</v>
      </c>
      <c r="E21458">
        <v>0</v>
      </c>
      <c r="F21458">
        <v>0</v>
      </c>
      <c r="G21458">
        <v>0</v>
      </c>
      <c r="H21458" t="s">
        <v>4</v>
      </c>
      <c r="I21458">
        <v>1650</v>
      </c>
      <c r="J21458" t="s">
        <v>46</v>
      </c>
      <c r="K21458">
        <v>-1</v>
      </c>
      <c r="L21458">
        <v>0</v>
      </c>
      <c r="M21458" t="s">
        <v>27</v>
      </c>
      <c r="N21458">
        <v>0</v>
      </c>
      <c r="O21458" s="6">
        <v>42966</v>
      </c>
      <c r="P21458" t="str">
        <f t="shared" si="335"/>
        <v>Aug</v>
      </c>
      <c r="Q21458" s="6" t="s">
        <v>40</v>
      </c>
      <c r="R21458">
        <v>158</v>
      </c>
    </row>
    <row r="21459" spans="1:18" x14ac:dyDescent="0.3">
      <c r="A21459">
        <v>36169508</v>
      </c>
      <c r="B21459">
        <v>47</v>
      </c>
      <c r="C21459" t="s">
        <v>29</v>
      </c>
      <c r="D21459" t="s">
        <v>26</v>
      </c>
      <c r="E21459">
        <v>0</v>
      </c>
      <c r="F21459">
        <v>1</v>
      </c>
      <c r="G21459">
        <v>0</v>
      </c>
      <c r="H21459" t="s">
        <v>31</v>
      </c>
      <c r="I21459">
        <v>860300</v>
      </c>
      <c r="J21459" t="s">
        <v>46</v>
      </c>
      <c r="K21459">
        <v>-1</v>
      </c>
      <c r="L21459">
        <v>0</v>
      </c>
      <c r="M21459" t="s">
        <v>27</v>
      </c>
      <c r="N21459">
        <v>0</v>
      </c>
      <c r="O21459" s="6">
        <v>42966</v>
      </c>
      <c r="P21459" t="str">
        <f t="shared" si="335"/>
        <v>Aug</v>
      </c>
      <c r="Q21459" s="6" t="s">
        <v>40</v>
      </c>
      <c r="R21459">
        <v>125</v>
      </c>
    </row>
    <row r="21460" spans="1:18" x14ac:dyDescent="0.3">
      <c r="A21460">
        <v>40857038</v>
      </c>
      <c r="B21460">
        <v>59</v>
      </c>
      <c r="C21460" t="s">
        <v>25</v>
      </c>
      <c r="D21460" t="s">
        <v>26</v>
      </c>
      <c r="E21460">
        <v>0</v>
      </c>
      <c r="F21460">
        <v>0</v>
      </c>
      <c r="G21460">
        <v>0</v>
      </c>
      <c r="H21460" t="s">
        <v>4</v>
      </c>
      <c r="I21460">
        <v>0</v>
      </c>
      <c r="J21460" t="s">
        <v>46</v>
      </c>
      <c r="K21460">
        <v>-1</v>
      </c>
      <c r="L21460">
        <v>0</v>
      </c>
      <c r="M21460" t="s">
        <v>27</v>
      </c>
      <c r="N21460">
        <v>0</v>
      </c>
      <c r="O21460" s="6">
        <v>42966</v>
      </c>
      <c r="P21460" t="str">
        <f t="shared" si="335"/>
        <v>Aug</v>
      </c>
      <c r="Q21460" s="6" t="s">
        <v>40</v>
      </c>
      <c r="R21460">
        <v>112</v>
      </c>
    </row>
    <row r="21461" spans="1:18" x14ac:dyDescent="0.3">
      <c r="A21461">
        <v>63003953</v>
      </c>
      <c r="B21461">
        <v>60</v>
      </c>
      <c r="C21461" t="s">
        <v>35</v>
      </c>
      <c r="D21461" t="s">
        <v>26</v>
      </c>
      <c r="E21461">
        <v>0</v>
      </c>
      <c r="F21461">
        <v>0</v>
      </c>
      <c r="G21461">
        <v>0</v>
      </c>
      <c r="H21461" t="s">
        <v>4</v>
      </c>
      <c r="I21461">
        <v>11250</v>
      </c>
      <c r="J21461" t="s">
        <v>46</v>
      </c>
      <c r="K21461">
        <v>-1</v>
      </c>
      <c r="L21461">
        <v>0</v>
      </c>
      <c r="M21461" t="s">
        <v>27</v>
      </c>
      <c r="N21461">
        <v>0</v>
      </c>
      <c r="O21461" s="6">
        <v>42966</v>
      </c>
      <c r="P21461" t="str">
        <f t="shared" si="335"/>
        <v>Aug</v>
      </c>
      <c r="Q21461" s="6" t="s">
        <v>40</v>
      </c>
      <c r="R21461">
        <v>54</v>
      </c>
    </row>
    <row r="21462" spans="1:18" x14ac:dyDescent="0.3">
      <c r="A21462">
        <v>16272029</v>
      </c>
      <c r="B21462">
        <v>50</v>
      </c>
      <c r="C21462" t="s">
        <v>25</v>
      </c>
      <c r="D21462" t="s">
        <v>34</v>
      </c>
      <c r="E21462">
        <v>0</v>
      </c>
      <c r="F21462">
        <v>0</v>
      </c>
      <c r="G21462">
        <v>0</v>
      </c>
      <c r="H21462" t="s">
        <v>4</v>
      </c>
      <c r="I21462">
        <v>3000</v>
      </c>
      <c r="J21462" t="s">
        <v>46</v>
      </c>
      <c r="K21462">
        <v>-1</v>
      </c>
      <c r="L21462">
        <v>0</v>
      </c>
      <c r="M21462" t="s">
        <v>27</v>
      </c>
      <c r="N21462">
        <v>0</v>
      </c>
      <c r="O21462" s="6">
        <v>42966</v>
      </c>
      <c r="P21462" t="str">
        <f t="shared" si="335"/>
        <v>Aug</v>
      </c>
      <c r="Q21462" s="6" t="s">
        <v>40</v>
      </c>
      <c r="R21462">
        <v>255</v>
      </c>
    </row>
    <row r="21463" spans="1:18" x14ac:dyDescent="0.3">
      <c r="A21463">
        <v>26893617</v>
      </c>
      <c r="B21463">
        <v>35</v>
      </c>
      <c r="C21463" t="s">
        <v>25</v>
      </c>
      <c r="D21463" t="s">
        <v>26</v>
      </c>
      <c r="E21463">
        <v>0</v>
      </c>
      <c r="F21463">
        <v>0</v>
      </c>
      <c r="G21463">
        <v>1</v>
      </c>
      <c r="H21463" t="s">
        <v>4</v>
      </c>
      <c r="I21463">
        <v>42700</v>
      </c>
      <c r="J21463" t="s">
        <v>46</v>
      </c>
      <c r="K21463">
        <v>-1</v>
      </c>
      <c r="L21463">
        <v>0</v>
      </c>
      <c r="M21463" t="s">
        <v>27</v>
      </c>
      <c r="N21463">
        <v>0</v>
      </c>
      <c r="O21463" s="6">
        <v>42966</v>
      </c>
      <c r="P21463" t="str">
        <f t="shared" si="335"/>
        <v>Aug</v>
      </c>
      <c r="Q21463" s="6" t="s">
        <v>40</v>
      </c>
      <c r="R21463">
        <v>133</v>
      </c>
    </row>
    <row r="21464" spans="1:18" x14ac:dyDescent="0.3">
      <c r="A21464">
        <v>23114580</v>
      </c>
      <c r="B21464">
        <v>46</v>
      </c>
      <c r="C21464" t="s">
        <v>25</v>
      </c>
      <c r="D21464" t="s">
        <v>34</v>
      </c>
      <c r="E21464">
        <v>0</v>
      </c>
      <c r="F21464">
        <v>0</v>
      </c>
      <c r="G21464">
        <v>0</v>
      </c>
      <c r="H21464" t="s">
        <v>4</v>
      </c>
      <c r="I21464">
        <v>6700</v>
      </c>
      <c r="J21464" t="s">
        <v>46</v>
      </c>
      <c r="K21464">
        <v>-1</v>
      </c>
      <c r="L21464">
        <v>0</v>
      </c>
      <c r="M21464" t="s">
        <v>27</v>
      </c>
      <c r="N21464">
        <v>0</v>
      </c>
      <c r="O21464" s="6">
        <v>42966</v>
      </c>
      <c r="P21464" t="str">
        <f t="shared" si="335"/>
        <v>Aug</v>
      </c>
      <c r="Q21464" s="6" t="s">
        <v>40</v>
      </c>
      <c r="R21464">
        <v>134</v>
      </c>
    </row>
    <row r="21465" spans="1:18" x14ac:dyDescent="0.3">
      <c r="A21465">
        <v>75348303</v>
      </c>
      <c r="B21465">
        <v>60</v>
      </c>
      <c r="C21465" t="s">
        <v>35</v>
      </c>
      <c r="D21465" t="s">
        <v>26</v>
      </c>
      <c r="E21465">
        <v>0</v>
      </c>
      <c r="F21465">
        <v>0</v>
      </c>
      <c r="G21465">
        <v>0</v>
      </c>
      <c r="H21465" t="s">
        <v>4</v>
      </c>
      <c r="I21465">
        <v>525000</v>
      </c>
      <c r="J21465" t="s">
        <v>46</v>
      </c>
      <c r="K21465">
        <v>-1</v>
      </c>
      <c r="L21465">
        <v>0</v>
      </c>
      <c r="M21465" t="s">
        <v>27</v>
      </c>
      <c r="N21465">
        <v>0</v>
      </c>
      <c r="O21465" s="6">
        <v>42966</v>
      </c>
      <c r="P21465" t="str">
        <f t="shared" si="335"/>
        <v>Aug</v>
      </c>
      <c r="Q21465" s="6" t="s">
        <v>40</v>
      </c>
      <c r="R21465">
        <v>56</v>
      </c>
    </row>
    <row r="21466" spans="1:18" x14ac:dyDescent="0.3">
      <c r="A21466">
        <v>16046774</v>
      </c>
      <c r="B21466">
        <v>37</v>
      </c>
      <c r="C21466" t="s">
        <v>25</v>
      </c>
      <c r="D21466" t="s">
        <v>26</v>
      </c>
      <c r="E21466">
        <v>0</v>
      </c>
      <c r="F21466">
        <v>0</v>
      </c>
      <c r="G21466">
        <v>0</v>
      </c>
      <c r="H21466" t="s">
        <v>4</v>
      </c>
      <c r="I21466">
        <v>5750</v>
      </c>
      <c r="J21466" t="s">
        <v>46</v>
      </c>
      <c r="K21466">
        <v>-1</v>
      </c>
      <c r="L21466">
        <v>0</v>
      </c>
      <c r="M21466" t="s">
        <v>27</v>
      </c>
      <c r="N21466">
        <v>0</v>
      </c>
      <c r="O21466" s="6">
        <v>42966</v>
      </c>
      <c r="P21466" t="str">
        <f t="shared" si="335"/>
        <v>Aug</v>
      </c>
      <c r="Q21466" s="6" t="s">
        <v>40</v>
      </c>
      <c r="R21466">
        <v>78</v>
      </c>
    </row>
    <row r="21467" spans="1:18" x14ac:dyDescent="0.3">
      <c r="A21467">
        <v>60596800</v>
      </c>
      <c r="B21467">
        <v>32</v>
      </c>
      <c r="C21467" t="s">
        <v>25</v>
      </c>
      <c r="D21467" t="s">
        <v>30</v>
      </c>
      <c r="E21467">
        <v>0</v>
      </c>
      <c r="F21467">
        <v>0</v>
      </c>
      <c r="G21467">
        <v>0</v>
      </c>
      <c r="H21467" t="s">
        <v>4</v>
      </c>
      <c r="I21467">
        <v>7300</v>
      </c>
      <c r="J21467" t="s">
        <v>46</v>
      </c>
      <c r="K21467">
        <v>-1</v>
      </c>
      <c r="L21467">
        <v>0</v>
      </c>
      <c r="M21467" t="s">
        <v>27</v>
      </c>
      <c r="N21467">
        <v>0</v>
      </c>
      <c r="O21467" s="6">
        <v>42966</v>
      </c>
      <c r="P21467" t="str">
        <f t="shared" si="335"/>
        <v>Aug</v>
      </c>
      <c r="Q21467" s="6" t="s">
        <v>40</v>
      </c>
      <c r="R21467">
        <v>162</v>
      </c>
    </row>
    <row r="21468" spans="1:18" x14ac:dyDescent="0.3">
      <c r="A21468">
        <v>25537342</v>
      </c>
      <c r="B21468">
        <v>31</v>
      </c>
      <c r="C21468" t="s">
        <v>29</v>
      </c>
      <c r="D21468" t="s">
        <v>26</v>
      </c>
      <c r="E21468">
        <v>0</v>
      </c>
      <c r="F21468">
        <v>1</v>
      </c>
      <c r="G21468">
        <v>0</v>
      </c>
      <c r="H21468" t="s">
        <v>4</v>
      </c>
      <c r="I21468">
        <v>328100</v>
      </c>
      <c r="J21468" t="s">
        <v>46</v>
      </c>
      <c r="K21468">
        <v>-1</v>
      </c>
      <c r="L21468">
        <v>0</v>
      </c>
      <c r="M21468" t="s">
        <v>27</v>
      </c>
      <c r="N21468">
        <v>0</v>
      </c>
      <c r="O21468" s="6">
        <v>42966</v>
      </c>
      <c r="P21468" t="str">
        <f t="shared" si="335"/>
        <v>Aug</v>
      </c>
      <c r="Q21468" s="6" t="s">
        <v>40</v>
      </c>
      <c r="R21468">
        <v>118</v>
      </c>
    </row>
    <row r="21469" spans="1:18" x14ac:dyDescent="0.3">
      <c r="A21469">
        <v>38118554</v>
      </c>
      <c r="B21469">
        <v>48</v>
      </c>
      <c r="C21469" t="s">
        <v>25</v>
      </c>
      <c r="D21469" t="s">
        <v>26</v>
      </c>
      <c r="E21469">
        <v>0</v>
      </c>
      <c r="F21469">
        <v>0</v>
      </c>
      <c r="G21469">
        <v>0</v>
      </c>
      <c r="H21469" t="s">
        <v>4</v>
      </c>
      <c r="I21469">
        <v>203000</v>
      </c>
      <c r="J21469" t="s">
        <v>46</v>
      </c>
      <c r="K21469">
        <v>-1</v>
      </c>
      <c r="L21469">
        <v>0</v>
      </c>
      <c r="M21469" t="s">
        <v>27</v>
      </c>
      <c r="N21469">
        <v>0</v>
      </c>
      <c r="O21469" s="6">
        <v>42966</v>
      </c>
      <c r="P21469" t="str">
        <f t="shared" si="335"/>
        <v>Aug</v>
      </c>
      <c r="Q21469" s="6" t="s">
        <v>40</v>
      </c>
      <c r="R21469">
        <v>331</v>
      </c>
    </row>
    <row r="21470" spans="1:18" x14ac:dyDescent="0.3">
      <c r="A21470">
        <v>31395471</v>
      </c>
      <c r="B21470">
        <v>54</v>
      </c>
      <c r="C21470" t="s">
        <v>33</v>
      </c>
      <c r="D21470" t="s">
        <v>26</v>
      </c>
      <c r="E21470">
        <v>0</v>
      </c>
      <c r="F21470">
        <v>0</v>
      </c>
      <c r="G21470">
        <v>0</v>
      </c>
      <c r="H21470" t="s">
        <v>31</v>
      </c>
      <c r="I21470">
        <v>0</v>
      </c>
      <c r="J21470" t="s">
        <v>46</v>
      </c>
      <c r="K21470">
        <v>-1</v>
      </c>
      <c r="L21470">
        <v>0</v>
      </c>
      <c r="M21470" t="s">
        <v>27</v>
      </c>
      <c r="N21470">
        <v>0</v>
      </c>
      <c r="O21470" s="6">
        <v>42966</v>
      </c>
      <c r="P21470" t="str">
        <f t="shared" si="335"/>
        <v>Aug</v>
      </c>
      <c r="Q21470" s="6" t="s">
        <v>40</v>
      </c>
      <c r="R21470">
        <v>87</v>
      </c>
    </row>
    <row r="21471" spans="1:18" x14ac:dyDescent="0.3">
      <c r="A21471">
        <v>84153711</v>
      </c>
      <c r="B21471">
        <v>44</v>
      </c>
      <c r="C21471" t="s">
        <v>25</v>
      </c>
      <c r="D21471" t="s">
        <v>26</v>
      </c>
      <c r="E21471">
        <v>0</v>
      </c>
      <c r="F21471">
        <v>0</v>
      </c>
      <c r="G21471">
        <v>1</v>
      </c>
      <c r="H21471" t="s">
        <v>4</v>
      </c>
      <c r="I21471">
        <v>0</v>
      </c>
      <c r="J21471" t="s">
        <v>46</v>
      </c>
      <c r="K21471">
        <v>-1</v>
      </c>
      <c r="L21471">
        <v>0</v>
      </c>
      <c r="M21471" t="s">
        <v>27</v>
      </c>
      <c r="N21471">
        <v>0</v>
      </c>
      <c r="O21471" s="6">
        <v>42966</v>
      </c>
      <c r="P21471" t="str">
        <f t="shared" si="335"/>
        <v>Aug</v>
      </c>
      <c r="Q21471" s="6" t="s">
        <v>40</v>
      </c>
      <c r="R21471">
        <v>70</v>
      </c>
    </row>
    <row r="21472" spans="1:18" x14ac:dyDescent="0.3">
      <c r="A21472">
        <v>59557927</v>
      </c>
      <c r="B21472">
        <v>47</v>
      </c>
      <c r="C21472" t="s">
        <v>33</v>
      </c>
      <c r="D21472" t="s">
        <v>26</v>
      </c>
      <c r="E21472">
        <v>0</v>
      </c>
      <c r="F21472">
        <v>0</v>
      </c>
      <c r="G21472">
        <v>0</v>
      </c>
      <c r="H21472" t="s">
        <v>36</v>
      </c>
      <c r="I21472">
        <v>2150</v>
      </c>
      <c r="J21472" t="s">
        <v>46</v>
      </c>
      <c r="K21472">
        <v>-1</v>
      </c>
      <c r="L21472">
        <v>0</v>
      </c>
      <c r="M21472" t="s">
        <v>27</v>
      </c>
      <c r="N21472">
        <v>0</v>
      </c>
      <c r="O21472" s="6">
        <v>42966</v>
      </c>
      <c r="P21472" t="str">
        <f t="shared" si="335"/>
        <v>Aug</v>
      </c>
      <c r="Q21472" s="6" t="s">
        <v>40</v>
      </c>
      <c r="R21472">
        <v>222</v>
      </c>
    </row>
    <row r="21473" spans="1:18" x14ac:dyDescent="0.3">
      <c r="A21473">
        <v>27320201</v>
      </c>
      <c r="B21473">
        <v>47</v>
      </c>
      <c r="C21473" t="s">
        <v>25</v>
      </c>
      <c r="D21473" t="s">
        <v>26</v>
      </c>
      <c r="E21473">
        <v>0</v>
      </c>
      <c r="F21473">
        <v>0</v>
      </c>
      <c r="G21473">
        <v>0</v>
      </c>
      <c r="H21473" t="s">
        <v>4</v>
      </c>
      <c r="I21473">
        <v>0</v>
      </c>
      <c r="J21473" t="s">
        <v>46</v>
      </c>
      <c r="K21473">
        <v>-1</v>
      </c>
      <c r="L21473">
        <v>0</v>
      </c>
      <c r="M21473" t="s">
        <v>27</v>
      </c>
      <c r="N21473">
        <v>0</v>
      </c>
      <c r="O21473" s="6">
        <v>42966</v>
      </c>
      <c r="P21473" t="str">
        <f t="shared" si="335"/>
        <v>Aug</v>
      </c>
      <c r="Q21473" s="6" t="s">
        <v>40</v>
      </c>
      <c r="R21473">
        <v>213</v>
      </c>
    </row>
    <row r="21474" spans="1:18" x14ac:dyDescent="0.3">
      <c r="A21474">
        <v>45147625</v>
      </c>
      <c r="B21474">
        <v>30</v>
      </c>
      <c r="C21474" t="s">
        <v>25</v>
      </c>
      <c r="D21474" t="s">
        <v>34</v>
      </c>
      <c r="E21474">
        <v>0</v>
      </c>
      <c r="F21474">
        <v>1</v>
      </c>
      <c r="G21474">
        <v>1</v>
      </c>
      <c r="H21474" t="s">
        <v>31</v>
      </c>
      <c r="I21474">
        <v>-13700</v>
      </c>
      <c r="J21474" t="s">
        <v>46</v>
      </c>
      <c r="K21474">
        <v>-1</v>
      </c>
      <c r="L21474">
        <v>0</v>
      </c>
      <c r="M21474" t="s">
        <v>27</v>
      </c>
      <c r="N21474">
        <v>0</v>
      </c>
      <c r="O21474" s="6">
        <v>42966</v>
      </c>
      <c r="P21474" t="str">
        <f t="shared" si="335"/>
        <v>Aug</v>
      </c>
      <c r="Q21474" s="6" t="s">
        <v>40</v>
      </c>
      <c r="R21474">
        <v>166</v>
      </c>
    </row>
    <row r="21475" spans="1:18" x14ac:dyDescent="0.3">
      <c r="A21475">
        <v>81381099</v>
      </c>
      <c r="B21475">
        <v>36</v>
      </c>
      <c r="C21475" t="s">
        <v>29</v>
      </c>
      <c r="D21475" t="s">
        <v>30</v>
      </c>
      <c r="E21475">
        <v>0</v>
      </c>
      <c r="F21475">
        <v>1</v>
      </c>
      <c r="G21475">
        <v>0</v>
      </c>
      <c r="H21475" t="s">
        <v>31</v>
      </c>
      <c r="I21475">
        <v>7000</v>
      </c>
      <c r="J21475" t="s">
        <v>46</v>
      </c>
      <c r="K21475">
        <v>-1</v>
      </c>
      <c r="L21475">
        <v>0</v>
      </c>
      <c r="M21475" t="s">
        <v>27</v>
      </c>
      <c r="N21475">
        <v>0</v>
      </c>
      <c r="O21475" s="6">
        <v>42966</v>
      </c>
      <c r="P21475" t="str">
        <f t="shared" si="335"/>
        <v>Aug</v>
      </c>
      <c r="Q21475" s="6" t="s">
        <v>40</v>
      </c>
      <c r="R21475">
        <v>100</v>
      </c>
    </row>
    <row r="21476" spans="1:18" x14ac:dyDescent="0.3">
      <c r="A21476">
        <v>14903714</v>
      </c>
      <c r="B21476">
        <v>41</v>
      </c>
      <c r="C21476" t="s">
        <v>39</v>
      </c>
      <c r="D21476" t="s">
        <v>26</v>
      </c>
      <c r="E21476">
        <v>0</v>
      </c>
      <c r="F21476">
        <v>0</v>
      </c>
      <c r="G21476">
        <v>0</v>
      </c>
      <c r="H21476" t="s">
        <v>31</v>
      </c>
      <c r="I21476">
        <v>50</v>
      </c>
      <c r="J21476" t="s">
        <v>46</v>
      </c>
      <c r="K21476">
        <v>-1</v>
      </c>
      <c r="L21476">
        <v>0</v>
      </c>
      <c r="M21476" t="s">
        <v>27</v>
      </c>
      <c r="N21476">
        <v>0</v>
      </c>
      <c r="O21476" s="6">
        <v>42966</v>
      </c>
      <c r="P21476" t="str">
        <f t="shared" si="335"/>
        <v>Aug</v>
      </c>
      <c r="Q21476" s="6" t="s">
        <v>40</v>
      </c>
      <c r="R21476">
        <v>55</v>
      </c>
    </row>
    <row r="21477" spans="1:18" x14ac:dyDescent="0.3">
      <c r="A21477">
        <v>66932787</v>
      </c>
      <c r="B21477">
        <v>32</v>
      </c>
      <c r="C21477" t="s">
        <v>29</v>
      </c>
      <c r="D21477" t="s">
        <v>26</v>
      </c>
      <c r="E21477">
        <v>0</v>
      </c>
      <c r="F21477">
        <v>1</v>
      </c>
      <c r="G21477">
        <v>0</v>
      </c>
      <c r="H21477" t="s">
        <v>4</v>
      </c>
      <c r="I21477">
        <v>13200</v>
      </c>
      <c r="J21477" t="s">
        <v>46</v>
      </c>
      <c r="K21477">
        <v>-1</v>
      </c>
      <c r="L21477">
        <v>0</v>
      </c>
      <c r="M21477" t="s">
        <v>27</v>
      </c>
      <c r="N21477">
        <v>0</v>
      </c>
      <c r="O21477" s="6">
        <v>42966</v>
      </c>
      <c r="P21477" t="str">
        <f t="shared" si="335"/>
        <v>Aug</v>
      </c>
      <c r="Q21477" s="6" t="s">
        <v>40</v>
      </c>
      <c r="R21477">
        <v>103</v>
      </c>
    </row>
    <row r="21478" spans="1:18" x14ac:dyDescent="0.3">
      <c r="A21478">
        <v>74319479</v>
      </c>
      <c r="B21478">
        <v>48</v>
      </c>
      <c r="C21478" t="s">
        <v>29</v>
      </c>
      <c r="D21478" t="s">
        <v>26</v>
      </c>
      <c r="E21478">
        <v>0</v>
      </c>
      <c r="F21478">
        <v>0</v>
      </c>
      <c r="G21478">
        <v>0</v>
      </c>
      <c r="H21478" t="s">
        <v>31</v>
      </c>
      <c r="I21478">
        <v>0</v>
      </c>
      <c r="J21478" t="s">
        <v>46</v>
      </c>
      <c r="K21478">
        <v>-1</v>
      </c>
      <c r="L21478">
        <v>0</v>
      </c>
      <c r="M21478" t="s">
        <v>27</v>
      </c>
      <c r="N21478">
        <v>0</v>
      </c>
      <c r="O21478" s="6">
        <v>42966</v>
      </c>
      <c r="P21478" t="str">
        <f t="shared" si="335"/>
        <v>Aug</v>
      </c>
      <c r="Q21478" s="6" t="s">
        <v>40</v>
      </c>
      <c r="R21478">
        <v>215</v>
      </c>
    </row>
    <row r="21479" spans="1:18" x14ac:dyDescent="0.3">
      <c r="A21479">
        <v>47665499</v>
      </c>
      <c r="B21479">
        <v>48</v>
      </c>
      <c r="C21479" t="s">
        <v>27</v>
      </c>
      <c r="D21479" t="s">
        <v>26</v>
      </c>
      <c r="E21479">
        <v>0</v>
      </c>
      <c r="F21479">
        <v>0</v>
      </c>
      <c r="G21479">
        <v>0</v>
      </c>
      <c r="H21479" t="s">
        <v>27</v>
      </c>
      <c r="I21479">
        <v>150</v>
      </c>
      <c r="J21479" t="s">
        <v>46</v>
      </c>
      <c r="K21479">
        <v>-1</v>
      </c>
      <c r="L21479">
        <v>0</v>
      </c>
      <c r="M21479" t="s">
        <v>27</v>
      </c>
      <c r="N21479">
        <v>0</v>
      </c>
      <c r="O21479" s="6">
        <v>42966</v>
      </c>
      <c r="P21479" t="str">
        <f t="shared" si="335"/>
        <v>Aug</v>
      </c>
      <c r="Q21479" s="6" t="s">
        <v>40</v>
      </c>
      <c r="R21479">
        <v>104</v>
      </c>
    </row>
    <row r="21480" spans="1:18" x14ac:dyDescent="0.3">
      <c r="A21480">
        <v>38512021</v>
      </c>
      <c r="B21480">
        <v>53</v>
      </c>
      <c r="C21480" t="s">
        <v>33</v>
      </c>
      <c r="D21480" t="s">
        <v>26</v>
      </c>
      <c r="E21480">
        <v>0</v>
      </c>
      <c r="F21480">
        <v>0</v>
      </c>
      <c r="G21480">
        <v>0</v>
      </c>
      <c r="H21480" t="s">
        <v>31</v>
      </c>
      <c r="I21480">
        <v>219000</v>
      </c>
      <c r="J21480" t="s">
        <v>47</v>
      </c>
      <c r="K21480">
        <v>-1</v>
      </c>
      <c r="L21480">
        <v>0</v>
      </c>
      <c r="M21480" t="s">
        <v>27</v>
      </c>
      <c r="N21480">
        <v>0</v>
      </c>
      <c r="O21480" s="6">
        <v>42966</v>
      </c>
      <c r="P21480" t="str">
        <f t="shared" si="335"/>
        <v>Aug</v>
      </c>
      <c r="Q21480" s="6" t="s">
        <v>40</v>
      </c>
      <c r="R21480">
        <v>223</v>
      </c>
    </row>
    <row r="21481" spans="1:18" x14ac:dyDescent="0.3">
      <c r="A21481">
        <v>26058121</v>
      </c>
      <c r="B21481">
        <v>60</v>
      </c>
      <c r="C21481" t="s">
        <v>37</v>
      </c>
      <c r="D21481" t="s">
        <v>26</v>
      </c>
      <c r="E21481">
        <v>0</v>
      </c>
      <c r="F21481">
        <v>0</v>
      </c>
      <c r="G21481">
        <v>0</v>
      </c>
      <c r="H21481" t="s">
        <v>31</v>
      </c>
      <c r="I21481">
        <v>152150</v>
      </c>
      <c r="J21481" t="s">
        <v>46</v>
      </c>
      <c r="K21481">
        <v>-1</v>
      </c>
      <c r="L21481">
        <v>0</v>
      </c>
      <c r="M21481" t="s">
        <v>27</v>
      </c>
      <c r="N21481">
        <v>0</v>
      </c>
      <c r="O21481" s="6">
        <v>42966</v>
      </c>
      <c r="P21481" t="str">
        <f t="shared" si="335"/>
        <v>Aug</v>
      </c>
      <c r="Q21481" s="6" t="s">
        <v>40</v>
      </c>
      <c r="R21481">
        <v>235</v>
      </c>
    </row>
    <row r="21482" spans="1:18" x14ac:dyDescent="0.3">
      <c r="A21482">
        <v>49312933</v>
      </c>
      <c r="B21482">
        <v>53</v>
      </c>
      <c r="C21482" t="s">
        <v>25</v>
      </c>
      <c r="D21482" t="s">
        <v>26</v>
      </c>
      <c r="E21482">
        <v>0</v>
      </c>
      <c r="F21482">
        <v>0</v>
      </c>
      <c r="G21482">
        <v>0</v>
      </c>
      <c r="H21482" t="s">
        <v>4</v>
      </c>
      <c r="I21482">
        <v>10500</v>
      </c>
      <c r="J21482" t="s">
        <v>46</v>
      </c>
      <c r="K21482">
        <v>-1</v>
      </c>
      <c r="L21482">
        <v>0</v>
      </c>
      <c r="M21482" t="s">
        <v>27</v>
      </c>
      <c r="N21482">
        <v>0</v>
      </c>
      <c r="O21482" s="6">
        <v>42966</v>
      </c>
      <c r="P21482" t="str">
        <f t="shared" si="335"/>
        <v>Aug</v>
      </c>
      <c r="Q21482" s="6" t="s">
        <v>40</v>
      </c>
      <c r="R21482">
        <v>96</v>
      </c>
    </row>
    <row r="21483" spans="1:18" x14ac:dyDescent="0.3">
      <c r="A21483">
        <v>22192511</v>
      </c>
      <c r="B21483">
        <v>47</v>
      </c>
      <c r="C21483" t="s">
        <v>29</v>
      </c>
      <c r="D21483" t="s">
        <v>26</v>
      </c>
      <c r="E21483">
        <v>0</v>
      </c>
      <c r="F21483">
        <v>0</v>
      </c>
      <c r="G21483">
        <v>0</v>
      </c>
      <c r="H21483" t="s">
        <v>31</v>
      </c>
      <c r="I21483">
        <v>0</v>
      </c>
      <c r="J21483" t="s">
        <v>46</v>
      </c>
      <c r="K21483">
        <v>-1</v>
      </c>
      <c r="L21483">
        <v>0</v>
      </c>
      <c r="M21483" t="s">
        <v>27</v>
      </c>
      <c r="N21483">
        <v>0</v>
      </c>
      <c r="O21483" s="6">
        <v>42966</v>
      </c>
      <c r="P21483" t="str">
        <f t="shared" si="335"/>
        <v>Aug</v>
      </c>
      <c r="Q21483" s="6" t="s">
        <v>40</v>
      </c>
      <c r="R21483">
        <v>210</v>
      </c>
    </row>
    <row r="21484" spans="1:18" x14ac:dyDescent="0.3">
      <c r="A21484">
        <v>76110465</v>
      </c>
      <c r="B21484">
        <v>60</v>
      </c>
      <c r="C21484" t="s">
        <v>35</v>
      </c>
      <c r="D21484" t="s">
        <v>26</v>
      </c>
      <c r="E21484">
        <v>0</v>
      </c>
      <c r="F21484">
        <v>0</v>
      </c>
      <c r="G21484">
        <v>0</v>
      </c>
      <c r="H21484" t="s">
        <v>31</v>
      </c>
      <c r="I21484">
        <v>18700</v>
      </c>
      <c r="J21484" t="s">
        <v>46</v>
      </c>
      <c r="K21484">
        <v>-1</v>
      </c>
      <c r="L21484">
        <v>0</v>
      </c>
      <c r="M21484" t="s">
        <v>27</v>
      </c>
      <c r="N21484">
        <v>0</v>
      </c>
      <c r="O21484" s="6">
        <v>42966</v>
      </c>
      <c r="P21484" t="str">
        <f t="shared" si="335"/>
        <v>Aug</v>
      </c>
      <c r="Q21484" s="6" t="s">
        <v>40</v>
      </c>
      <c r="R21484">
        <v>276</v>
      </c>
    </row>
    <row r="21485" spans="1:18" x14ac:dyDescent="0.3">
      <c r="A21485">
        <v>69737162</v>
      </c>
      <c r="B21485">
        <v>33</v>
      </c>
      <c r="C21485" t="s">
        <v>29</v>
      </c>
      <c r="D21485" t="s">
        <v>26</v>
      </c>
      <c r="E21485">
        <v>0</v>
      </c>
      <c r="F21485">
        <v>0</v>
      </c>
      <c r="G21485">
        <v>0</v>
      </c>
      <c r="H21485" t="s">
        <v>31</v>
      </c>
      <c r="I21485">
        <v>4050</v>
      </c>
      <c r="J21485" t="s">
        <v>46</v>
      </c>
      <c r="K21485">
        <v>-1</v>
      </c>
      <c r="L21485">
        <v>0</v>
      </c>
      <c r="M21485" t="s">
        <v>27</v>
      </c>
      <c r="N21485">
        <v>0</v>
      </c>
      <c r="O21485" s="6">
        <v>42966</v>
      </c>
      <c r="P21485" t="str">
        <f t="shared" si="335"/>
        <v>Aug</v>
      </c>
      <c r="Q21485" s="6" t="s">
        <v>40</v>
      </c>
      <c r="R21485">
        <v>671</v>
      </c>
    </row>
    <row r="21486" spans="1:18" x14ac:dyDescent="0.3">
      <c r="A21486">
        <v>59598508</v>
      </c>
      <c r="B21486">
        <v>60</v>
      </c>
      <c r="C21486" t="s">
        <v>29</v>
      </c>
      <c r="D21486" t="s">
        <v>26</v>
      </c>
      <c r="E21486">
        <v>0</v>
      </c>
      <c r="F21486">
        <v>0</v>
      </c>
      <c r="G21486">
        <v>0</v>
      </c>
      <c r="H21486" t="s">
        <v>31</v>
      </c>
      <c r="I21486">
        <v>0</v>
      </c>
      <c r="J21486" t="s">
        <v>46</v>
      </c>
      <c r="K21486">
        <v>-1</v>
      </c>
      <c r="L21486">
        <v>0</v>
      </c>
      <c r="M21486" t="s">
        <v>27</v>
      </c>
      <c r="N21486">
        <v>0</v>
      </c>
      <c r="O21486" s="6">
        <v>42966</v>
      </c>
      <c r="P21486" t="str">
        <f t="shared" si="335"/>
        <v>Aug</v>
      </c>
      <c r="Q21486" s="6" t="s">
        <v>40</v>
      </c>
      <c r="R21486">
        <v>83</v>
      </c>
    </row>
    <row r="21487" spans="1:18" x14ac:dyDescent="0.3">
      <c r="A21487">
        <v>28932889</v>
      </c>
      <c r="B21487">
        <v>57</v>
      </c>
      <c r="C21487" t="s">
        <v>32</v>
      </c>
      <c r="D21487" t="s">
        <v>26</v>
      </c>
      <c r="E21487">
        <v>0</v>
      </c>
      <c r="F21487">
        <v>0</v>
      </c>
      <c r="G21487">
        <v>0</v>
      </c>
      <c r="H21487" t="s">
        <v>31</v>
      </c>
      <c r="I21487">
        <v>58950</v>
      </c>
      <c r="J21487" t="s">
        <v>46</v>
      </c>
      <c r="K21487">
        <v>-1</v>
      </c>
      <c r="L21487">
        <v>0</v>
      </c>
      <c r="M21487" t="s">
        <v>27</v>
      </c>
      <c r="N21487">
        <v>0</v>
      </c>
      <c r="O21487" s="6">
        <v>42966</v>
      </c>
      <c r="P21487" t="str">
        <f t="shared" si="335"/>
        <v>Aug</v>
      </c>
      <c r="Q21487" s="6" t="s">
        <v>40</v>
      </c>
      <c r="R21487">
        <v>189</v>
      </c>
    </row>
    <row r="21488" spans="1:18" x14ac:dyDescent="0.3">
      <c r="A21488">
        <v>15663813</v>
      </c>
      <c r="B21488">
        <v>56</v>
      </c>
      <c r="C21488" t="s">
        <v>35</v>
      </c>
      <c r="D21488" t="s">
        <v>26</v>
      </c>
      <c r="E21488">
        <v>0</v>
      </c>
      <c r="F21488">
        <v>0</v>
      </c>
      <c r="G21488">
        <v>0</v>
      </c>
      <c r="H21488" t="s">
        <v>31</v>
      </c>
      <c r="I21488">
        <v>3700</v>
      </c>
      <c r="J21488" t="s">
        <v>46</v>
      </c>
      <c r="K21488">
        <v>-1</v>
      </c>
      <c r="L21488">
        <v>0</v>
      </c>
      <c r="M21488" t="s">
        <v>27</v>
      </c>
      <c r="N21488">
        <v>0</v>
      </c>
      <c r="O21488" s="6">
        <v>42966</v>
      </c>
      <c r="P21488" t="str">
        <f t="shared" si="335"/>
        <v>Aug</v>
      </c>
      <c r="Q21488" s="6" t="s">
        <v>40</v>
      </c>
      <c r="R21488">
        <v>144</v>
      </c>
    </row>
    <row r="21489" spans="1:18" x14ac:dyDescent="0.3">
      <c r="A21489">
        <v>45750598</v>
      </c>
      <c r="B21489">
        <v>57</v>
      </c>
      <c r="C21489" t="s">
        <v>29</v>
      </c>
      <c r="D21489" t="s">
        <v>26</v>
      </c>
      <c r="E21489">
        <v>0</v>
      </c>
      <c r="F21489">
        <v>0</v>
      </c>
      <c r="G21489">
        <v>0</v>
      </c>
      <c r="H21489" t="s">
        <v>31</v>
      </c>
      <c r="I21489">
        <v>14750</v>
      </c>
      <c r="J21489" t="s">
        <v>46</v>
      </c>
      <c r="K21489">
        <v>-1</v>
      </c>
      <c r="L21489">
        <v>0</v>
      </c>
      <c r="M21489" t="s">
        <v>27</v>
      </c>
      <c r="N21489">
        <v>0</v>
      </c>
      <c r="O21489" s="6">
        <v>42966</v>
      </c>
      <c r="P21489" t="str">
        <f t="shared" si="335"/>
        <v>Aug</v>
      </c>
      <c r="Q21489" s="6" t="s">
        <v>40</v>
      </c>
      <c r="R21489">
        <v>151</v>
      </c>
    </row>
    <row r="21490" spans="1:18" x14ac:dyDescent="0.3">
      <c r="A21490">
        <v>49482795</v>
      </c>
      <c r="B21490">
        <v>49</v>
      </c>
      <c r="C21490" t="s">
        <v>29</v>
      </c>
      <c r="D21490" t="s">
        <v>26</v>
      </c>
      <c r="E21490">
        <v>0</v>
      </c>
      <c r="F21490">
        <v>1</v>
      </c>
      <c r="G21490">
        <v>1</v>
      </c>
      <c r="H21490" t="s">
        <v>31</v>
      </c>
      <c r="I21490">
        <v>1250</v>
      </c>
      <c r="J21490" t="s">
        <v>46</v>
      </c>
      <c r="K21490">
        <v>-1</v>
      </c>
      <c r="L21490">
        <v>0</v>
      </c>
      <c r="M21490" t="s">
        <v>27</v>
      </c>
      <c r="N21490">
        <v>0</v>
      </c>
      <c r="O21490" s="6">
        <v>42966</v>
      </c>
      <c r="P21490" t="str">
        <f t="shared" si="335"/>
        <v>Aug</v>
      </c>
      <c r="Q21490" s="6" t="s">
        <v>40</v>
      </c>
      <c r="R21490">
        <v>51</v>
      </c>
    </row>
    <row r="21491" spans="1:18" x14ac:dyDescent="0.3">
      <c r="A21491">
        <v>80930847</v>
      </c>
      <c r="B21491">
        <v>39</v>
      </c>
      <c r="C21491" t="s">
        <v>29</v>
      </c>
      <c r="D21491" t="s">
        <v>26</v>
      </c>
      <c r="E21491">
        <v>0</v>
      </c>
      <c r="F21491">
        <v>1</v>
      </c>
      <c r="G21491">
        <v>0</v>
      </c>
      <c r="H21491" t="s">
        <v>31</v>
      </c>
      <c r="I21491">
        <v>174700</v>
      </c>
      <c r="J21491" t="s">
        <v>46</v>
      </c>
      <c r="K21491">
        <v>-1</v>
      </c>
      <c r="L21491">
        <v>0</v>
      </c>
      <c r="M21491" t="s">
        <v>27</v>
      </c>
      <c r="N21491">
        <v>0</v>
      </c>
      <c r="O21491" s="6">
        <v>42966</v>
      </c>
      <c r="P21491" t="str">
        <f t="shared" si="335"/>
        <v>Aug</v>
      </c>
      <c r="Q21491" s="6" t="s">
        <v>40</v>
      </c>
      <c r="R21491">
        <v>344</v>
      </c>
    </row>
    <row r="21492" spans="1:18" x14ac:dyDescent="0.3">
      <c r="A21492">
        <v>26025982</v>
      </c>
      <c r="B21492">
        <v>45</v>
      </c>
      <c r="C21492" t="s">
        <v>25</v>
      </c>
      <c r="D21492" t="s">
        <v>26</v>
      </c>
      <c r="E21492">
        <v>0</v>
      </c>
      <c r="F21492">
        <v>0</v>
      </c>
      <c r="G21492">
        <v>0</v>
      </c>
      <c r="H21492" t="s">
        <v>4</v>
      </c>
      <c r="I21492">
        <v>140250</v>
      </c>
      <c r="J21492" t="s">
        <v>46</v>
      </c>
      <c r="K21492">
        <v>-1</v>
      </c>
      <c r="L21492">
        <v>0</v>
      </c>
      <c r="M21492" t="s">
        <v>27</v>
      </c>
      <c r="N21492">
        <v>0</v>
      </c>
      <c r="O21492" s="6">
        <v>42966</v>
      </c>
      <c r="P21492" t="str">
        <f t="shared" si="335"/>
        <v>Aug</v>
      </c>
      <c r="Q21492" s="6" t="s">
        <v>40</v>
      </c>
      <c r="R21492">
        <v>91</v>
      </c>
    </row>
    <row r="21493" spans="1:18" x14ac:dyDescent="0.3">
      <c r="A21493">
        <v>63553139</v>
      </c>
      <c r="B21493">
        <v>39</v>
      </c>
      <c r="C21493" t="s">
        <v>29</v>
      </c>
      <c r="D21493" t="s">
        <v>30</v>
      </c>
      <c r="E21493">
        <v>0</v>
      </c>
      <c r="F21493">
        <v>0</v>
      </c>
      <c r="G21493">
        <v>0</v>
      </c>
      <c r="H21493" t="s">
        <v>4</v>
      </c>
      <c r="I21493">
        <v>14250</v>
      </c>
      <c r="J21493" t="s">
        <v>46</v>
      </c>
      <c r="K21493">
        <v>-1</v>
      </c>
      <c r="L21493">
        <v>0</v>
      </c>
      <c r="M21493" t="s">
        <v>27</v>
      </c>
      <c r="N21493">
        <v>0</v>
      </c>
      <c r="O21493" s="6">
        <v>42966</v>
      </c>
      <c r="P21493" t="str">
        <f t="shared" si="335"/>
        <v>Aug</v>
      </c>
      <c r="Q21493" s="6" t="s">
        <v>40</v>
      </c>
      <c r="R21493">
        <v>284</v>
      </c>
    </row>
    <row r="21494" spans="1:18" x14ac:dyDescent="0.3">
      <c r="A21494">
        <v>66754000</v>
      </c>
      <c r="B21494">
        <v>38</v>
      </c>
      <c r="C21494" t="s">
        <v>29</v>
      </c>
      <c r="D21494" t="s">
        <v>30</v>
      </c>
      <c r="E21494">
        <v>0</v>
      </c>
      <c r="F21494">
        <v>0</v>
      </c>
      <c r="G21494">
        <v>0</v>
      </c>
      <c r="H21494" t="s">
        <v>4</v>
      </c>
      <c r="I21494">
        <v>5150</v>
      </c>
      <c r="J21494" t="s">
        <v>46</v>
      </c>
      <c r="K21494">
        <v>-1</v>
      </c>
      <c r="L21494">
        <v>0</v>
      </c>
      <c r="M21494" t="s">
        <v>27</v>
      </c>
      <c r="N21494">
        <v>0</v>
      </c>
      <c r="O21494" s="6">
        <v>42966</v>
      </c>
      <c r="P21494" t="str">
        <f t="shared" si="335"/>
        <v>Aug</v>
      </c>
      <c r="Q21494" s="6" t="s">
        <v>40</v>
      </c>
      <c r="R21494">
        <v>490</v>
      </c>
    </row>
    <row r="21495" spans="1:18" x14ac:dyDescent="0.3">
      <c r="A21495">
        <v>77381689</v>
      </c>
      <c r="B21495">
        <v>59</v>
      </c>
      <c r="C21495" t="s">
        <v>35</v>
      </c>
      <c r="D21495" t="s">
        <v>26</v>
      </c>
      <c r="E21495">
        <v>0</v>
      </c>
      <c r="F21495">
        <v>0</v>
      </c>
      <c r="G21495">
        <v>0</v>
      </c>
      <c r="H21495" t="s">
        <v>27</v>
      </c>
      <c r="I21495">
        <v>30650</v>
      </c>
      <c r="J21495" t="s">
        <v>46</v>
      </c>
      <c r="K21495">
        <v>-1</v>
      </c>
      <c r="L21495">
        <v>0</v>
      </c>
      <c r="M21495" t="s">
        <v>27</v>
      </c>
      <c r="N21495">
        <v>0</v>
      </c>
      <c r="O21495" s="6">
        <v>42966</v>
      </c>
      <c r="P21495" t="str">
        <f t="shared" si="335"/>
        <v>Aug</v>
      </c>
      <c r="Q21495" s="6" t="s">
        <v>40</v>
      </c>
      <c r="R21495">
        <v>75</v>
      </c>
    </row>
    <row r="21496" spans="1:18" x14ac:dyDescent="0.3">
      <c r="A21496">
        <v>40199792</v>
      </c>
      <c r="B21496">
        <v>48</v>
      </c>
      <c r="C21496" t="s">
        <v>27</v>
      </c>
      <c r="D21496" t="s">
        <v>26</v>
      </c>
      <c r="E21496">
        <v>0</v>
      </c>
      <c r="F21496">
        <v>0</v>
      </c>
      <c r="G21496">
        <v>0</v>
      </c>
      <c r="H21496" t="s">
        <v>31</v>
      </c>
      <c r="I21496">
        <v>-4750</v>
      </c>
      <c r="J21496" t="s">
        <v>46</v>
      </c>
      <c r="K21496">
        <v>-1</v>
      </c>
      <c r="L21496">
        <v>0</v>
      </c>
      <c r="M21496" t="s">
        <v>27</v>
      </c>
      <c r="N21496">
        <v>0</v>
      </c>
      <c r="O21496" s="6">
        <v>42966</v>
      </c>
      <c r="P21496" t="str">
        <f t="shared" si="335"/>
        <v>Aug</v>
      </c>
      <c r="Q21496" s="6" t="s">
        <v>40</v>
      </c>
      <c r="R21496">
        <v>134</v>
      </c>
    </row>
    <row r="21497" spans="1:18" x14ac:dyDescent="0.3">
      <c r="A21497">
        <v>71666517</v>
      </c>
      <c r="B21497">
        <v>49</v>
      </c>
      <c r="C21497" t="s">
        <v>25</v>
      </c>
      <c r="D21497" t="s">
        <v>26</v>
      </c>
      <c r="E21497">
        <v>0</v>
      </c>
      <c r="F21497">
        <v>0</v>
      </c>
      <c r="G21497">
        <v>0</v>
      </c>
      <c r="H21497" t="s">
        <v>31</v>
      </c>
      <c r="I21497">
        <v>0</v>
      </c>
      <c r="J21497" t="s">
        <v>46</v>
      </c>
      <c r="K21497">
        <v>-1</v>
      </c>
      <c r="L21497">
        <v>0</v>
      </c>
      <c r="M21497" t="s">
        <v>27</v>
      </c>
      <c r="N21497">
        <v>0</v>
      </c>
      <c r="O21497" s="6">
        <v>42966</v>
      </c>
      <c r="P21497" t="str">
        <f t="shared" si="335"/>
        <v>Aug</v>
      </c>
      <c r="Q21497" s="6" t="s">
        <v>40</v>
      </c>
      <c r="R21497">
        <v>141</v>
      </c>
    </row>
    <row r="21498" spans="1:18" x14ac:dyDescent="0.3">
      <c r="A21498">
        <v>13579340</v>
      </c>
      <c r="B21498">
        <v>49</v>
      </c>
      <c r="C21498" t="s">
        <v>37</v>
      </c>
      <c r="D21498" t="s">
        <v>26</v>
      </c>
      <c r="E21498">
        <v>0</v>
      </c>
      <c r="F21498">
        <v>1</v>
      </c>
      <c r="G21498">
        <v>0</v>
      </c>
      <c r="H21498" t="s">
        <v>4</v>
      </c>
      <c r="I21498">
        <v>-48100</v>
      </c>
      <c r="J21498" t="s">
        <v>46</v>
      </c>
      <c r="K21498">
        <v>-1</v>
      </c>
      <c r="L21498">
        <v>0</v>
      </c>
      <c r="M21498" t="s">
        <v>27</v>
      </c>
      <c r="N21498">
        <v>0</v>
      </c>
      <c r="O21498" s="6">
        <v>42966</v>
      </c>
      <c r="P21498" t="str">
        <f t="shared" si="335"/>
        <v>Aug</v>
      </c>
      <c r="Q21498" s="6" t="s">
        <v>40</v>
      </c>
      <c r="R21498">
        <v>295</v>
      </c>
    </row>
    <row r="21499" spans="1:18" x14ac:dyDescent="0.3">
      <c r="A21499">
        <v>24875894</v>
      </c>
      <c r="B21499">
        <v>32</v>
      </c>
      <c r="C21499" t="s">
        <v>25</v>
      </c>
      <c r="D21499" t="s">
        <v>26</v>
      </c>
      <c r="E21499">
        <v>0</v>
      </c>
      <c r="F21499">
        <v>0</v>
      </c>
      <c r="G21499">
        <v>0</v>
      </c>
      <c r="H21499" t="s">
        <v>4</v>
      </c>
      <c r="I21499">
        <v>0</v>
      </c>
      <c r="J21499" t="s">
        <v>46</v>
      </c>
      <c r="K21499">
        <v>-1</v>
      </c>
      <c r="L21499">
        <v>0</v>
      </c>
      <c r="M21499" t="s">
        <v>27</v>
      </c>
      <c r="N21499">
        <v>0</v>
      </c>
      <c r="O21499" s="6">
        <v>42966</v>
      </c>
      <c r="P21499" t="str">
        <f t="shared" si="335"/>
        <v>Aug</v>
      </c>
      <c r="Q21499" s="6" t="s">
        <v>40</v>
      </c>
      <c r="R21499">
        <v>198</v>
      </c>
    </row>
    <row r="21500" spans="1:18" x14ac:dyDescent="0.3">
      <c r="A21500">
        <v>38306091</v>
      </c>
      <c r="B21500">
        <v>44</v>
      </c>
      <c r="C21500" t="s">
        <v>29</v>
      </c>
      <c r="D21500" t="s">
        <v>30</v>
      </c>
      <c r="E21500">
        <v>0</v>
      </c>
      <c r="F21500">
        <v>0</v>
      </c>
      <c r="G21500">
        <v>1</v>
      </c>
      <c r="H21500" t="s">
        <v>31</v>
      </c>
      <c r="I21500">
        <v>2700</v>
      </c>
      <c r="J21500" t="s">
        <v>46</v>
      </c>
      <c r="K21500">
        <v>-1</v>
      </c>
      <c r="L21500">
        <v>0</v>
      </c>
      <c r="M21500" t="s">
        <v>27</v>
      </c>
      <c r="N21500">
        <v>0</v>
      </c>
      <c r="O21500" s="6">
        <v>42966</v>
      </c>
      <c r="P21500" t="str">
        <f t="shared" si="335"/>
        <v>Aug</v>
      </c>
      <c r="Q21500" s="6" t="s">
        <v>40</v>
      </c>
      <c r="R21500">
        <v>199</v>
      </c>
    </row>
    <row r="21501" spans="1:18" x14ac:dyDescent="0.3">
      <c r="A21501">
        <v>88315444</v>
      </c>
      <c r="B21501">
        <v>35</v>
      </c>
      <c r="C21501" t="s">
        <v>29</v>
      </c>
      <c r="D21501" t="s">
        <v>30</v>
      </c>
      <c r="E21501">
        <v>0</v>
      </c>
      <c r="F21501">
        <v>0</v>
      </c>
      <c r="G21501">
        <v>0</v>
      </c>
      <c r="H21501" t="s">
        <v>31</v>
      </c>
      <c r="I21501">
        <v>20850</v>
      </c>
      <c r="J21501" t="s">
        <v>46</v>
      </c>
      <c r="K21501">
        <v>-1</v>
      </c>
      <c r="L21501">
        <v>0</v>
      </c>
      <c r="M21501" t="s">
        <v>27</v>
      </c>
      <c r="N21501">
        <v>0</v>
      </c>
      <c r="O21501" s="6">
        <v>42966</v>
      </c>
      <c r="P21501" t="str">
        <f t="shared" si="335"/>
        <v>Aug</v>
      </c>
      <c r="Q21501" s="6" t="s">
        <v>40</v>
      </c>
      <c r="R21501">
        <v>92</v>
      </c>
    </row>
    <row r="21502" spans="1:18" x14ac:dyDescent="0.3">
      <c r="A21502">
        <v>67404903</v>
      </c>
      <c r="B21502">
        <v>51</v>
      </c>
      <c r="C21502" t="s">
        <v>25</v>
      </c>
      <c r="D21502" t="s">
        <v>34</v>
      </c>
      <c r="E21502">
        <v>0</v>
      </c>
      <c r="F21502">
        <v>0</v>
      </c>
      <c r="G21502">
        <v>0</v>
      </c>
      <c r="H21502" t="s">
        <v>4</v>
      </c>
      <c r="I21502">
        <v>-10100</v>
      </c>
      <c r="J21502" t="s">
        <v>46</v>
      </c>
      <c r="K21502">
        <v>-1</v>
      </c>
      <c r="L21502">
        <v>0</v>
      </c>
      <c r="M21502" t="s">
        <v>27</v>
      </c>
      <c r="N21502">
        <v>0</v>
      </c>
      <c r="O21502" s="6">
        <v>42966</v>
      </c>
      <c r="P21502" t="str">
        <f t="shared" si="335"/>
        <v>Aug</v>
      </c>
      <c r="Q21502" s="6" t="s">
        <v>40</v>
      </c>
      <c r="R21502">
        <v>504</v>
      </c>
    </row>
    <row r="21503" spans="1:18" x14ac:dyDescent="0.3">
      <c r="A21503">
        <v>43182594</v>
      </c>
      <c r="B21503">
        <v>49</v>
      </c>
      <c r="C21503" t="s">
        <v>29</v>
      </c>
      <c r="D21503" t="s">
        <v>34</v>
      </c>
      <c r="E21503">
        <v>0</v>
      </c>
      <c r="F21503">
        <v>0</v>
      </c>
      <c r="G21503">
        <v>0</v>
      </c>
      <c r="H21503" t="s">
        <v>4</v>
      </c>
      <c r="I21503">
        <v>0</v>
      </c>
      <c r="J21503" t="s">
        <v>46</v>
      </c>
      <c r="K21503">
        <v>-1</v>
      </c>
      <c r="L21503">
        <v>0</v>
      </c>
      <c r="M21503" t="s">
        <v>27</v>
      </c>
      <c r="N21503">
        <v>0</v>
      </c>
      <c r="O21503" s="6">
        <v>42966</v>
      </c>
      <c r="P21503" t="str">
        <f t="shared" si="335"/>
        <v>Aug</v>
      </c>
      <c r="Q21503" s="6" t="s">
        <v>40</v>
      </c>
      <c r="R21503">
        <v>68</v>
      </c>
    </row>
    <row r="21504" spans="1:18" x14ac:dyDescent="0.3">
      <c r="A21504">
        <v>87953702</v>
      </c>
      <c r="B21504">
        <v>43</v>
      </c>
      <c r="C21504" t="s">
        <v>25</v>
      </c>
      <c r="D21504" t="s">
        <v>26</v>
      </c>
      <c r="E21504">
        <v>0</v>
      </c>
      <c r="F21504">
        <v>0</v>
      </c>
      <c r="G21504">
        <v>0</v>
      </c>
      <c r="H21504" t="s">
        <v>4</v>
      </c>
      <c r="I21504">
        <v>7150</v>
      </c>
      <c r="J21504" t="s">
        <v>46</v>
      </c>
      <c r="K21504">
        <v>-1</v>
      </c>
      <c r="L21504">
        <v>0</v>
      </c>
      <c r="M21504" t="s">
        <v>27</v>
      </c>
      <c r="N21504">
        <v>0</v>
      </c>
      <c r="O21504" s="6">
        <v>42966</v>
      </c>
      <c r="P21504" t="str">
        <f t="shared" si="335"/>
        <v>Aug</v>
      </c>
      <c r="Q21504" s="6" t="s">
        <v>40</v>
      </c>
      <c r="R21504">
        <v>101</v>
      </c>
    </row>
    <row r="21505" spans="1:18" x14ac:dyDescent="0.3">
      <c r="A21505">
        <v>10215255</v>
      </c>
      <c r="B21505">
        <v>34</v>
      </c>
      <c r="C21505" t="s">
        <v>48</v>
      </c>
      <c r="D21505" t="s">
        <v>26</v>
      </c>
      <c r="E21505">
        <v>0</v>
      </c>
      <c r="F21505">
        <v>0</v>
      </c>
      <c r="G21505">
        <v>0</v>
      </c>
      <c r="H21505" t="s">
        <v>4</v>
      </c>
      <c r="I21505">
        <v>3600</v>
      </c>
      <c r="J21505" t="s">
        <v>46</v>
      </c>
      <c r="K21505">
        <v>-1</v>
      </c>
      <c r="L21505">
        <v>0</v>
      </c>
      <c r="M21505" t="s">
        <v>27</v>
      </c>
      <c r="N21505">
        <v>0</v>
      </c>
      <c r="O21505" s="6">
        <v>42966</v>
      </c>
      <c r="P21505" t="str">
        <f t="shared" si="335"/>
        <v>Aug</v>
      </c>
      <c r="Q21505" s="6" t="s">
        <v>40</v>
      </c>
      <c r="R21505">
        <v>113</v>
      </c>
    </row>
    <row r="21506" spans="1:18" x14ac:dyDescent="0.3">
      <c r="A21506">
        <v>32912505</v>
      </c>
      <c r="B21506">
        <v>42</v>
      </c>
      <c r="C21506" t="s">
        <v>25</v>
      </c>
      <c r="D21506" t="s">
        <v>26</v>
      </c>
      <c r="E21506">
        <v>0</v>
      </c>
      <c r="F21506">
        <v>0</v>
      </c>
      <c r="G21506">
        <v>0</v>
      </c>
      <c r="H21506" t="s">
        <v>4</v>
      </c>
      <c r="I21506">
        <v>106850</v>
      </c>
      <c r="J21506" t="s">
        <v>46</v>
      </c>
      <c r="K21506">
        <v>-1</v>
      </c>
      <c r="L21506">
        <v>0</v>
      </c>
      <c r="M21506" t="s">
        <v>27</v>
      </c>
      <c r="N21506">
        <v>0</v>
      </c>
      <c r="O21506" s="6">
        <v>42966</v>
      </c>
      <c r="P21506" t="str">
        <f t="shared" si="335"/>
        <v>Aug</v>
      </c>
      <c r="Q21506" s="6" t="s">
        <v>40</v>
      </c>
      <c r="R21506">
        <v>121</v>
      </c>
    </row>
    <row r="21507" spans="1:18" x14ac:dyDescent="0.3">
      <c r="A21507">
        <v>13062834</v>
      </c>
      <c r="B21507">
        <v>40</v>
      </c>
      <c r="C21507" t="s">
        <v>29</v>
      </c>
      <c r="D21507" t="s">
        <v>26</v>
      </c>
      <c r="E21507">
        <v>0</v>
      </c>
      <c r="F21507">
        <v>1</v>
      </c>
      <c r="G21507">
        <v>1</v>
      </c>
      <c r="H21507" t="s">
        <v>4</v>
      </c>
      <c r="I21507">
        <v>53150</v>
      </c>
      <c r="J21507" t="s">
        <v>46</v>
      </c>
      <c r="K21507">
        <v>-1</v>
      </c>
      <c r="L21507">
        <v>0</v>
      </c>
      <c r="M21507" t="s">
        <v>27</v>
      </c>
      <c r="N21507">
        <v>0</v>
      </c>
      <c r="O21507" s="6">
        <v>42966</v>
      </c>
      <c r="P21507" t="str">
        <f t="shared" ref="P21507:P21570" si="336">TEXT(O21507,"mmm")</f>
        <v>Aug</v>
      </c>
      <c r="Q21507" s="6" t="s">
        <v>40</v>
      </c>
      <c r="R21507">
        <v>264</v>
      </c>
    </row>
    <row r="21508" spans="1:18" x14ac:dyDescent="0.3">
      <c r="A21508">
        <v>64487576</v>
      </c>
      <c r="B21508">
        <v>56</v>
      </c>
      <c r="C21508" t="s">
        <v>35</v>
      </c>
      <c r="D21508" t="s">
        <v>26</v>
      </c>
      <c r="E21508">
        <v>0</v>
      </c>
      <c r="F21508">
        <v>0</v>
      </c>
      <c r="G21508">
        <v>1</v>
      </c>
      <c r="H21508" t="s">
        <v>31</v>
      </c>
      <c r="I21508">
        <v>1000</v>
      </c>
      <c r="J21508" t="s">
        <v>46</v>
      </c>
      <c r="K21508">
        <v>-1</v>
      </c>
      <c r="L21508">
        <v>0</v>
      </c>
      <c r="M21508" t="s">
        <v>27</v>
      </c>
      <c r="N21508">
        <v>0</v>
      </c>
      <c r="O21508" s="6">
        <v>42966</v>
      </c>
      <c r="P21508" t="str">
        <f t="shared" si="336"/>
        <v>Aug</v>
      </c>
      <c r="Q21508" s="6" t="s">
        <v>40</v>
      </c>
      <c r="R21508">
        <v>153</v>
      </c>
    </row>
    <row r="21509" spans="1:18" x14ac:dyDescent="0.3">
      <c r="A21509">
        <v>88492961</v>
      </c>
      <c r="B21509">
        <v>49</v>
      </c>
      <c r="C21509" t="s">
        <v>29</v>
      </c>
      <c r="D21509" t="s">
        <v>26</v>
      </c>
      <c r="E21509">
        <v>0</v>
      </c>
      <c r="F21509">
        <v>0</v>
      </c>
      <c r="G21509">
        <v>0</v>
      </c>
      <c r="H21509" t="s">
        <v>31</v>
      </c>
      <c r="I21509">
        <v>20600</v>
      </c>
      <c r="J21509" t="s">
        <v>46</v>
      </c>
      <c r="K21509">
        <v>-1</v>
      </c>
      <c r="L21509">
        <v>0</v>
      </c>
      <c r="M21509" t="s">
        <v>27</v>
      </c>
      <c r="N21509">
        <v>1</v>
      </c>
      <c r="O21509" s="6">
        <v>42966</v>
      </c>
      <c r="P21509" t="str">
        <f t="shared" si="336"/>
        <v>Aug</v>
      </c>
      <c r="Q21509" s="6" t="s">
        <v>40</v>
      </c>
      <c r="R21509">
        <v>1293</v>
      </c>
    </row>
    <row r="21510" spans="1:18" x14ac:dyDescent="0.3">
      <c r="A21510">
        <v>82942268</v>
      </c>
      <c r="B21510">
        <v>60</v>
      </c>
      <c r="C21510" t="s">
        <v>35</v>
      </c>
      <c r="D21510" t="s">
        <v>26</v>
      </c>
      <c r="E21510">
        <v>0</v>
      </c>
      <c r="F21510">
        <v>0</v>
      </c>
      <c r="G21510">
        <v>0</v>
      </c>
      <c r="H21510" t="s">
        <v>31</v>
      </c>
      <c r="I21510">
        <v>0</v>
      </c>
      <c r="J21510" t="s">
        <v>46</v>
      </c>
      <c r="K21510">
        <v>-1</v>
      </c>
      <c r="L21510">
        <v>0</v>
      </c>
      <c r="M21510" t="s">
        <v>27</v>
      </c>
      <c r="N21510">
        <v>0</v>
      </c>
      <c r="O21510" s="6">
        <v>42966</v>
      </c>
      <c r="P21510" t="str">
        <f t="shared" si="336"/>
        <v>Aug</v>
      </c>
      <c r="Q21510" s="6" t="s">
        <v>40</v>
      </c>
      <c r="R21510">
        <v>359</v>
      </c>
    </row>
    <row r="21511" spans="1:18" x14ac:dyDescent="0.3">
      <c r="A21511">
        <v>18703907</v>
      </c>
      <c r="B21511">
        <v>37</v>
      </c>
      <c r="C21511" t="s">
        <v>37</v>
      </c>
      <c r="D21511" t="s">
        <v>34</v>
      </c>
      <c r="E21511">
        <v>0</v>
      </c>
      <c r="F21511">
        <v>1</v>
      </c>
      <c r="G21511">
        <v>1</v>
      </c>
      <c r="H21511" t="s">
        <v>31</v>
      </c>
      <c r="I21511">
        <v>14750</v>
      </c>
      <c r="J21511" t="s">
        <v>46</v>
      </c>
      <c r="K21511">
        <v>-1</v>
      </c>
      <c r="L21511">
        <v>0</v>
      </c>
      <c r="M21511" t="s">
        <v>27</v>
      </c>
      <c r="N21511">
        <v>0</v>
      </c>
      <c r="O21511" s="6">
        <v>42966</v>
      </c>
      <c r="P21511" t="str">
        <f t="shared" si="336"/>
        <v>Aug</v>
      </c>
      <c r="Q21511" s="6" t="s">
        <v>40</v>
      </c>
      <c r="R21511">
        <v>150</v>
      </c>
    </row>
    <row r="21512" spans="1:18" x14ac:dyDescent="0.3">
      <c r="A21512">
        <v>61846917</v>
      </c>
      <c r="B21512">
        <v>47</v>
      </c>
      <c r="C21512" t="s">
        <v>25</v>
      </c>
      <c r="D21512" t="s">
        <v>26</v>
      </c>
      <c r="E21512">
        <v>0</v>
      </c>
      <c r="F21512">
        <v>1</v>
      </c>
      <c r="G21512">
        <v>1</v>
      </c>
      <c r="H21512" t="s">
        <v>4</v>
      </c>
      <c r="I21512">
        <v>94200</v>
      </c>
      <c r="J21512" t="s">
        <v>46</v>
      </c>
      <c r="K21512">
        <v>-1</v>
      </c>
      <c r="L21512">
        <v>0</v>
      </c>
      <c r="M21512" t="s">
        <v>27</v>
      </c>
      <c r="N21512">
        <v>0</v>
      </c>
      <c r="O21512" s="6">
        <v>42966</v>
      </c>
      <c r="P21512" t="str">
        <f t="shared" si="336"/>
        <v>Aug</v>
      </c>
      <c r="Q21512" s="6" t="s">
        <v>40</v>
      </c>
      <c r="R21512">
        <v>74</v>
      </c>
    </row>
    <row r="21513" spans="1:18" x14ac:dyDescent="0.3">
      <c r="A21513">
        <v>24955058</v>
      </c>
      <c r="B21513">
        <v>34</v>
      </c>
      <c r="C21513" t="s">
        <v>25</v>
      </c>
      <c r="D21513" t="s">
        <v>26</v>
      </c>
      <c r="E21513">
        <v>0</v>
      </c>
      <c r="F21513">
        <v>0</v>
      </c>
      <c r="G21513">
        <v>0</v>
      </c>
      <c r="H21513" t="s">
        <v>4</v>
      </c>
      <c r="I21513">
        <v>269950</v>
      </c>
      <c r="J21513" t="s">
        <v>46</v>
      </c>
      <c r="K21513">
        <v>-1</v>
      </c>
      <c r="L21513">
        <v>0</v>
      </c>
      <c r="M21513" t="s">
        <v>27</v>
      </c>
      <c r="N21513">
        <v>0</v>
      </c>
      <c r="O21513" s="6">
        <v>42966</v>
      </c>
      <c r="P21513" t="str">
        <f t="shared" si="336"/>
        <v>Aug</v>
      </c>
      <c r="Q21513" s="6" t="s">
        <v>40</v>
      </c>
      <c r="R21513">
        <v>227</v>
      </c>
    </row>
    <row r="21514" spans="1:18" x14ac:dyDescent="0.3">
      <c r="A21514">
        <v>68576924</v>
      </c>
      <c r="B21514">
        <v>45</v>
      </c>
      <c r="C21514" t="s">
        <v>32</v>
      </c>
      <c r="D21514" t="s">
        <v>26</v>
      </c>
      <c r="E21514">
        <v>0</v>
      </c>
      <c r="F21514">
        <v>0</v>
      </c>
      <c r="G21514">
        <v>0</v>
      </c>
      <c r="H21514" t="s">
        <v>31</v>
      </c>
      <c r="I21514">
        <v>5350</v>
      </c>
      <c r="J21514" t="s">
        <v>46</v>
      </c>
      <c r="K21514">
        <v>-1</v>
      </c>
      <c r="L21514">
        <v>0</v>
      </c>
      <c r="M21514" t="s">
        <v>27</v>
      </c>
      <c r="N21514">
        <v>0</v>
      </c>
      <c r="O21514" s="6">
        <v>42966</v>
      </c>
      <c r="P21514" t="str">
        <f t="shared" si="336"/>
        <v>Aug</v>
      </c>
      <c r="Q21514" s="6" t="s">
        <v>40</v>
      </c>
      <c r="R21514">
        <v>129</v>
      </c>
    </row>
    <row r="21515" spans="1:18" x14ac:dyDescent="0.3">
      <c r="A21515">
        <v>25331657</v>
      </c>
      <c r="B21515">
        <v>46</v>
      </c>
      <c r="C21515" t="s">
        <v>33</v>
      </c>
      <c r="D21515" t="s">
        <v>26</v>
      </c>
      <c r="E21515">
        <v>0</v>
      </c>
      <c r="F21515">
        <v>0</v>
      </c>
      <c r="G21515">
        <v>0</v>
      </c>
      <c r="H21515" t="s">
        <v>36</v>
      </c>
      <c r="I21515">
        <v>34350</v>
      </c>
      <c r="J21515" t="s">
        <v>46</v>
      </c>
      <c r="K21515">
        <v>-1</v>
      </c>
      <c r="L21515">
        <v>0</v>
      </c>
      <c r="M21515" t="s">
        <v>27</v>
      </c>
      <c r="N21515">
        <v>0</v>
      </c>
      <c r="O21515" s="6">
        <v>42966</v>
      </c>
      <c r="P21515" t="str">
        <f t="shared" si="336"/>
        <v>Aug</v>
      </c>
      <c r="Q21515" s="6" t="s">
        <v>40</v>
      </c>
      <c r="R21515">
        <v>125</v>
      </c>
    </row>
    <row r="21516" spans="1:18" x14ac:dyDescent="0.3">
      <c r="A21516">
        <v>82911099</v>
      </c>
      <c r="B21516">
        <v>52</v>
      </c>
      <c r="C21516" t="s">
        <v>35</v>
      </c>
      <c r="D21516" t="s">
        <v>26</v>
      </c>
      <c r="E21516">
        <v>0</v>
      </c>
      <c r="F21516">
        <v>0</v>
      </c>
      <c r="G21516">
        <v>1</v>
      </c>
      <c r="H21516" t="s">
        <v>31</v>
      </c>
      <c r="I21516">
        <v>106100</v>
      </c>
      <c r="J21516" t="s">
        <v>46</v>
      </c>
      <c r="K21516">
        <v>-1</v>
      </c>
      <c r="L21516">
        <v>0</v>
      </c>
      <c r="M21516" t="s">
        <v>27</v>
      </c>
      <c r="N21516">
        <v>0</v>
      </c>
      <c r="O21516" s="6">
        <v>42966</v>
      </c>
      <c r="P21516" t="str">
        <f t="shared" si="336"/>
        <v>Aug</v>
      </c>
      <c r="Q21516" s="6" t="s">
        <v>40</v>
      </c>
      <c r="R21516">
        <v>323</v>
      </c>
    </row>
    <row r="21517" spans="1:18" x14ac:dyDescent="0.3">
      <c r="A21517">
        <v>44558850</v>
      </c>
      <c r="B21517">
        <v>50</v>
      </c>
      <c r="C21517" t="s">
        <v>25</v>
      </c>
      <c r="D21517" t="s">
        <v>26</v>
      </c>
      <c r="E21517">
        <v>0</v>
      </c>
      <c r="F21517">
        <v>0</v>
      </c>
      <c r="G21517">
        <v>0</v>
      </c>
      <c r="H21517" t="s">
        <v>4</v>
      </c>
      <c r="I21517">
        <v>87950</v>
      </c>
      <c r="J21517" t="s">
        <v>46</v>
      </c>
      <c r="K21517">
        <v>-1</v>
      </c>
      <c r="L21517">
        <v>0</v>
      </c>
      <c r="M21517" t="s">
        <v>27</v>
      </c>
      <c r="N21517">
        <v>0</v>
      </c>
      <c r="O21517" s="6">
        <v>42966</v>
      </c>
      <c r="P21517" t="str">
        <f t="shared" si="336"/>
        <v>Aug</v>
      </c>
      <c r="Q21517" s="6" t="s">
        <v>40</v>
      </c>
      <c r="R21517">
        <v>101</v>
      </c>
    </row>
    <row r="21518" spans="1:18" x14ac:dyDescent="0.3">
      <c r="A21518">
        <v>40068563</v>
      </c>
      <c r="B21518">
        <v>53</v>
      </c>
      <c r="C21518" t="s">
        <v>33</v>
      </c>
      <c r="D21518" t="s">
        <v>26</v>
      </c>
      <c r="E21518">
        <v>0</v>
      </c>
      <c r="F21518">
        <v>1</v>
      </c>
      <c r="G21518">
        <v>0</v>
      </c>
      <c r="H21518" t="s">
        <v>31</v>
      </c>
      <c r="I21518">
        <v>332850</v>
      </c>
      <c r="J21518" t="s">
        <v>46</v>
      </c>
      <c r="K21518">
        <v>-1</v>
      </c>
      <c r="L21518">
        <v>0</v>
      </c>
      <c r="M21518" t="s">
        <v>27</v>
      </c>
      <c r="N21518">
        <v>0</v>
      </c>
      <c r="O21518" s="6">
        <v>42966</v>
      </c>
      <c r="P21518" t="str">
        <f t="shared" si="336"/>
        <v>Aug</v>
      </c>
      <c r="Q21518" s="6" t="s">
        <v>40</v>
      </c>
      <c r="R21518">
        <v>128</v>
      </c>
    </row>
    <row r="21519" spans="1:18" x14ac:dyDescent="0.3">
      <c r="A21519">
        <v>33302814</v>
      </c>
      <c r="B21519">
        <v>34</v>
      </c>
      <c r="C21519" t="s">
        <v>29</v>
      </c>
      <c r="D21519" t="s">
        <v>26</v>
      </c>
      <c r="E21519">
        <v>0</v>
      </c>
      <c r="F21519">
        <v>0</v>
      </c>
      <c r="G21519">
        <v>0</v>
      </c>
      <c r="H21519" t="s">
        <v>31</v>
      </c>
      <c r="I21519">
        <v>1500</v>
      </c>
      <c r="J21519" t="s">
        <v>46</v>
      </c>
      <c r="K21519">
        <v>-1</v>
      </c>
      <c r="L21519">
        <v>0</v>
      </c>
      <c r="M21519" t="s">
        <v>27</v>
      </c>
      <c r="N21519">
        <v>0</v>
      </c>
      <c r="O21519" s="6">
        <v>42966</v>
      </c>
      <c r="P21519" t="str">
        <f t="shared" si="336"/>
        <v>Aug</v>
      </c>
      <c r="Q21519" s="6" t="s">
        <v>40</v>
      </c>
      <c r="R21519">
        <v>193</v>
      </c>
    </row>
    <row r="21520" spans="1:18" x14ac:dyDescent="0.3">
      <c r="A21520">
        <v>53931294</v>
      </c>
      <c r="B21520">
        <v>57</v>
      </c>
      <c r="C21520" t="s">
        <v>35</v>
      </c>
      <c r="D21520" t="s">
        <v>26</v>
      </c>
      <c r="E21520">
        <v>0</v>
      </c>
      <c r="F21520">
        <v>0</v>
      </c>
      <c r="G21520">
        <v>0</v>
      </c>
      <c r="H21520" t="s">
        <v>4</v>
      </c>
      <c r="I21520">
        <v>1550</v>
      </c>
      <c r="J21520" t="s">
        <v>46</v>
      </c>
      <c r="K21520">
        <v>-1</v>
      </c>
      <c r="L21520">
        <v>0</v>
      </c>
      <c r="M21520" t="s">
        <v>27</v>
      </c>
      <c r="N21520">
        <v>0</v>
      </c>
      <c r="O21520" s="6">
        <v>42966</v>
      </c>
      <c r="P21520" t="str">
        <f t="shared" si="336"/>
        <v>Aug</v>
      </c>
      <c r="Q21520" s="6" t="s">
        <v>40</v>
      </c>
      <c r="R21520">
        <v>260</v>
      </c>
    </row>
    <row r="21521" spans="1:18" x14ac:dyDescent="0.3">
      <c r="A21521">
        <v>69635129</v>
      </c>
      <c r="B21521">
        <v>32</v>
      </c>
      <c r="C21521" t="s">
        <v>25</v>
      </c>
      <c r="D21521" t="s">
        <v>30</v>
      </c>
      <c r="E21521">
        <v>0</v>
      </c>
      <c r="F21521">
        <v>0</v>
      </c>
      <c r="G21521">
        <v>0</v>
      </c>
      <c r="H21521" t="s">
        <v>4</v>
      </c>
      <c r="I21521">
        <v>2350</v>
      </c>
      <c r="J21521" t="s">
        <v>46</v>
      </c>
      <c r="K21521">
        <v>-1</v>
      </c>
      <c r="L21521">
        <v>0</v>
      </c>
      <c r="M21521" t="s">
        <v>27</v>
      </c>
      <c r="N21521">
        <v>0</v>
      </c>
      <c r="O21521" s="6">
        <v>42966</v>
      </c>
      <c r="P21521" t="str">
        <f t="shared" si="336"/>
        <v>Aug</v>
      </c>
      <c r="Q21521" s="6" t="s">
        <v>40</v>
      </c>
      <c r="R21521">
        <v>133</v>
      </c>
    </row>
    <row r="21522" spans="1:18" x14ac:dyDescent="0.3">
      <c r="A21522">
        <v>16025848</v>
      </c>
      <c r="B21522">
        <v>49</v>
      </c>
      <c r="C21522" t="s">
        <v>29</v>
      </c>
      <c r="D21522" t="s">
        <v>26</v>
      </c>
      <c r="E21522">
        <v>0</v>
      </c>
      <c r="F21522">
        <v>1</v>
      </c>
      <c r="G21522">
        <v>0</v>
      </c>
      <c r="H21522" t="s">
        <v>31</v>
      </c>
      <c r="I21522">
        <v>33650</v>
      </c>
      <c r="J21522" t="s">
        <v>46</v>
      </c>
      <c r="K21522">
        <v>-1</v>
      </c>
      <c r="L21522">
        <v>0</v>
      </c>
      <c r="M21522" t="s">
        <v>27</v>
      </c>
      <c r="N21522">
        <v>0</v>
      </c>
      <c r="O21522" s="6">
        <v>42966</v>
      </c>
      <c r="P21522" t="str">
        <f t="shared" si="336"/>
        <v>Aug</v>
      </c>
      <c r="Q21522" s="6" t="s">
        <v>40</v>
      </c>
      <c r="R21522">
        <v>501</v>
      </c>
    </row>
    <row r="21523" spans="1:18" x14ac:dyDescent="0.3">
      <c r="A21523">
        <v>33190616</v>
      </c>
      <c r="B21523">
        <v>49</v>
      </c>
      <c r="C21523" t="s">
        <v>29</v>
      </c>
      <c r="D21523" t="s">
        <v>34</v>
      </c>
      <c r="E21523">
        <v>0</v>
      </c>
      <c r="F21523">
        <v>0</v>
      </c>
      <c r="G21523">
        <v>0</v>
      </c>
      <c r="H21523" t="s">
        <v>31</v>
      </c>
      <c r="I21523">
        <v>250</v>
      </c>
      <c r="J21523" t="s">
        <v>46</v>
      </c>
      <c r="K21523">
        <v>-1</v>
      </c>
      <c r="L21523">
        <v>0</v>
      </c>
      <c r="M21523" t="s">
        <v>27</v>
      </c>
      <c r="N21523">
        <v>0</v>
      </c>
      <c r="O21523" s="6">
        <v>42966</v>
      </c>
      <c r="P21523" t="str">
        <f t="shared" si="336"/>
        <v>Aug</v>
      </c>
      <c r="Q21523" s="6" t="s">
        <v>40</v>
      </c>
      <c r="R21523">
        <v>131</v>
      </c>
    </row>
    <row r="21524" spans="1:18" x14ac:dyDescent="0.3">
      <c r="A21524">
        <v>56778264</v>
      </c>
      <c r="B21524">
        <v>45</v>
      </c>
      <c r="C21524" t="s">
        <v>37</v>
      </c>
      <c r="D21524" t="s">
        <v>26</v>
      </c>
      <c r="E21524">
        <v>0</v>
      </c>
      <c r="F21524">
        <v>0</v>
      </c>
      <c r="G21524">
        <v>1</v>
      </c>
      <c r="H21524" t="s">
        <v>31</v>
      </c>
      <c r="I21524">
        <v>37000</v>
      </c>
      <c r="J21524" t="s">
        <v>46</v>
      </c>
      <c r="K21524">
        <v>-1</v>
      </c>
      <c r="L21524">
        <v>0</v>
      </c>
      <c r="M21524" t="s">
        <v>27</v>
      </c>
      <c r="N21524">
        <v>0</v>
      </c>
      <c r="O21524" s="6">
        <v>42966</v>
      </c>
      <c r="P21524" t="str">
        <f t="shared" si="336"/>
        <v>Aug</v>
      </c>
      <c r="Q21524" s="6" t="s">
        <v>40</v>
      </c>
      <c r="R21524">
        <v>109</v>
      </c>
    </row>
    <row r="21525" spans="1:18" x14ac:dyDescent="0.3">
      <c r="A21525">
        <v>11684351</v>
      </c>
      <c r="B21525">
        <v>56</v>
      </c>
      <c r="C21525" t="s">
        <v>37</v>
      </c>
      <c r="D21525" t="s">
        <v>26</v>
      </c>
      <c r="E21525">
        <v>0</v>
      </c>
      <c r="F21525">
        <v>1</v>
      </c>
      <c r="G21525">
        <v>0</v>
      </c>
      <c r="H21525" t="s">
        <v>31</v>
      </c>
      <c r="I21525">
        <v>1650</v>
      </c>
      <c r="J21525" t="s">
        <v>46</v>
      </c>
      <c r="K21525">
        <v>-1</v>
      </c>
      <c r="L21525">
        <v>0</v>
      </c>
      <c r="M21525" t="s">
        <v>27</v>
      </c>
      <c r="N21525">
        <v>0</v>
      </c>
      <c r="O21525" s="6">
        <v>42966</v>
      </c>
      <c r="P21525" t="str">
        <f t="shared" si="336"/>
        <v>Aug</v>
      </c>
      <c r="Q21525" s="6" t="s">
        <v>40</v>
      </c>
      <c r="R21525">
        <v>97</v>
      </c>
    </row>
    <row r="21526" spans="1:18" x14ac:dyDescent="0.3">
      <c r="A21526">
        <v>13656415</v>
      </c>
      <c r="B21526">
        <v>39</v>
      </c>
      <c r="C21526" t="s">
        <v>29</v>
      </c>
      <c r="D21526" t="s">
        <v>26</v>
      </c>
      <c r="E21526">
        <v>0</v>
      </c>
      <c r="F21526">
        <v>0</v>
      </c>
      <c r="G21526">
        <v>0</v>
      </c>
      <c r="H21526" t="s">
        <v>31</v>
      </c>
      <c r="I21526">
        <v>3050</v>
      </c>
      <c r="J21526" t="s">
        <v>46</v>
      </c>
      <c r="K21526">
        <v>-1</v>
      </c>
      <c r="L21526">
        <v>0</v>
      </c>
      <c r="M21526" t="s">
        <v>27</v>
      </c>
      <c r="N21526">
        <v>0</v>
      </c>
      <c r="O21526" s="6">
        <v>42966</v>
      </c>
      <c r="P21526" t="str">
        <f t="shared" si="336"/>
        <v>Aug</v>
      </c>
      <c r="Q21526" s="6" t="s">
        <v>40</v>
      </c>
      <c r="R21526">
        <v>339</v>
      </c>
    </row>
    <row r="21527" spans="1:18" x14ac:dyDescent="0.3">
      <c r="A21527">
        <v>23897897</v>
      </c>
      <c r="B21527">
        <v>60</v>
      </c>
      <c r="C21527" t="s">
        <v>29</v>
      </c>
      <c r="D21527" t="s">
        <v>26</v>
      </c>
      <c r="E21527">
        <v>0</v>
      </c>
      <c r="F21527">
        <v>0</v>
      </c>
      <c r="G21527">
        <v>0</v>
      </c>
      <c r="H21527" t="s">
        <v>31</v>
      </c>
      <c r="I21527">
        <v>-20500</v>
      </c>
      <c r="J21527" t="s">
        <v>46</v>
      </c>
      <c r="K21527">
        <v>-1</v>
      </c>
      <c r="L21527">
        <v>0</v>
      </c>
      <c r="M21527" t="s">
        <v>27</v>
      </c>
      <c r="N21527">
        <v>0</v>
      </c>
      <c r="O21527" s="6">
        <v>42966</v>
      </c>
      <c r="P21527" t="str">
        <f t="shared" si="336"/>
        <v>Aug</v>
      </c>
      <c r="Q21527" s="6" t="s">
        <v>40</v>
      </c>
      <c r="R21527">
        <v>143</v>
      </c>
    </row>
    <row r="21528" spans="1:18" x14ac:dyDescent="0.3">
      <c r="A21528">
        <v>58325804</v>
      </c>
      <c r="B21528">
        <v>47</v>
      </c>
      <c r="C21528" t="s">
        <v>25</v>
      </c>
      <c r="D21528" t="s">
        <v>34</v>
      </c>
      <c r="E21528">
        <v>0</v>
      </c>
      <c r="F21528">
        <v>0</v>
      </c>
      <c r="G21528">
        <v>0</v>
      </c>
      <c r="H21528" t="s">
        <v>4</v>
      </c>
      <c r="I21528">
        <v>4150</v>
      </c>
      <c r="J21528" t="s">
        <v>46</v>
      </c>
      <c r="K21528">
        <v>-1</v>
      </c>
      <c r="L21528">
        <v>0</v>
      </c>
      <c r="M21528" t="s">
        <v>27</v>
      </c>
      <c r="N21528">
        <v>0</v>
      </c>
      <c r="O21528" s="6">
        <v>42966</v>
      </c>
      <c r="P21528" t="str">
        <f t="shared" si="336"/>
        <v>Aug</v>
      </c>
      <c r="Q21528" s="6" t="s">
        <v>40</v>
      </c>
      <c r="R21528">
        <v>149</v>
      </c>
    </row>
    <row r="21529" spans="1:18" x14ac:dyDescent="0.3">
      <c r="A21529">
        <v>35811353</v>
      </c>
      <c r="B21529">
        <v>30</v>
      </c>
      <c r="C21529" t="s">
        <v>29</v>
      </c>
      <c r="D21529" t="s">
        <v>30</v>
      </c>
      <c r="E21529">
        <v>0</v>
      </c>
      <c r="F21529">
        <v>0</v>
      </c>
      <c r="G21529">
        <v>0</v>
      </c>
      <c r="H21529" t="s">
        <v>31</v>
      </c>
      <c r="I21529">
        <v>6300</v>
      </c>
      <c r="J21529" t="s">
        <v>46</v>
      </c>
      <c r="K21529">
        <v>-1</v>
      </c>
      <c r="L21529">
        <v>0</v>
      </c>
      <c r="M21529" t="s">
        <v>27</v>
      </c>
      <c r="N21529">
        <v>0</v>
      </c>
      <c r="O21529" s="6">
        <v>42966</v>
      </c>
      <c r="P21529" t="str">
        <f t="shared" si="336"/>
        <v>Aug</v>
      </c>
      <c r="Q21529" s="6" t="s">
        <v>40</v>
      </c>
      <c r="R21529">
        <v>256</v>
      </c>
    </row>
    <row r="21530" spans="1:18" x14ac:dyDescent="0.3">
      <c r="A21530">
        <v>50382063</v>
      </c>
      <c r="B21530">
        <v>57</v>
      </c>
      <c r="C21530" t="s">
        <v>48</v>
      </c>
      <c r="D21530" t="s">
        <v>26</v>
      </c>
      <c r="E21530">
        <v>0</v>
      </c>
      <c r="F21530">
        <v>0</v>
      </c>
      <c r="G21530">
        <v>0</v>
      </c>
      <c r="H21530" t="s">
        <v>36</v>
      </c>
      <c r="I21530">
        <v>59150</v>
      </c>
      <c r="J21530" t="s">
        <v>46</v>
      </c>
      <c r="K21530">
        <v>-1</v>
      </c>
      <c r="L21530">
        <v>0</v>
      </c>
      <c r="M21530" t="s">
        <v>27</v>
      </c>
      <c r="N21530">
        <v>0</v>
      </c>
      <c r="O21530" s="6">
        <v>42966</v>
      </c>
      <c r="P21530" t="str">
        <f t="shared" si="336"/>
        <v>Aug</v>
      </c>
      <c r="Q21530" s="6" t="s">
        <v>40</v>
      </c>
      <c r="R21530">
        <v>111</v>
      </c>
    </row>
    <row r="21531" spans="1:18" x14ac:dyDescent="0.3">
      <c r="A21531">
        <v>89619351</v>
      </c>
      <c r="B21531">
        <v>33</v>
      </c>
      <c r="C21531" t="s">
        <v>29</v>
      </c>
      <c r="D21531" t="s">
        <v>30</v>
      </c>
      <c r="E21531">
        <v>0</v>
      </c>
      <c r="F21531">
        <v>0</v>
      </c>
      <c r="G21531">
        <v>0</v>
      </c>
      <c r="H21531" t="s">
        <v>4</v>
      </c>
      <c r="I21531">
        <v>1350</v>
      </c>
      <c r="J21531" t="s">
        <v>46</v>
      </c>
      <c r="K21531">
        <v>-1</v>
      </c>
      <c r="L21531">
        <v>0</v>
      </c>
      <c r="M21531" t="s">
        <v>27</v>
      </c>
      <c r="N21531">
        <v>0</v>
      </c>
      <c r="O21531" s="6">
        <v>42966</v>
      </c>
      <c r="P21531" t="str">
        <f t="shared" si="336"/>
        <v>Aug</v>
      </c>
      <c r="Q21531" s="6" t="s">
        <v>40</v>
      </c>
      <c r="R21531">
        <v>332</v>
      </c>
    </row>
    <row r="21532" spans="1:18" x14ac:dyDescent="0.3">
      <c r="A21532">
        <v>45712764</v>
      </c>
      <c r="B21532">
        <v>41</v>
      </c>
      <c r="C21532" t="s">
        <v>29</v>
      </c>
      <c r="D21532" t="s">
        <v>26</v>
      </c>
      <c r="E21532">
        <v>0</v>
      </c>
      <c r="F21532">
        <v>0</v>
      </c>
      <c r="G21532">
        <v>0</v>
      </c>
      <c r="H21532" t="s">
        <v>31</v>
      </c>
      <c r="I21532">
        <v>12000</v>
      </c>
      <c r="J21532" t="s">
        <v>46</v>
      </c>
      <c r="K21532">
        <v>-1</v>
      </c>
      <c r="L21532">
        <v>0</v>
      </c>
      <c r="M21532" t="s">
        <v>27</v>
      </c>
      <c r="N21532">
        <v>0</v>
      </c>
      <c r="O21532" s="6">
        <v>42966</v>
      </c>
      <c r="P21532" t="str">
        <f t="shared" si="336"/>
        <v>Aug</v>
      </c>
      <c r="Q21532" s="6" t="s">
        <v>40</v>
      </c>
      <c r="R21532">
        <v>290</v>
      </c>
    </row>
    <row r="21533" spans="1:18" x14ac:dyDescent="0.3">
      <c r="A21533">
        <v>38340278</v>
      </c>
      <c r="B21533">
        <v>51</v>
      </c>
      <c r="C21533" t="s">
        <v>25</v>
      </c>
      <c r="D21533" t="s">
        <v>26</v>
      </c>
      <c r="E21533">
        <v>0</v>
      </c>
      <c r="F21533">
        <v>0</v>
      </c>
      <c r="G21533">
        <v>0</v>
      </c>
      <c r="H21533" t="s">
        <v>4</v>
      </c>
      <c r="I21533">
        <v>20050</v>
      </c>
      <c r="J21533" t="s">
        <v>46</v>
      </c>
      <c r="K21533">
        <v>-1</v>
      </c>
      <c r="L21533">
        <v>0</v>
      </c>
      <c r="M21533" t="s">
        <v>27</v>
      </c>
      <c r="N21533">
        <v>0</v>
      </c>
      <c r="O21533" s="6">
        <v>42966</v>
      </c>
      <c r="P21533" t="str">
        <f t="shared" si="336"/>
        <v>Aug</v>
      </c>
      <c r="Q21533" s="6" t="s">
        <v>40</v>
      </c>
      <c r="R21533">
        <v>80</v>
      </c>
    </row>
    <row r="21534" spans="1:18" x14ac:dyDescent="0.3">
      <c r="A21534">
        <v>40830865</v>
      </c>
      <c r="B21534">
        <v>48</v>
      </c>
      <c r="C21534" t="s">
        <v>29</v>
      </c>
      <c r="D21534" t="s">
        <v>26</v>
      </c>
      <c r="E21534">
        <v>0</v>
      </c>
      <c r="F21534">
        <v>0</v>
      </c>
      <c r="G21534">
        <v>0</v>
      </c>
      <c r="H21534" t="s">
        <v>4</v>
      </c>
      <c r="I21534">
        <v>0</v>
      </c>
      <c r="J21534" t="s">
        <v>46</v>
      </c>
      <c r="K21534">
        <v>-1</v>
      </c>
      <c r="L21534">
        <v>0</v>
      </c>
      <c r="M21534" t="s">
        <v>27</v>
      </c>
      <c r="N21534">
        <v>0</v>
      </c>
      <c r="O21534" s="6">
        <v>42966</v>
      </c>
      <c r="P21534" t="str">
        <f t="shared" si="336"/>
        <v>Aug</v>
      </c>
      <c r="Q21534" s="6" t="s">
        <v>40</v>
      </c>
      <c r="R21534">
        <v>58</v>
      </c>
    </row>
    <row r="21535" spans="1:18" x14ac:dyDescent="0.3">
      <c r="A21535">
        <v>36018467</v>
      </c>
      <c r="B21535">
        <v>57</v>
      </c>
      <c r="C21535" t="s">
        <v>35</v>
      </c>
      <c r="D21535" t="s">
        <v>26</v>
      </c>
      <c r="E21535">
        <v>0</v>
      </c>
      <c r="F21535">
        <v>0</v>
      </c>
      <c r="G21535">
        <v>0</v>
      </c>
      <c r="H21535" t="s">
        <v>36</v>
      </c>
      <c r="I21535">
        <v>164400</v>
      </c>
      <c r="J21535" t="s">
        <v>46</v>
      </c>
      <c r="K21535">
        <v>-1</v>
      </c>
      <c r="L21535">
        <v>0</v>
      </c>
      <c r="M21535" t="s">
        <v>27</v>
      </c>
      <c r="N21535">
        <v>0</v>
      </c>
      <c r="O21535" s="6">
        <v>42966</v>
      </c>
      <c r="P21535" t="str">
        <f t="shared" si="336"/>
        <v>Aug</v>
      </c>
      <c r="Q21535" s="6" t="s">
        <v>40</v>
      </c>
      <c r="R21535">
        <v>186</v>
      </c>
    </row>
    <row r="21536" spans="1:18" x14ac:dyDescent="0.3">
      <c r="A21536">
        <v>55752266</v>
      </c>
      <c r="B21536">
        <v>42</v>
      </c>
      <c r="C21536" t="s">
        <v>39</v>
      </c>
      <c r="D21536" t="s">
        <v>26</v>
      </c>
      <c r="E21536">
        <v>0</v>
      </c>
      <c r="F21536">
        <v>0</v>
      </c>
      <c r="G21536">
        <v>0</v>
      </c>
      <c r="H21536" t="s">
        <v>31</v>
      </c>
      <c r="I21536">
        <v>4750</v>
      </c>
      <c r="J21536" t="s">
        <v>46</v>
      </c>
      <c r="K21536">
        <v>-1</v>
      </c>
      <c r="L21536">
        <v>0</v>
      </c>
      <c r="M21536" t="s">
        <v>27</v>
      </c>
      <c r="N21536">
        <v>0</v>
      </c>
      <c r="O21536" s="6">
        <v>42966</v>
      </c>
      <c r="P21536" t="str">
        <f t="shared" si="336"/>
        <v>Aug</v>
      </c>
      <c r="Q21536" s="6" t="s">
        <v>40</v>
      </c>
      <c r="R21536">
        <v>119</v>
      </c>
    </row>
    <row r="21537" spans="1:18" x14ac:dyDescent="0.3">
      <c r="A21537">
        <v>59242278</v>
      </c>
      <c r="B21537">
        <v>45</v>
      </c>
      <c r="C21537" t="s">
        <v>37</v>
      </c>
      <c r="D21537" t="s">
        <v>26</v>
      </c>
      <c r="E21537">
        <v>0</v>
      </c>
      <c r="F21537">
        <v>0</v>
      </c>
      <c r="G21537">
        <v>0</v>
      </c>
      <c r="H21537" t="s">
        <v>31</v>
      </c>
      <c r="I21537">
        <v>0</v>
      </c>
      <c r="J21537" t="s">
        <v>46</v>
      </c>
      <c r="K21537">
        <v>-1</v>
      </c>
      <c r="L21537">
        <v>0</v>
      </c>
      <c r="M21537" t="s">
        <v>27</v>
      </c>
      <c r="N21537">
        <v>0</v>
      </c>
      <c r="O21537" s="6">
        <v>42966</v>
      </c>
      <c r="P21537" t="str">
        <f t="shared" si="336"/>
        <v>Aug</v>
      </c>
      <c r="Q21537" s="6" t="s">
        <v>40</v>
      </c>
      <c r="R21537">
        <v>145</v>
      </c>
    </row>
    <row r="21538" spans="1:18" x14ac:dyDescent="0.3">
      <c r="A21538">
        <v>34892272</v>
      </c>
      <c r="B21538">
        <v>58</v>
      </c>
      <c r="C21538" t="s">
        <v>25</v>
      </c>
      <c r="D21538" t="s">
        <v>26</v>
      </c>
      <c r="E21538">
        <v>0</v>
      </c>
      <c r="F21538">
        <v>0</v>
      </c>
      <c r="G21538">
        <v>0</v>
      </c>
      <c r="H21538" t="s">
        <v>4</v>
      </c>
      <c r="I21538">
        <v>8600</v>
      </c>
      <c r="J21538" t="s">
        <v>46</v>
      </c>
      <c r="K21538">
        <v>-1</v>
      </c>
      <c r="L21538">
        <v>0</v>
      </c>
      <c r="M21538" t="s">
        <v>27</v>
      </c>
      <c r="N21538">
        <v>0</v>
      </c>
      <c r="O21538" s="6">
        <v>42966</v>
      </c>
      <c r="P21538" t="str">
        <f t="shared" si="336"/>
        <v>Aug</v>
      </c>
      <c r="Q21538" s="6" t="s">
        <v>40</v>
      </c>
      <c r="R21538">
        <v>145</v>
      </c>
    </row>
    <row r="21539" spans="1:18" x14ac:dyDescent="0.3">
      <c r="A21539">
        <v>80516622</v>
      </c>
      <c r="B21539">
        <v>46</v>
      </c>
      <c r="C21539" t="s">
        <v>25</v>
      </c>
      <c r="D21539" t="s">
        <v>34</v>
      </c>
      <c r="E21539">
        <v>0</v>
      </c>
      <c r="F21539">
        <v>0</v>
      </c>
      <c r="G21539">
        <v>0</v>
      </c>
      <c r="H21539" t="s">
        <v>31</v>
      </c>
      <c r="I21539">
        <v>27900</v>
      </c>
      <c r="J21539" t="s">
        <v>46</v>
      </c>
      <c r="K21539">
        <v>-1</v>
      </c>
      <c r="L21539">
        <v>0</v>
      </c>
      <c r="M21539" t="s">
        <v>27</v>
      </c>
      <c r="N21539">
        <v>0</v>
      </c>
      <c r="O21539" s="6">
        <v>42966</v>
      </c>
      <c r="P21539" t="str">
        <f t="shared" si="336"/>
        <v>Aug</v>
      </c>
      <c r="Q21539" s="6" t="s">
        <v>40</v>
      </c>
      <c r="R21539">
        <v>126</v>
      </c>
    </row>
    <row r="21540" spans="1:18" x14ac:dyDescent="0.3">
      <c r="A21540">
        <v>30137896</v>
      </c>
      <c r="B21540">
        <v>32</v>
      </c>
      <c r="C21540" t="s">
        <v>25</v>
      </c>
      <c r="D21540" t="s">
        <v>26</v>
      </c>
      <c r="E21540">
        <v>0</v>
      </c>
      <c r="F21540">
        <v>0</v>
      </c>
      <c r="G21540">
        <v>0</v>
      </c>
      <c r="H21540" t="s">
        <v>4</v>
      </c>
      <c r="I21540">
        <v>32200</v>
      </c>
      <c r="J21540" t="s">
        <v>46</v>
      </c>
      <c r="K21540">
        <v>-1</v>
      </c>
      <c r="L21540">
        <v>0</v>
      </c>
      <c r="M21540" t="s">
        <v>27</v>
      </c>
      <c r="N21540">
        <v>0</v>
      </c>
      <c r="O21540" s="6">
        <v>42966</v>
      </c>
      <c r="P21540" t="str">
        <f t="shared" si="336"/>
        <v>Aug</v>
      </c>
      <c r="Q21540" s="6" t="s">
        <v>40</v>
      </c>
      <c r="R21540">
        <v>100</v>
      </c>
    </row>
    <row r="21541" spans="1:18" x14ac:dyDescent="0.3">
      <c r="A21541">
        <v>59618009</v>
      </c>
      <c r="B21541">
        <v>31</v>
      </c>
      <c r="C21541" t="s">
        <v>29</v>
      </c>
      <c r="D21541" t="s">
        <v>26</v>
      </c>
      <c r="E21541">
        <v>0</v>
      </c>
      <c r="F21541">
        <v>0</v>
      </c>
      <c r="G21541">
        <v>0</v>
      </c>
      <c r="H21541" t="s">
        <v>31</v>
      </c>
      <c r="I21541">
        <v>368450</v>
      </c>
      <c r="J21541" t="s">
        <v>46</v>
      </c>
      <c r="K21541">
        <v>-1</v>
      </c>
      <c r="L21541">
        <v>0</v>
      </c>
      <c r="M21541" t="s">
        <v>27</v>
      </c>
      <c r="N21541">
        <v>0</v>
      </c>
      <c r="O21541" s="6">
        <v>42966</v>
      </c>
      <c r="P21541" t="str">
        <f t="shared" si="336"/>
        <v>Aug</v>
      </c>
      <c r="Q21541" s="6" t="s">
        <v>40</v>
      </c>
      <c r="R21541">
        <v>204</v>
      </c>
    </row>
    <row r="21542" spans="1:18" x14ac:dyDescent="0.3">
      <c r="A21542">
        <v>40778745</v>
      </c>
      <c r="B21542">
        <v>30</v>
      </c>
      <c r="C21542" t="s">
        <v>25</v>
      </c>
      <c r="D21542" t="s">
        <v>26</v>
      </c>
      <c r="E21542">
        <v>0</v>
      </c>
      <c r="F21542">
        <v>0</v>
      </c>
      <c r="G21542">
        <v>0</v>
      </c>
      <c r="H21542" t="s">
        <v>4</v>
      </c>
      <c r="I21542">
        <v>0</v>
      </c>
      <c r="J21542" t="s">
        <v>46</v>
      </c>
      <c r="K21542">
        <v>-1</v>
      </c>
      <c r="L21542">
        <v>0</v>
      </c>
      <c r="M21542" t="s">
        <v>27</v>
      </c>
      <c r="N21542">
        <v>0</v>
      </c>
      <c r="O21542" s="6">
        <v>42966</v>
      </c>
      <c r="P21542" t="str">
        <f t="shared" si="336"/>
        <v>Aug</v>
      </c>
      <c r="Q21542" s="6" t="s">
        <v>40</v>
      </c>
      <c r="R21542">
        <v>178</v>
      </c>
    </row>
    <row r="21543" spans="1:18" x14ac:dyDescent="0.3">
      <c r="A21543">
        <v>47426918</v>
      </c>
      <c r="B21543">
        <v>42</v>
      </c>
      <c r="C21543" t="s">
        <v>25</v>
      </c>
      <c r="D21543" t="s">
        <v>34</v>
      </c>
      <c r="E21543">
        <v>0</v>
      </c>
      <c r="F21543">
        <v>0</v>
      </c>
      <c r="G21543">
        <v>0</v>
      </c>
      <c r="H21543" t="s">
        <v>4</v>
      </c>
      <c r="I21543">
        <v>0</v>
      </c>
      <c r="J21543" t="s">
        <v>47</v>
      </c>
      <c r="K21543">
        <v>-1</v>
      </c>
      <c r="L21543">
        <v>0</v>
      </c>
      <c r="M21543" t="s">
        <v>27</v>
      </c>
      <c r="N21543">
        <v>0</v>
      </c>
      <c r="O21543" s="6">
        <v>42966</v>
      </c>
      <c r="P21543" t="str">
        <f t="shared" si="336"/>
        <v>Aug</v>
      </c>
      <c r="Q21543" s="6" t="s">
        <v>40</v>
      </c>
      <c r="R21543">
        <v>225</v>
      </c>
    </row>
    <row r="21544" spans="1:18" x14ac:dyDescent="0.3">
      <c r="A21544">
        <v>75640124</v>
      </c>
      <c r="B21544">
        <v>46</v>
      </c>
      <c r="C21544" t="s">
        <v>29</v>
      </c>
      <c r="D21544" t="s">
        <v>30</v>
      </c>
      <c r="E21544">
        <v>0</v>
      </c>
      <c r="F21544">
        <v>0</v>
      </c>
      <c r="G21544">
        <v>0</v>
      </c>
      <c r="H21544" t="s">
        <v>31</v>
      </c>
      <c r="I21544">
        <v>9100</v>
      </c>
      <c r="J21544" t="s">
        <v>46</v>
      </c>
      <c r="K21544">
        <v>-1</v>
      </c>
      <c r="L21544">
        <v>0</v>
      </c>
      <c r="M21544" t="s">
        <v>27</v>
      </c>
      <c r="N21544">
        <v>0</v>
      </c>
      <c r="O21544" s="6">
        <v>42966</v>
      </c>
      <c r="P21544" t="str">
        <f t="shared" si="336"/>
        <v>Aug</v>
      </c>
      <c r="Q21544" s="6" t="s">
        <v>40</v>
      </c>
      <c r="R21544">
        <v>160</v>
      </c>
    </row>
    <row r="21545" spans="1:18" x14ac:dyDescent="0.3">
      <c r="A21545">
        <v>50471789</v>
      </c>
      <c r="B21545">
        <v>38</v>
      </c>
      <c r="C21545" t="s">
        <v>25</v>
      </c>
      <c r="D21545" t="s">
        <v>30</v>
      </c>
      <c r="E21545">
        <v>0</v>
      </c>
      <c r="F21545">
        <v>0</v>
      </c>
      <c r="G21545">
        <v>0</v>
      </c>
      <c r="H21545" t="s">
        <v>4</v>
      </c>
      <c r="I21545">
        <v>11550</v>
      </c>
      <c r="J21545" t="s">
        <v>46</v>
      </c>
      <c r="K21545">
        <v>-1</v>
      </c>
      <c r="L21545">
        <v>0</v>
      </c>
      <c r="M21545" t="s">
        <v>27</v>
      </c>
      <c r="N21545">
        <v>0</v>
      </c>
      <c r="O21545" s="6">
        <v>42966</v>
      </c>
      <c r="P21545" t="str">
        <f t="shared" si="336"/>
        <v>Aug</v>
      </c>
      <c r="Q21545" s="6" t="s">
        <v>40</v>
      </c>
      <c r="R21545">
        <v>118</v>
      </c>
    </row>
    <row r="21546" spans="1:18" x14ac:dyDescent="0.3">
      <c r="A21546">
        <v>74441797</v>
      </c>
      <c r="B21546">
        <v>55</v>
      </c>
      <c r="C21546" t="s">
        <v>25</v>
      </c>
      <c r="D21546" t="s">
        <v>26</v>
      </c>
      <c r="E21546">
        <v>0</v>
      </c>
      <c r="F21546">
        <v>0</v>
      </c>
      <c r="G21546">
        <v>0</v>
      </c>
      <c r="H21546" t="s">
        <v>4</v>
      </c>
      <c r="I21546">
        <v>126850</v>
      </c>
      <c r="J21546" t="s">
        <v>46</v>
      </c>
      <c r="K21546">
        <v>-1</v>
      </c>
      <c r="L21546">
        <v>0</v>
      </c>
      <c r="M21546" t="s">
        <v>27</v>
      </c>
      <c r="N21546">
        <v>0</v>
      </c>
      <c r="O21546" s="6">
        <v>42966</v>
      </c>
      <c r="P21546" t="str">
        <f t="shared" si="336"/>
        <v>Aug</v>
      </c>
      <c r="Q21546" s="6" t="s">
        <v>40</v>
      </c>
      <c r="R21546">
        <v>97</v>
      </c>
    </row>
    <row r="21547" spans="1:18" x14ac:dyDescent="0.3">
      <c r="A21547">
        <v>19620732</v>
      </c>
      <c r="B21547">
        <v>39</v>
      </c>
      <c r="C21547" t="s">
        <v>25</v>
      </c>
      <c r="D21547" t="s">
        <v>26</v>
      </c>
      <c r="E21547">
        <v>0</v>
      </c>
      <c r="F21547">
        <v>1</v>
      </c>
      <c r="G21547">
        <v>0</v>
      </c>
      <c r="H21547" t="s">
        <v>4</v>
      </c>
      <c r="I21547">
        <v>274750</v>
      </c>
      <c r="J21547" t="s">
        <v>46</v>
      </c>
      <c r="K21547">
        <v>-1</v>
      </c>
      <c r="L21547">
        <v>0</v>
      </c>
      <c r="M21547" t="s">
        <v>27</v>
      </c>
      <c r="N21547">
        <v>0</v>
      </c>
      <c r="O21547" s="6">
        <v>42966</v>
      </c>
      <c r="P21547" t="str">
        <f t="shared" si="336"/>
        <v>Aug</v>
      </c>
      <c r="Q21547" s="6" t="s">
        <v>40</v>
      </c>
      <c r="R21547">
        <v>391</v>
      </c>
    </row>
    <row r="21548" spans="1:18" x14ac:dyDescent="0.3">
      <c r="A21548">
        <v>45146775</v>
      </c>
      <c r="B21548">
        <v>34</v>
      </c>
      <c r="C21548" t="s">
        <v>29</v>
      </c>
      <c r="D21548" t="s">
        <v>30</v>
      </c>
      <c r="E21548">
        <v>0</v>
      </c>
      <c r="F21548">
        <v>0</v>
      </c>
      <c r="G21548">
        <v>0</v>
      </c>
      <c r="H21548" t="s">
        <v>31</v>
      </c>
      <c r="I21548">
        <v>0</v>
      </c>
      <c r="J21548" t="s">
        <v>46</v>
      </c>
      <c r="K21548">
        <v>-1</v>
      </c>
      <c r="L21548">
        <v>0</v>
      </c>
      <c r="M21548" t="s">
        <v>27</v>
      </c>
      <c r="N21548">
        <v>0</v>
      </c>
      <c r="O21548" s="6">
        <v>42966</v>
      </c>
      <c r="P21548" t="str">
        <f t="shared" si="336"/>
        <v>Aug</v>
      </c>
      <c r="Q21548" s="6" t="s">
        <v>40</v>
      </c>
      <c r="R21548">
        <v>130</v>
      </c>
    </row>
    <row r="21549" spans="1:18" x14ac:dyDescent="0.3">
      <c r="A21549">
        <v>12987781</v>
      </c>
      <c r="B21549">
        <v>36</v>
      </c>
      <c r="C21549" t="s">
        <v>45</v>
      </c>
      <c r="D21549" t="s">
        <v>34</v>
      </c>
      <c r="E21549">
        <v>0</v>
      </c>
      <c r="F21549">
        <v>0</v>
      </c>
      <c r="G21549">
        <v>0</v>
      </c>
      <c r="H21549" t="s">
        <v>4</v>
      </c>
      <c r="I21549">
        <v>36700</v>
      </c>
      <c r="J21549" t="s">
        <v>46</v>
      </c>
      <c r="K21549">
        <v>-1</v>
      </c>
      <c r="L21549">
        <v>0</v>
      </c>
      <c r="M21549" t="s">
        <v>27</v>
      </c>
      <c r="N21549">
        <v>0</v>
      </c>
      <c r="O21549" s="6">
        <v>42966</v>
      </c>
      <c r="P21549" t="str">
        <f t="shared" si="336"/>
        <v>Aug</v>
      </c>
      <c r="Q21549" s="6" t="s">
        <v>40</v>
      </c>
      <c r="R21549">
        <v>276</v>
      </c>
    </row>
    <row r="21550" spans="1:18" x14ac:dyDescent="0.3">
      <c r="A21550">
        <v>26201747</v>
      </c>
      <c r="B21550">
        <v>48</v>
      </c>
      <c r="C21550" t="s">
        <v>29</v>
      </c>
      <c r="D21550" t="s">
        <v>26</v>
      </c>
      <c r="E21550">
        <v>0</v>
      </c>
      <c r="F21550">
        <v>0</v>
      </c>
      <c r="G21550">
        <v>0</v>
      </c>
      <c r="H21550" t="s">
        <v>4</v>
      </c>
      <c r="I21550">
        <v>17400</v>
      </c>
      <c r="J21550" t="s">
        <v>46</v>
      </c>
      <c r="K21550">
        <v>-1</v>
      </c>
      <c r="L21550">
        <v>0</v>
      </c>
      <c r="M21550" t="s">
        <v>27</v>
      </c>
      <c r="N21550">
        <v>0</v>
      </c>
      <c r="O21550" s="6">
        <v>42966</v>
      </c>
      <c r="P21550" t="str">
        <f t="shared" si="336"/>
        <v>Aug</v>
      </c>
      <c r="Q21550" s="6" t="s">
        <v>40</v>
      </c>
      <c r="R21550">
        <v>159</v>
      </c>
    </row>
    <row r="21551" spans="1:18" x14ac:dyDescent="0.3">
      <c r="A21551">
        <v>61999201</v>
      </c>
      <c r="B21551">
        <v>36</v>
      </c>
      <c r="C21551" t="s">
        <v>25</v>
      </c>
      <c r="D21551" t="s">
        <v>26</v>
      </c>
      <c r="E21551">
        <v>0</v>
      </c>
      <c r="F21551">
        <v>0</v>
      </c>
      <c r="G21551">
        <v>1</v>
      </c>
      <c r="H21551" t="s">
        <v>4</v>
      </c>
      <c r="I21551">
        <v>3050</v>
      </c>
      <c r="J21551" t="s">
        <v>46</v>
      </c>
      <c r="K21551">
        <v>-1</v>
      </c>
      <c r="L21551">
        <v>0</v>
      </c>
      <c r="M21551" t="s">
        <v>27</v>
      </c>
      <c r="N21551">
        <v>0</v>
      </c>
      <c r="O21551" s="6">
        <v>42966</v>
      </c>
      <c r="P21551" t="str">
        <f t="shared" si="336"/>
        <v>Aug</v>
      </c>
      <c r="Q21551" s="6" t="s">
        <v>40</v>
      </c>
      <c r="R21551">
        <v>452</v>
      </c>
    </row>
    <row r="21552" spans="1:18" x14ac:dyDescent="0.3">
      <c r="A21552">
        <v>76990475</v>
      </c>
      <c r="B21552">
        <v>42</v>
      </c>
      <c r="C21552" t="s">
        <v>25</v>
      </c>
      <c r="D21552" t="s">
        <v>26</v>
      </c>
      <c r="E21552">
        <v>0</v>
      </c>
      <c r="F21552">
        <v>0</v>
      </c>
      <c r="G21552">
        <v>0</v>
      </c>
      <c r="H21552" t="s">
        <v>4</v>
      </c>
      <c r="I21552">
        <v>17800</v>
      </c>
      <c r="J21552" t="s">
        <v>46</v>
      </c>
      <c r="K21552">
        <v>-1</v>
      </c>
      <c r="L21552">
        <v>0</v>
      </c>
      <c r="M21552" t="s">
        <v>27</v>
      </c>
      <c r="N21552">
        <v>0</v>
      </c>
      <c r="O21552" s="6">
        <v>42966</v>
      </c>
      <c r="P21552" t="str">
        <f t="shared" si="336"/>
        <v>Aug</v>
      </c>
      <c r="Q21552" s="6" t="s">
        <v>40</v>
      </c>
      <c r="R21552">
        <v>129</v>
      </c>
    </row>
    <row r="21553" spans="1:18" x14ac:dyDescent="0.3">
      <c r="A21553">
        <v>70039142</v>
      </c>
      <c r="B21553">
        <v>40</v>
      </c>
      <c r="C21553" t="s">
        <v>25</v>
      </c>
      <c r="D21553" t="s">
        <v>26</v>
      </c>
      <c r="E21553">
        <v>0</v>
      </c>
      <c r="F21553">
        <v>0</v>
      </c>
      <c r="G21553">
        <v>0</v>
      </c>
      <c r="H21553" t="s">
        <v>4</v>
      </c>
      <c r="I21553">
        <v>2550</v>
      </c>
      <c r="J21553" t="s">
        <v>46</v>
      </c>
      <c r="K21553">
        <v>-1</v>
      </c>
      <c r="L21553">
        <v>0</v>
      </c>
      <c r="M21553" t="s">
        <v>27</v>
      </c>
      <c r="N21553">
        <v>0</v>
      </c>
      <c r="O21553" s="6">
        <v>42966</v>
      </c>
      <c r="P21553" t="str">
        <f t="shared" si="336"/>
        <v>Aug</v>
      </c>
      <c r="Q21553" s="6" t="s">
        <v>40</v>
      </c>
      <c r="R21553">
        <v>164</v>
      </c>
    </row>
    <row r="21554" spans="1:18" x14ac:dyDescent="0.3">
      <c r="A21554">
        <v>39075756</v>
      </c>
      <c r="B21554">
        <v>30</v>
      </c>
      <c r="C21554" t="s">
        <v>39</v>
      </c>
      <c r="D21554" t="s">
        <v>26</v>
      </c>
      <c r="E21554">
        <v>0</v>
      </c>
      <c r="F21554">
        <v>1</v>
      </c>
      <c r="G21554">
        <v>0</v>
      </c>
      <c r="H21554" t="s">
        <v>4</v>
      </c>
      <c r="I21554">
        <v>79800</v>
      </c>
      <c r="J21554" t="s">
        <v>46</v>
      </c>
      <c r="K21554">
        <v>-1</v>
      </c>
      <c r="L21554">
        <v>0</v>
      </c>
      <c r="M21554" t="s">
        <v>27</v>
      </c>
      <c r="N21554">
        <v>0</v>
      </c>
      <c r="O21554" s="6">
        <v>42966</v>
      </c>
      <c r="P21554" t="str">
        <f t="shared" si="336"/>
        <v>Aug</v>
      </c>
      <c r="Q21554" s="6" t="s">
        <v>40</v>
      </c>
      <c r="R21554">
        <v>195</v>
      </c>
    </row>
    <row r="21555" spans="1:18" x14ac:dyDescent="0.3">
      <c r="A21555">
        <v>50843576</v>
      </c>
      <c r="B21555">
        <v>32</v>
      </c>
      <c r="C21555" t="s">
        <v>32</v>
      </c>
      <c r="D21555" t="s">
        <v>26</v>
      </c>
      <c r="E21555">
        <v>0</v>
      </c>
      <c r="F21555">
        <v>0</v>
      </c>
      <c r="G21555">
        <v>0</v>
      </c>
      <c r="H21555" t="s">
        <v>4</v>
      </c>
      <c r="I21555">
        <v>0</v>
      </c>
      <c r="J21555" t="s">
        <v>46</v>
      </c>
      <c r="K21555">
        <v>-1</v>
      </c>
      <c r="L21555">
        <v>0</v>
      </c>
      <c r="M21555" t="s">
        <v>27</v>
      </c>
      <c r="N21555">
        <v>0</v>
      </c>
      <c r="O21555" s="6">
        <v>42966</v>
      </c>
      <c r="P21555" t="str">
        <f t="shared" si="336"/>
        <v>Aug</v>
      </c>
      <c r="Q21555" s="6" t="s">
        <v>40</v>
      </c>
      <c r="R21555">
        <v>167</v>
      </c>
    </row>
    <row r="21556" spans="1:18" x14ac:dyDescent="0.3">
      <c r="A21556">
        <v>13790290</v>
      </c>
      <c r="B21556">
        <v>42</v>
      </c>
      <c r="C21556" t="s">
        <v>25</v>
      </c>
      <c r="D21556" t="s">
        <v>26</v>
      </c>
      <c r="E21556">
        <v>0</v>
      </c>
      <c r="F21556">
        <v>0</v>
      </c>
      <c r="G21556">
        <v>0</v>
      </c>
      <c r="H21556" t="s">
        <v>31</v>
      </c>
      <c r="I21556">
        <v>53950</v>
      </c>
      <c r="J21556" t="s">
        <v>46</v>
      </c>
      <c r="K21556">
        <v>-1</v>
      </c>
      <c r="L21556">
        <v>0</v>
      </c>
      <c r="M21556" t="s">
        <v>27</v>
      </c>
      <c r="N21556">
        <v>0</v>
      </c>
      <c r="O21556" s="6">
        <v>42966</v>
      </c>
      <c r="P21556" t="str">
        <f t="shared" si="336"/>
        <v>Aug</v>
      </c>
      <c r="Q21556" s="6" t="s">
        <v>40</v>
      </c>
      <c r="R21556">
        <v>117</v>
      </c>
    </row>
    <row r="21557" spans="1:18" x14ac:dyDescent="0.3">
      <c r="A21557">
        <v>81086967</v>
      </c>
      <c r="B21557">
        <v>36</v>
      </c>
      <c r="C21557" t="s">
        <v>29</v>
      </c>
      <c r="D21557" t="s">
        <v>26</v>
      </c>
      <c r="E21557">
        <v>0</v>
      </c>
      <c r="F21557">
        <v>1</v>
      </c>
      <c r="G21557">
        <v>0</v>
      </c>
      <c r="H21557" t="s">
        <v>31</v>
      </c>
      <c r="I21557">
        <v>31600</v>
      </c>
      <c r="J21557" t="s">
        <v>46</v>
      </c>
      <c r="K21557">
        <v>-1</v>
      </c>
      <c r="L21557">
        <v>0</v>
      </c>
      <c r="M21557" t="s">
        <v>27</v>
      </c>
      <c r="N21557">
        <v>0</v>
      </c>
      <c r="O21557" s="6">
        <v>42966</v>
      </c>
      <c r="P21557" t="str">
        <f t="shared" si="336"/>
        <v>Aug</v>
      </c>
      <c r="Q21557" s="6" t="s">
        <v>40</v>
      </c>
      <c r="R21557">
        <v>306</v>
      </c>
    </row>
    <row r="21558" spans="1:18" x14ac:dyDescent="0.3">
      <c r="A21558">
        <v>61520684</v>
      </c>
      <c r="B21558">
        <v>55</v>
      </c>
      <c r="C21558" t="s">
        <v>37</v>
      </c>
      <c r="D21558" t="s">
        <v>26</v>
      </c>
      <c r="E21558">
        <v>0</v>
      </c>
      <c r="F21558">
        <v>1</v>
      </c>
      <c r="G21558">
        <v>0</v>
      </c>
      <c r="H21558" t="s">
        <v>36</v>
      </c>
      <c r="I21558">
        <v>0</v>
      </c>
      <c r="J21558" t="s">
        <v>46</v>
      </c>
      <c r="K21558">
        <v>-1</v>
      </c>
      <c r="L21558">
        <v>0</v>
      </c>
      <c r="M21558" t="s">
        <v>27</v>
      </c>
      <c r="N21558">
        <v>0</v>
      </c>
      <c r="O21558" s="6">
        <v>42966</v>
      </c>
      <c r="P21558" t="str">
        <f t="shared" si="336"/>
        <v>Aug</v>
      </c>
      <c r="Q21558" s="6" t="s">
        <v>40</v>
      </c>
      <c r="R21558">
        <v>55</v>
      </c>
    </row>
    <row r="21559" spans="1:18" x14ac:dyDescent="0.3">
      <c r="A21559">
        <v>49185228</v>
      </c>
      <c r="B21559">
        <v>40</v>
      </c>
      <c r="C21559" t="s">
        <v>25</v>
      </c>
      <c r="D21559" t="s">
        <v>26</v>
      </c>
      <c r="E21559">
        <v>0</v>
      </c>
      <c r="F21559">
        <v>0</v>
      </c>
      <c r="G21559">
        <v>0</v>
      </c>
      <c r="H21559" t="s">
        <v>4</v>
      </c>
      <c r="I21559">
        <v>12700</v>
      </c>
      <c r="J21559" t="s">
        <v>46</v>
      </c>
      <c r="K21559">
        <v>-1</v>
      </c>
      <c r="L21559">
        <v>0</v>
      </c>
      <c r="M21559" t="s">
        <v>27</v>
      </c>
      <c r="N21559">
        <v>0</v>
      </c>
      <c r="O21559" s="6">
        <v>42966</v>
      </c>
      <c r="P21559" t="str">
        <f t="shared" si="336"/>
        <v>Aug</v>
      </c>
      <c r="Q21559" s="6" t="s">
        <v>40</v>
      </c>
      <c r="R21559">
        <v>194</v>
      </c>
    </row>
    <row r="21560" spans="1:18" x14ac:dyDescent="0.3">
      <c r="A21560">
        <v>23861563</v>
      </c>
      <c r="B21560">
        <v>33</v>
      </c>
      <c r="C21560" t="s">
        <v>25</v>
      </c>
      <c r="D21560" t="s">
        <v>26</v>
      </c>
      <c r="E21560">
        <v>0</v>
      </c>
      <c r="F21560">
        <v>0</v>
      </c>
      <c r="G21560">
        <v>0</v>
      </c>
      <c r="H21560" t="s">
        <v>4</v>
      </c>
      <c r="I21560">
        <v>40050</v>
      </c>
      <c r="J21560" t="s">
        <v>46</v>
      </c>
      <c r="K21560">
        <v>-1</v>
      </c>
      <c r="L21560">
        <v>0</v>
      </c>
      <c r="M21560" t="s">
        <v>27</v>
      </c>
      <c r="N21560">
        <v>0</v>
      </c>
      <c r="O21560" s="6">
        <v>42966</v>
      </c>
      <c r="P21560" t="str">
        <f t="shared" si="336"/>
        <v>Aug</v>
      </c>
      <c r="Q21560" s="6" t="s">
        <v>40</v>
      </c>
      <c r="R21560">
        <v>133</v>
      </c>
    </row>
    <row r="21561" spans="1:18" x14ac:dyDescent="0.3">
      <c r="A21561">
        <v>83664073</v>
      </c>
      <c r="B21561">
        <v>31</v>
      </c>
      <c r="C21561" t="s">
        <v>25</v>
      </c>
      <c r="D21561" t="s">
        <v>30</v>
      </c>
      <c r="E21561">
        <v>0</v>
      </c>
      <c r="F21561">
        <v>0</v>
      </c>
      <c r="G21561">
        <v>0</v>
      </c>
      <c r="H21561" t="s">
        <v>4</v>
      </c>
      <c r="I21561">
        <v>-22300</v>
      </c>
      <c r="J21561" t="s">
        <v>46</v>
      </c>
      <c r="K21561">
        <v>-1</v>
      </c>
      <c r="L21561">
        <v>0</v>
      </c>
      <c r="M21561" t="s">
        <v>27</v>
      </c>
      <c r="N21561">
        <v>0</v>
      </c>
      <c r="O21561" s="6">
        <v>42966</v>
      </c>
      <c r="P21561" t="str">
        <f t="shared" si="336"/>
        <v>Aug</v>
      </c>
      <c r="Q21561" s="6" t="s">
        <v>40</v>
      </c>
      <c r="R21561">
        <v>156</v>
      </c>
    </row>
    <row r="21562" spans="1:18" x14ac:dyDescent="0.3">
      <c r="A21562">
        <v>10906660</v>
      </c>
      <c r="B21562">
        <v>32</v>
      </c>
      <c r="C21562" t="s">
        <v>29</v>
      </c>
      <c r="D21562" t="s">
        <v>26</v>
      </c>
      <c r="E21562">
        <v>0</v>
      </c>
      <c r="F21562">
        <v>0</v>
      </c>
      <c r="G21562">
        <v>0</v>
      </c>
      <c r="H21562" t="s">
        <v>31</v>
      </c>
      <c r="I21562">
        <v>206650</v>
      </c>
      <c r="J21562" t="s">
        <v>46</v>
      </c>
      <c r="K21562">
        <v>-1</v>
      </c>
      <c r="L21562">
        <v>0</v>
      </c>
      <c r="M21562" t="s">
        <v>27</v>
      </c>
      <c r="N21562">
        <v>0</v>
      </c>
      <c r="O21562" s="6">
        <v>42966</v>
      </c>
      <c r="P21562" t="str">
        <f t="shared" si="336"/>
        <v>Aug</v>
      </c>
      <c r="Q21562" s="6" t="s">
        <v>40</v>
      </c>
      <c r="R21562">
        <v>175</v>
      </c>
    </row>
    <row r="21563" spans="1:18" x14ac:dyDescent="0.3">
      <c r="A21563">
        <v>22382665</v>
      </c>
      <c r="B21563">
        <v>52</v>
      </c>
      <c r="C21563" t="s">
        <v>29</v>
      </c>
      <c r="D21563" t="s">
        <v>26</v>
      </c>
      <c r="E21563">
        <v>0</v>
      </c>
      <c r="F21563">
        <v>1</v>
      </c>
      <c r="G21563">
        <v>1</v>
      </c>
      <c r="H21563" t="s">
        <v>31</v>
      </c>
      <c r="I21563">
        <v>104750</v>
      </c>
      <c r="J21563" t="s">
        <v>46</v>
      </c>
      <c r="K21563">
        <v>-1</v>
      </c>
      <c r="L21563">
        <v>0</v>
      </c>
      <c r="M21563" t="s">
        <v>27</v>
      </c>
      <c r="N21563">
        <v>0</v>
      </c>
      <c r="O21563" s="6">
        <v>42966</v>
      </c>
      <c r="P21563" t="str">
        <f t="shared" si="336"/>
        <v>Aug</v>
      </c>
      <c r="Q21563" s="6" t="s">
        <v>40</v>
      </c>
      <c r="R21563">
        <v>419</v>
      </c>
    </row>
    <row r="21564" spans="1:18" x14ac:dyDescent="0.3">
      <c r="A21564">
        <v>47419172</v>
      </c>
      <c r="B21564">
        <v>32</v>
      </c>
      <c r="C21564" t="s">
        <v>29</v>
      </c>
      <c r="D21564" t="s">
        <v>30</v>
      </c>
      <c r="E21564">
        <v>0</v>
      </c>
      <c r="F21564">
        <v>0</v>
      </c>
      <c r="G21564">
        <v>0</v>
      </c>
      <c r="H21564" t="s">
        <v>31</v>
      </c>
      <c r="I21564">
        <v>500</v>
      </c>
      <c r="J21564" t="s">
        <v>46</v>
      </c>
      <c r="K21564">
        <v>-1</v>
      </c>
      <c r="L21564">
        <v>0</v>
      </c>
      <c r="M21564" t="s">
        <v>27</v>
      </c>
      <c r="N21564">
        <v>0</v>
      </c>
      <c r="O21564" s="6">
        <v>42966</v>
      </c>
      <c r="P21564" t="str">
        <f t="shared" si="336"/>
        <v>Aug</v>
      </c>
      <c r="Q21564" s="6" t="s">
        <v>40</v>
      </c>
      <c r="R21564">
        <v>190</v>
      </c>
    </row>
    <row r="21565" spans="1:18" x14ac:dyDescent="0.3">
      <c r="A21565">
        <v>34668523</v>
      </c>
      <c r="B21565">
        <v>58</v>
      </c>
      <c r="C21565" t="s">
        <v>37</v>
      </c>
      <c r="D21565" t="s">
        <v>26</v>
      </c>
      <c r="E21565">
        <v>0</v>
      </c>
      <c r="F21565">
        <v>0</v>
      </c>
      <c r="G21565">
        <v>0</v>
      </c>
      <c r="H21565" t="s">
        <v>36</v>
      </c>
      <c r="I21565">
        <v>0</v>
      </c>
      <c r="J21565" t="s">
        <v>46</v>
      </c>
      <c r="K21565">
        <v>-1</v>
      </c>
      <c r="L21565">
        <v>0</v>
      </c>
      <c r="M21565" t="s">
        <v>27</v>
      </c>
      <c r="N21565">
        <v>0</v>
      </c>
      <c r="O21565" s="6">
        <v>42966</v>
      </c>
      <c r="P21565" t="str">
        <f t="shared" si="336"/>
        <v>Aug</v>
      </c>
      <c r="Q21565" s="6" t="s">
        <v>40</v>
      </c>
      <c r="R21565">
        <v>109</v>
      </c>
    </row>
    <row r="21566" spans="1:18" x14ac:dyDescent="0.3">
      <c r="A21566">
        <v>75017435</v>
      </c>
      <c r="B21566">
        <v>56</v>
      </c>
      <c r="C21566" t="s">
        <v>25</v>
      </c>
      <c r="D21566" t="s">
        <v>26</v>
      </c>
      <c r="E21566">
        <v>0</v>
      </c>
      <c r="F21566">
        <v>0</v>
      </c>
      <c r="G21566">
        <v>0</v>
      </c>
      <c r="H21566" t="s">
        <v>4</v>
      </c>
      <c r="I21566">
        <v>64100</v>
      </c>
      <c r="J21566" t="s">
        <v>46</v>
      </c>
      <c r="K21566">
        <v>-1</v>
      </c>
      <c r="L21566">
        <v>0</v>
      </c>
      <c r="M21566" t="s">
        <v>27</v>
      </c>
      <c r="N21566">
        <v>0</v>
      </c>
      <c r="O21566" s="6">
        <v>42966</v>
      </c>
      <c r="P21566" t="str">
        <f t="shared" si="336"/>
        <v>Aug</v>
      </c>
      <c r="Q21566" s="6" t="s">
        <v>40</v>
      </c>
      <c r="R21566">
        <v>323</v>
      </c>
    </row>
    <row r="21567" spans="1:18" x14ac:dyDescent="0.3">
      <c r="A21567">
        <v>16048479</v>
      </c>
      <c r="B21567">
        <v>41</v>
      </c>
      <c r="C21567" t="s">
        <v>29</v>
      </c>
      <c r="D21567" t="s">
        <v>26</v>
      </c>
      <c r="E21567">
        <v>0</v>
      </c>
      <c r="F21567">
        <v>0</v>
      </c>
      <c r="G21567">
        <v>0</v>
      </c>
      <c r="H21567" t="s">
        <v>31</v>
      </c>
      <c r="I21567">
        <v>35600</v>
      </c>
      <c r="J21567" t="s">
        <v>46</v>
      </c>
      <c r="K21567">
        <v>-1</v>
      </c>
      <c r="L21567">
        <v>0</v>
      </c>
      <c r="M21567" t="s">
        <v>27</v>
      </c>
      <c r="N21567">
        <v>0</v>
      </c>
      <c r="O21567" s="6">
        <v>42966</v>
      </c>
      <c r="P21567" t="str">
        <f t="shared" si="336"/>
        <v>Aug</v>
      </c>
      <c r="Q21567" s="6" t="s">
        <v>40</v>
      </c>
      <c r="R21567">
        <v>409</v>
      </c>
    </row>
    <row r="21568" spans="1:18" x14ac:dyDescent="0.3">
      <c r="A21568">
        <v>44195889</v>
      </c>
      <c r="B21568">
        <v>54</v>
      </c>
      <c r="C21568" t="s">
        <v>48</v>
      </c>
      <c r="D21568" t="s">
        <v>26</v>
      </c>
      <c r="E21568">
        <v>0</v>
      </c>
      <c r="F21568">
        <v>0</v>
      </c>
      <c r="G21568">
        <v>0</v>
      </c>
      <c r="H21568" t="s">
        <v>36</v>
      </c>
      <c r="I21568">
        <v>6350</v>
      </c>
      <c r="J21568" t="s">
        <v>46</v>
      </c>
      <c r="K21568">
        <v>-1</v>
      </c>
      <c r="L21568">
        <v>0</v>
      </c>
      <c r="M21568" t="s">
        <v>27</v>
      </c>
      <c r="N21568">
        <v>0</v>
      </c>
      <c r="O21568" s="6">
        <v>42966</v>
      </c>
      <c r="P21568" t="str">
        <f t="shared" si="336"/>
        <v>Aug</v>
      </c>
      <c r="Q21568" s="6" t="s">
        <v>40</v>
      </c>
      <c r="R21568">
        <v>176</v>
      </c>
    </row>
    <row r="21569" spans="1:18" x14ac:dyDescent="0.3">
      <c r="A21569">
        <v>22729376</v>
      </c>
      <c r="B21569">
        <v>41</v>
      </c>
      <c r="C21569" t="s">
        <v>29</v>
      </c>
      <c r="D21569" t="s">
        <v>26</v>
      </c>
      <c r="E21569">
        <v>0</v>
      </c>
      <c r="F21569">
        <v>0</v>
      </c>
      <c r="G21569">
        <v>1</v>
      </c>
      <c r="H21569" t="s">
        <v>31</v>
      </c>
      <c r="I21569">
        <v>-50</v>
      </c>
      <c r="J21569" t="s">
        <v>46</v>
      </c>
      <c r="K21569">
        <v>-1</v>
      </c>
      <c r="L21569">
        <v>0</v>
      </c>
      <c r="M21569" t="s">
        <v>27</v>
      </c>
      <c r="N21569">
        <v>0</v>
      </c>
      <c r="O21569" s="6">
        <v>42966</v>
      </c>
      <c r="P21569" t="str">
        <f t="shared" si="336"/>
        <v>Aug</v>
      </c>
      <c r="Q21569" s="6" t="s">
        <v>40</v>
      </c>
      <c r="R21569">
        <v>406</v>
      </c>
    </row>
    <row r="21570" spans="1:18" x14ac:dyDescent="0.3">
      <c r="A21570">
        <v>29613112</v>
      </c>
      <c r="B21570">
        <v>39</v>
      </c>
      <c r="C21570" t="s">
        <v>48</v>
      </c>
      <c r="D21570" t="s">
        <v>26</v>
      </c>
      <c r="E21570">
        <v>0</v>
      </c>
      <c r="F21570">
        <v>1</v>
      </c>
      <c r="G21570">
        <v>0</v>
      </c>
      <c r="H21570" t="s">
        <v>36</v>
      </c>
      <c r="I21570">
        <v>0</v>
      </c>
      <c r="J21570" t="s">
        <v>46</v>
      </c>
      <c r="K21570">
        <v>-1</v>
      </c>
      <c r="L21570">
        <v>0</v>
      </c>
      <c r="M21570" t="s">
        <v>27</v>
      </c>
      <c r="N21570">
        <v>0</v>
      </c>
      <c r="O21570" s="6">
        <v>42966</v>
      </c>
      <c r="P21570" t="str">
        <f t="shared" si="336"/>
        <v>Aug</v>
      </c>
      <c r="Q21570" s="6" t="s">
        <v>40</v>
      </c>
      <c r="R21570">
        <v>92</v>
      </c>
    </row>
    <row r="21571" spans="1:18" x14ac:dyDescent="0.3">
      <c r="A21571">
        <v>10954799</v>
      </c>
      <c r="B21571">
        <v>56</v>
      </c>
      <c r="C21571" t="s">
        <v>25</v>
      </c>
      <c r="D21571" t="s">
        <v>26</v>
      </c>
      <c r="E21571">
        <v>0</v>
      </c>
      <c r="F21571">
        <v>0</v>
      </c>
      <c r="G21571">
        <v>0</v>
      </c>
      <c r="H21571" t="s">
        <v>4</v>
      </c>
      <c r="I21571">
        <v>49100</v>
      </c>
      <c r="J21571" t="s">
        <v>46</v>
      </c>
      <c r="K21571">
        <v>-1</v>
      </c>
      <c r="L21571">
        <v>0</v>
      </c>
      <c r="M21571" t="s">
        <v>27</v>
      </c>
      <c r="N21571">
        <v>0</v>
      </c>
      <c r="O21571" s="6">
        <v>42966</v>
      </c>
      <c r="P21571" t="str">
        <f t="shared" ref="P21571:P21634" si="337">TEXT(O21571,"mmm")</f>
        <v>Aug</v>
      </c>
      <c r="Q21571" s="6" t="s">
        <v>40</v>
      </c>
      <c r="R21571">
        <v>113</v>
      </c>
    </row>
    <row r="21572" spans="1:18" x14ac:dyDescent="0.3">
      <c r="A21572">
        <v>56579477</v>
      </c>
      <c r="B21572">
        <v>60</v>
      </c>
      <c r="C21572" t="s">
        <v>39</v>
      </c>
      <c r="D21572" t="s">
        <v>26</v>
      </c>
      <c r="E21572">
        <v>0</v>
      </c>
      <c r="F21572">
        <v>0</v>
      </c>
      <c r="G21572">
        <v>0</v>
      </c>
      <c r="H21572" t="s">
        <v>4</v>
      </c>
      <c r="I21572">
        <v>107450</v>
      </c>
      <c r="J21572" t="s">
        <v>46</v>
      </c>
      <c r="K21572">
        <v>-1</v>
      </c>
      <c r="L21572">
        <v>0</v>
      </c>
      <c r="M21572" t="s">
        <v>27</v>
      </c>
      <c r="N21572">
        <v>0</v>
      </c>
      <c r="O21572" s="6">
        <v>42966</v>
      </c>
      <c r="P21572" t="str">
        <f t="shared" si="337"/>
        <v>Aug</v>
      </c>
      <c r="Q21572" s="6" t="s">
        <v>40</v>
      </c>
      <c r="R21572">
        <v>222</v>
      </c>
    </row>
    <row r="21573" spans="1:18" x14ac:dyDescent="0.3">
      <c r="A21573">
        <v>31180486</v>
      </c>
      <c r="B21573">
        <v>33</v>
      </c>
      <c r="C21573" t="s">
        <v>25</v>
      </c>
      <c r="D21573" t="s">
        <v>30</v>
      </c>
      <c r="E21573">
        <v>0</v>
      </c>
      <c r="F21573">
        <v>0</v>
      </c>
      <c r="G21573">
        <v>0</v>
      </c>
      <c r="H21573" t="s">
        <v>4</v>
      </c>
      <c r="I21573">
        <v>182750</v>
      </c>
      <c r="J21573" t="s">
        <v>46</v>
      </c>
      <c r="K21573">
        <v>-1</v>
      </c>
      <c r="L21573">
        <v>0</v>
      </c>
      <c r="M21573" t="s">
        <v>27</v>
      </c>
      <c r="N21573">
        <v>0</v>
      </c>
      <c r="O21573" s="6">
        <v>42966</v>
      </c>
      <c r="P21573" t="str">
        <f t="shared" si="337"/>
        <v>Aug</v>
      </c>
      <c r="Q21573" s="6" t="s">
        <v>40</v>
      </c>
      <c r="R21573">
        <v>183</v>
      </c>
    </row>
    <row r="21574" spans="1:18" x14ac:dyDescent="0.3">
      <c r="A21574">
        <v>42081312</v>
      </c>
      <c r="B21574">
        <v>34</v>
      </c>
      <c r="C21574" t="s">
        <v>29</v>
      </c>
      <c r="D21574" t="s">
        <v>30</v>
      </c>
      <c r="E21574">
        <v>0</v>
      </c>
      <c r="F21574">
        <v>0</v>
      </c>
      <c r="G21574">
        <v>0</v>
      </c>
      <c r="H21574" t="s">
        <v>31</v>
      </c>
      <c r="I21574">
        <v>2600</v>
      </c>
      <c r="J21574" t="s">
        <v>46</v>
      </c>
      <c r="K21574">
        <v>-1</v>
      </c>
      <c r="L21574">
        <v>0</v>
      </c>
      <c r="M21574" t="s">
        <v>27</v>
      </c>
      <c r="N21574">
        <v>0</v>
      </c>
      <c r="O21574" s="6">
        <v>42966</v>
      </c>
      <c r="P21574" t="str">
        <f t="shared" si="337"/>
        <v>Aug</v>
      </c>
      <c r="Q21574" s="6" t="s">
        <v>40</v>
      </c>
      <c r="R21574">
        <v>90</v>
      </c>
    </row>
    <row r="21575" spans="1:18" x14ac:dyDescent="0.3">
      <c r="A21575">
        <v>25563941</v>
      </c>
      <c r="B21575">
        <v>57</v>
      </c>
      <c r="C21575" t="s">
        <v>25</v>
      </c>
      <c r="D21575" t="s">
        <v>26</v>
      </c>
      <c r="E21575">
        <v>0</v>
      </c>
      <c r="F21575">
        <v>0</v>
      </c>
      <c r="G21575">
        <v>0</v>
      </c>
      <c r="H21575" t="s">
        <v>4</v>
      </c>
      <c r="I21575">
        <v>0</v>
      </c>
      <c r="J21575" t="s">
        <v>46</v>
      </c>
      <c r="K21575">
        <v>-1</v>
      </c>
      <c r="L21575">
        <v>0</v>
      </c>
      <c r="M21575" t="s">
        <v>27</v>
      </c>
      <c r="N21575">
        <v>0</v>
      </c>
      <c r="O21575" s="6">
        <v>42966</v>
      </c>
      <c r="P21575" t="str">
        <f t="shared" si="337"/>
        <v>Aug</v>
      </c>
      <c r="Q21575" s="6" t="s">
        <v>40</v>
      </c>
      <c r="R21575">
        <v>188</v>
      </c>
    </row>
    <row r="21576" spans="1:18" x14ac:dyDescent="0.3">
      <c r="A21576">
        <v>51200783</v>
      </c>
      <c r="B21576">
        <v>33</v>
      </c>
      <c r="C21576" t="s">
        <v>25</v>
      </c>
      <c r="D21576" t="s">
        <v>34</v>
      </c>
      <c r="E21576">
        <v>0</v>
      </c>
      <c r="F21576">
        <v>1</v>
      </c>
      <c r="G21576">
        <v>1</v>
      </c>
      <c r="H21576" t="s">
        <v>4</v>
      </c>
      <c r="I21576">
        <v>0</v>
      </c>
      <c r="J21576" t="s">
        <v>46</v>
      </c>
      <c r="K21576">
        <v>-1</v>
      </c>
      <c r="L21576">
        <v>0</v>
      </c>
      <c r="M21576" t="s">
        <v>27</v>
      </c>
      <c r="N21576">
        <v>0</v>
      </c>
      <c r="O21576" s="6">
        <v>42966</v>
      </c>
      <c r="P21576" t="str">
        <f t="shared" si="337"/>
        <v>Aug</v>
      </c>
      <c r="Q21576" s="6" t="s">
        <v>40</v>
      </c>
      <c r="R21576">
        <v>275</v>
      </c>
    </row>
    <row r="21577" spans="1:18" x14ac:dyDescent="0.3">
      <c r="A21577">
        <v>20887282</v>
      </c>
      <c r="B21577">
        <v>36</v>
      </c>
      <c r="C21577" t="s">
        <v>29</v>
      </c>
      <c r="D21577" t="s">
        <v>30</v>
      </c>
      <c r="E21577">
        <v>0</v>
      </c>
      <c r="F21577">
        <v>1</v>
      </c>
      <c r="G21577">
        <v>1</v>
      </c>
      <c r="H21577" t="s">
        <v>31</v>
      </c>
      <c r="I21577">
        <v>40900</v>
      </c>
      <c r="J21577" t="s">
        <v>46</v>
      </c>
      <c r="K21577">
        <v>-1</v>
      </c>
      <c r="L21577">
        <v>0</v>
      </c>
      <c r="M21577" t="s">
        <v>27</v>
      </c>
      <c r="N21577">
        <v>0</v>
      </c>
      <c r="O21577" s="6">
        <v>42966</v>
      </c>
      <c r="P21577" t="str">
        <f t="shared" si="337"/>
        <v>Aug</v>
      </c>
      <c r="Q21577" s="6" t="s">
        <v>40</v>
      </c>
      <c r="R21577">
        <v>96</v>
      </c>
    </row>
    <row r="21578" spans="1:18" x14ac:dyDescent="0.3">
      <c r="A21578">
        <v>16764578</v>
      </c>
      <c r="B21578">
        <v>42</v>
      </c>
      <c r="C21578" t="s">
        <v>29</v>
      </c>
      <c r="D21578" t="s">
        <v>34</v>
      </c>
      <c r="E21578">
        <v>0</v>
      </c>
      <c r="F21578">
        <v>0</v>
      </c>
      <c r="G21578">
        <v>0</v>
      </c>
      <c r="H21578" t="s">
        <v>31</v>
      </c>
      <c r="I21578">
        <v>629200</v>
      </c>
      <c r="J21578" t="s">
        <v>46</v>
      </c>
      <c r="K21578">
        <v>-1</v>
      </c>
      <c r="L21578">
        <v>0</v>
      </c>
      <c r="M21578" t="s">
        <v>27</v>
      </c>
      <c r="N21578">
        <v>0</v>
      </c>
      <c r="O21578" s="6">
        <v>42966</v>
      </c>
      <c r="P21578" t="str">
        <f t="shared" si="337"/>
        <v>Aug</v>
      </c>
      <c r="Q21578" s="6" t="s">
        <v>40</v>
      </c>
      <c r="R21578">
        <v>21</v>
      </c>
    </row>
    <row r="21579" spans="1:18" x14ac:dyDescent="0.3">
      <c r="A21579">
        <v>86852241</v>
      </c>
      <c r="B21579">
        <v>53</v>
      </c>
      <c r="C21579" t="s">
        <v>38</v>
      </c>
      <c r="D21579" t="s">
        <v>26</v>
      </c>
      <c r="E21579">
        <v>0</v>
      </c>
      <c r="F21579">
        <v>1</v>
      </c>
      <c r="G21579">
        <v>0</v>
      </c>
      <c r="H21579" t="s">
        <v>31</v>
      </c>
      <c r="I21579">
        <v>6950</v>
      </c>
      <c r="J21579" t="s">
        <v>46</v>
      </c>
      <c r="K21579">
        <v>-1</v>
      </c>
      <c r="L21579">
        <v>0</v>
      </c>
      <c r="M21579" t="s">
        <v>27</v>
      </c>
      <c r="N21579">
        <v>0</v>
      </c>
      <c r="O21579" s="6">
        <v>42966</v>
      </c>
      <c r="P21579" t="str">
        <f t="shared" si="337"/>
        <v>Aug</v>
      </c>
      <c r="Q21579" s="6" t="s">
        <v>40</v>
      </c>
      <c r="R21579">
        <v>28</v>
      </c>
    </row>
    <row r="21580" spans="1:18" x14ac:dyDescent="0.3">
      <c r="A21580">
        <v>68875679</v>
      </c>
      <c r="B21580">
        <v>43</v>
      </c>
      <c r="C21580" t="s">
        <v>25</v>
      </c>
      <c r="D21580" t="s">
        <v>30</v>
      </c>
      <c r="E21580">
        <v>0</v>
      </c>
      <c r="F21580">
        <v>0</v>
      </c>
      <c r="G21580">
        <v>0</v>
      </c>
      <c r="H21580" t="s">
        <v>4</v>
      </c>
      <c r="I21580">
        <v>24150</v>
      </c>
      <c r="J21580" t="s">
        <v>46</v>
      </c>
      <c r="K21580">
        <v>-1</v>
      </c>
      <c r="L21580">
        <v>0</v>
      </c>
      <c r="M21580" t="s">
        <v>27</v>
      </c>
      <c r="N21580">
        <v>1</v>
      </c>
      <c r="O21580" s="6">
        <v>42966</v>
      </c>
      <c r="P21580" t="str">
        <f t="shared" si="337"/>
        <v>Aug</v>
      </c>
      <c r="Q21580" s="6" t="s">
        <v>40</v>
      </c>
      <c r="R21580">
        <v>950</v>
      </c>
    </row>
    <row r="21581" spans="1:18" x14ac:dyDescent="0.3">
      <c r="A21581">
        <v>72096832</v>
      </c>
      <c r="B21581">
        <v>60</v>
      </c>
      <c r="C21581" t="s">
        <v>35</v>
      </c>
      <c r="D21581" t="s">
        <v>26</v>
      </c>
      <c r="E21581">
        <v>0</v>
      </c>
      <c r="F21581">
        <v>0</v>
      </c>
      <c r="G21581">
        <v>0</v>
      </c>
      <c r="H21581" t="s">
        <v>36</v>
      </c>
      <c r="I21581">
        <v>30000</v>
      </c>
      <c r="J21581" t="s">
        <v>46</v>
      </c>
      <c r="K21581">
        <v>-1</v>
      </c>
      <c r="L21581">
        <v>0</v>
      </c>
      <c r="M21581" t="s">
        <v>27</v>
      </c>
      <c r="N21581">
        <v>0</v>
      </c>
      <c r="O21581" s="6">
        <v>42966</v>
      </c>
      <c r="P21581" t="str">
        <f t="shared" si="337"/>
        <v>Aug</v>
      </c>
      <c r="Q21581" s="6" t="s">
        <v>40</v>
      </c>
      <c r="R21581">
        <v>99</v>
      </c>
    </row>
    <row r="21582" spans="1:18" x14ac:dyDescent="0.3">
      <c r="A21582">
        <v>51313895</v>
      </c>
      <c r="B21582">
        <v>36</v>
      </c>
      <c r="C21582" t="s">
        <v>29</v>
      </c>
      <c r="D21582" t="s">
        <v>26</v>
      </c>
      <c r="E21582">
        <v>0</v>
      </c>
      <c r="F21582">
        <v>0</v>
      </c>
      <c r="G21582">
        <v>0</v>
      </c>
      <c r="H21582" t="s">
        <v>31</v>
      </c>
      <c r="I21582">
        <v>0</v>
      </c>
      <c r="J21582" t="s">
        <v>46</v>
      </c>
      <c r="K21582">
        <v>-1</v>
      </c>
      <c r="L21582">
        <v>0</v>
      </c>
      <c r="M21582" t="s">
        <v>27</v>
      </c>
      <c r="N21582">
        <v>0</v>
      </c>
      <c r="O21582" s="6">
        <v>42966</v>
      </c>
      <c r="P21582" t="str">
        <f t="shared" si="337"/>
        <v>Aug</v>
      </c>
      <c r="Q21582" s="6" t="s">
        <v>40</v>
      </c>
      <c r="R21582">
        <v>120</v>
      </c>
    </row>
    <row r="21583" spans="1:18" x14ac:dyDescent="0.3">
      <c r="A21583">
        <v>77069539</v>
      </c>
      <c r="B21583">
        <v>55</v>
      </c>
      <c r="C21583" t="s">
        <v>25</v>
      </c>
      <c r="D21583" t="s">
        <v>34</v>
      </c>
      <c r="E21583">
        <v>0</v>
      </c>
      <c r="F21583">
        <v>0</v>
      </c>
      <c r="G21583">
        <v>0</v>
      </c>
      <c r="H21583" t="s">
        <v>4</v>
      </c>
      <c r="I21583">
        <v>850</v>
      </c>
      <c r="J21583" t="s">
        <v>46</v>
      </c>
      <c r="K21583">
        <v>-1</v>
      </c>
      <c r="L21583">
        <v>0</v>
      </c>
      <c r="M21583" t="s">
        <v>27</v>
      </c>
      <c r="N21583">
        <v>0</v>
      </c>
      <c r="O21583" s="6">
        <v>42966</v>
      </c>
      <c r="P21583" t="str">
        <f t="shared" si="337"/>
        <v>Aug</v>
      </c>
      <c r="Q21583" s="6" t="s">
        <v>40</v>
      </c>
      <c r="R21583">
        <v>129</v>
      </c>
    </row>
    <row r="21584" spans="1:18" x14ac:dyDescent="0.3">
      <c r="A21584">
        <v>36040600</v>
      </c>
      <c r="B21584">
        <v>56</v>
      </c>
      <c r="C21584" t="s">
        <v>29</v>
      </c>
      <c r="D21584" t="s">
        <v>26</v>
      </c>
      <c r="E21584">
        <v>0</v>
      </c>
      <c r="F21584">
        <v>0</v>
      </c>
      <c r="G21584">
        <v>0</v>
      </c>
      <c r="H21584" t="s">
        <v>31</v>
      </c>
      <c r="I21584">
        <v>3200</v>
      </c>
      <c r="J21584" t="s">
        <v>46</v>
      </c>
      <c r="K21584">
        <v>-1</v>
      </c>
      <c r="L21584">
        <v>0</v>
      </c>
      <c r="M21584" t="s">
        <v>27</v>
      </c>
      <c r="N21584">
        <v>0</v>
      </c>
      <c r="O21584" s="6">
        <v>42966</v>
      </c>
      <c r="P21584" t="str">
        <f t="shared" si="337"/>
        <v>Aug</v>
      </c>
      <c r="Q21584" s="6" t="s">
        <v>40</v>
      </c>
      <c r="R21584">
        <v>35</v>
      </c>
    </row>
    <row r="21585" spans="1:18" x14ac:dyDescent="0.3">
      <c r="A21585">
        <v>81260561</v>
      </c>
      <c r="B21585">
        <v>37</v>
      </c>
      <c r="C21585" t="s">
        <v>32</v>
      </c>
      <c r="D21585" t="s">
        <v>26</v>
      </c>
      <c r="E21585">
        <v>0</v>
      </c>
      <c r="F21585">
        <v>0</v>
      </c>
      <c r="G21585">
        <v>1</v>
      </c>
      <c r="H21585" t="s">
        <v>31</v>
      </c>
      <c r="I21585">
        <v>2300</v>
      </c>
      <c r="J21585" t="s">
        <v>46</v>
      </c>
      <c r="K21585">
        <v>-1</v>
      </c>
      <c r="L21585">
        <v>0</v>
      </c>
      <c r="M21585" t="s">
        <v>27</v>
      </c>
      <c r="N21585">
        <v>0</v>
      </c>
      <c r="O21585" s="6">
        <v>42966</v>
      </c>
      <c r="P21585" t="str">
        <f t="shared" si="337"/>
        <v>Aug</v>
      </c>
      <c r="Q21585" s="6" t="s">
        <v>40</v>
      </c>
      <c r="R21585">
        <v>119</v>
      </c>
    </row>
    <row r="21586" spans="1:18" x14ac:dyDescent="0.3">
      <c r="A21586">
        <v>12202073</v>
      </c>
      <c r="B21586">
        <v>34</v>
      </c>
      <c r="C21586" t="s">
        <v>29</v>
      </c>
      <c r="D21586" t="s">
        <v>34</v>
      </c>
      <c r="E21586">
        <v>0</v>
      </c>
      <c r="F21586">
        <v>0</v>
      </c>
      <c r="G21586">
        <v>1</v>
      </c>
      <c r="H21586" t="s">
        <v>4</v>
      </c>
      <c r="I21586">
        <v>3300</v>
      </c>
      <c r="J21586" t="s">
        <v>46</v>
      </c>
      <c r="K21586">
        <v>-1</v>
      </c>
      <c r="L21586">
        <v>0</v>
      </c>
      <c r="M21586" t="s">
        <v>27</v>
      </c>
      <c r="N21586">
        <v>0</v>
      </c>
      <c r="O21586" s="6">
        <v>42966</v>
      </c>
      <c r="P21586" t="str">
        <f t="shared" si="337"/>
        <v>Aug</v>
      </c>
      <c r="Q21586" s="6" t="s">
        <v>40</v>
      </c>
      <c r="R21586">
        <v>74</v>
      </c>
    </row>
    <row r="21587" spans="1:18" x14ac:dyDescent="0.3">
      <c r="A21587">
        <v>61580143</v>
      </c>
      <c r="B21587">
        <v>51</v>
      </c>
      <c r="C21587" t="s">
        <v>37</v>
      </c>
      <c r="D21587" t="s">
        <v>26</v>
      </c>
      <c r="E21587">
        <v>0</v>
      </c>
      <c r="F21587">
        <v>0</v>
      </c>
      <c r="G21587">
        <v>0</v>
      </c>
      <c r="H21587" t="s">
        <v>31</v>
      </c>
      <c r="I21587">
        <v>4550</v>
      </c>
      <c r="J21587" t="s">
        <v>46</v>
      </c>
      <c r="K21587">
        <v>-1</v>
      </c>
      <c r="L21587">
        <v>0</v>
      </c>
      <c r="M21587" t="s">
        <v>27</v>
      </c>
      <c r="N21587">
        <v>0</v>
      </c>
      <c r="O21587" s="6">
        <v>42966</v>
      </c>
      <c r="P21587" t="str">
        <f t="shared" si="337"/>
        <v>Aug</v>
      </c>
      <c r="Q21587" s="6" t="s">
        <v>40</v>
      </c>
      <c r="R21587">
        <v>224</v>
      </c>
    </row>
    <row r="21588" spans="1:18" x14ac:dyDescent="0.3">
      <c r="A21588">
        <v>84106312</v>
      </c>
      <c r="B21588">
        <v>30</v>
      </c>
      <c r="C21588" t="s">
        <v>25</v>
      </c>
      <c r="D21588" t="s">
        <v>30</v>
      </c>
      <c r="E21588">
        <v>0</v>
      </c>
      <c r="F21588">
        <v>0</v>
      </c>
      <c r="G21588">
        <v>0</v>
      </c>
      <c r="H21588" t="s">
        <v>4</v>
      </c>
      <c r="I21588">
        <v>0</v>
      </c>
      <c r="J21588" t="s">
        <v>46</v>
      </c>
      <c r="K21588">
        <v>-1</v>
      </c>
      <c r="L21588">
        <v>0</v>
      </c>
      <c r="M21588" t="s">
        <v>27</v>
      </c>
      <c r="N21588">
        <v>0</v>
      </c>
      <c r="O21588" s="6">
        <v>42966</v>
      </c>
      <c r="P21588" t="str">
        <f t="shared" si="337"/>
        <v>Aug</v>
      </c>
      <c r="Q21588" s="6" t="s">
        <v>40</v>
      </c>
      <c r="R21588">
        <v>292</v>
      </c>
    </row>
    <row r="21589" spans="1:18" x14ac:dyDescent="0.3">
      <c r="A21589">
        <v>77425519</v>
      </c>
      <c r="B21589">
        <v>48</v>
      </c>
      <c r="C21589" t="s">
        <v>33</v>
      </c>
      <c r="D21589" t="s">
        <v>26</v>
      </c>
      <c r="E21589">
        <v>0</v>
      </c>
      <c r="F21589">
        <v>0</v>
      </c>
      <c r="G21589">
        <v>1</v>
      </c>
      <c r="H21589" t="s">
        <v>31</v>
      </c>
      <c r="I21589">
        <v>150</v>
      </c>
      <c r="J21589" t="s">
        <v>46</v>
      </c>
      <c r="K21589">
        <v>-1</v>
      </c>
      <c r="L21589">
        <v>0</v>
      </c>
      <c r="M21589" t="s">
        <v>27</v>
      </c>
      <c r="N21589">
        <v>0</v>
      </c>
      <c r="O21589" s="6">
        <v>42966</v>
      </c>
      <c r="P21589" t="str">
        <f t="shared" si="337"/>
        <v>Aug</v>
      </c>
      <c r="Q21589" s="6" t="s">
        <v>40</v>
      </c>
      <c r="R21589">
        <v>289</v>
      </c>
    </row>
    <row r="21590" spans="1:18" x14ac:dyDescent="0.3">
      <c r="A21590">
        <v>37877473</v>
      </c>
      <c r="B21590">
        <v>30</v>
      </c>
      <c r="C21590" t="s">
        <v>29</v>
      </c>
      <c r="D21590" t="s">
        <v>26</v>
      </c>
      <c r="E21590">
        <v>0</v>
      </c>
      <c r="F21590">
        <v>1</v>
      </c>
      <c r="G21590">
        <v>0</v>
      </c>
      <c r="H21590" t="s">
        <v>31</v>
      </c>
      <c r="I21590">
        <v>1350</v>
      </c>
      <c r="J21590" t="s">
        <v>46</v>
      </c>
      <c r="K21590">
        <v>-1</v>
      </c>
      <c r="L21590">
        <v>0</v>
      </c>
      <c r="M21590" t="s">
        <v>27</v>
      </c>
      <c r="N21590">
        <v>0</v>
      </c>
      <c r="O21590" s="6">
        <v>42966</v>
      </c>
      <c r="P21590" t="str">
        <f t="shared" si="337"/>
        <v>Aug</v>
      </c>
      <c r="Q21590" s="6" t="s">
        <v>40</v>
      </c>
      <c r="R21590">
        <v>163</v>
      </c>
    </row>
    <row r="21591" spans="1:18" x14ac:dyDescent="0.3">
      <c r="A21591">
        <v>66242626</v>
      </c>
      <c r="B21591">
        <v>31</v>
      </c>
      <c r="C21591" t="s">
        <v>25</v>
      </c>
      <c r="D21591" t="s">
        <v>30</v>
      </c>
      <c r="E21591">
        <v>0</v>
      </c>
      <c r="F21591">
        <v>0</v>
      </c>
      <c r="G21591">
        <v>0</v>
      </c>
      <c r="H21591" t="s">
        <v>4</v>
      </c>
      <c r="I21591">
        <v>0</v>
      </c>
      <c r="J21591" t="s">
        <v>46</v>
      </c>
      <c r="K21591">
        <v>-1</v>
      </c>
      <c r="L21591">
        <v>0</v>
      </c>
      <c r="M21591" t="s">
        <v>27</v>
      </c>
      <c r="N21591">
        <v>0</v>
      </c>
      <c r="O21591" s="6">
        <v>42966</v>
      </c>
      <c r="P21591" t="str">
        <f t="shared" si="337"/>
        <v>Aug</v>
      </c>
      <c r="Q21591" s="6" t="s">
        <v>40</v>
      </c>
      <c r="R21591">
        <v>155</v>
      </c>
    </row>
    <row r="21592" spans="1:18" x14ac:dyDescent="0.3">
      <c r="A21592">
        <v>51261180</v>
      </c>
      <c r="B21592">
        <v>34</v>
      </c>
      <c r="C21592" t="s">
        <v>29</v>
      </c>
      <c r="D21592" t="s">
        <v>26</v>
      </c>
      <c r="E21592">
        <v>0</v>
      </c>
      <c r="F21592">
        <v>1</v>
      </c>
      <c r="G21592">
        <v>0</v>
      </c>
      <c r="H21592" t="s">
        <v>4</v>
      </c>
      <c r="I21592">
        <v>277350</v>
      </c>
      <c r="J21592" t="s">
        <v>46</v>
      </c>
      <c r="K21592">
        <v>-1</v>
      </c>
      <c r="L21592">
        <v>0</v>
      </c>
      <c r="M21592" t="s">
        <v>27</v>
      </c>
      <c r="N21592">
        <v>0</v>
      </c>
      <c r="O21592" s="6">
        <v>42966</v>
      </c>
      <c r="P21592" t="str">
        <f t="shared" si="337"/>
        <v>Aug</v>
      </c>
      <c r="Q21592" s="6" t="s">
        <v>40</v>
      </c>
      <c r="R21592">
        <v>73</v>
      </c>
    </row>
    <row r="21593" spans="1:18" x14ac:dyDescent="0.3">
      <c r="A21593">
        <v>15497442</v>
      </c>
      <c r="B21593">
        <v>40</v>
      </c>
      <c r="C21593" t="s">
        <v>25</v>
      </c>
      <c r="D21593" t="s">
        <v>30</v>
      </c>
      <c r="E21593">
        <v>0</v>
      </c>
      <c r="F21593">
        <v>0</v>
      </c>
      <c r="G21593">
        <v>0</v>
      </c>
      <c r="H21593" t="s">
        <v>4</v>
      </c>
      <c r="I21593">
        <v>8550</v>
      </c>
      <c r="J21593" t="s">
        <v>46</v>
      </c>
      <c r="K21593">
        <v>-1</v>
      </c>
      <c r="L21593">
        <v>0</v>
      </c>
      <c r="M21593" t="s">
        <v>27</v>
      </c>
      <c r="N21593">
        <v>0</v>
      </c>
      <c r="O21593" s="6">
        <v>42966</v>
      </c>
      <c r="P21593" t="str">
        <f t="shared" si="337"/>
        <v>Aug</v>
      </c>
      <c r="Q21593" s="6" t="s">
        <v>40</v>
      </c>
      <c r="R21593">
        <v>1241</v>
      </c>
    </row>
    <row r="21594" spans="1:18" x14ac:dyDescent="0.3">
      <c r="A21594">
        <v>78978620</v>
      </c>
      <c r="B21594">
        <v>35</v>
      </c>
      <c r="C21594" t="s">
        <v>29</v>
      </c>
      <c r="D21594" t="s">
        <v>26</v>
      </c>
      <c r="E21594">
        <v>0</v>
      </c>
      <c r="F21594">
        <v>1</v>
      </c>
      <c r="G21594">
        <v>0</v>
      </c>
      <c r="H21594" t="s">
        <v>31</v>
      </c>
      <c r="I21594">
        <v>7050</v>
      </c>
      <c r="J21594" t="s">
        <v>46</v>
      </c>
      <c r="K21594">
        <v>-1</v>
      </c>
      <c r="L21594">
        <v>0</v>
      </c>
      <c r="M21594" t="s">
        <v>27</v>
      </c>
      <c r="N21594">
        <v>0</v>
      </c>
      <c r="O21594" s="6">
        <v>42966</v>
      </c>
      <c r="P21594" t="str">
        <f t="shared" si="337"/>
        <v>Aug</v>
      </c>
      <c r="Q21594" s="6" t="s">
        <v>40</v>
      </c>
      <c r="R21594">
        <v>299</v>
      </c>
    </row>
    <row r="21595" spans="1:18" x14ac:dyDescent="0.3">
      <c r="A21595">
        <v>70944299</v>
      </c>
      <c r="B21595">
        <v>36</v>
      </c>
      <c r="C21595" t="s">
        <v>29</v>
      </c>
      <c r="D21595" t="s">
        <v>26</v>
      </c>
      <c r="E21595">
        <v>0</v>
      </c>
      <c r="F21595">
        <v>0</v>
      </c>
      <c r="G21595">
        <v>0</v>
      </c>
      <c r="H21595" t="s">
        <v>4</v>
      </c>
      <c r="I21595">
        <v>3000</v>
      </c>
      <c r="J21595" t="s">
        <v>46</v>
      </c>
      <c r="K21595">
        <v>-1</v>
      </c>
      <c r="L21595">
        <v>0</v>
      </c>
      <c r="M21595" t="s">
        <v>27</v>
      </c>
      <c r="N21595">
        <v>0</v>
      </c>
      <c r="O21595" s="6">
        <v>42966</v>
      </c>
      <c r="P21595" t="str">
        <f t="shared" si="337"/>
        <v>Aug</v>
      </c>
      <c r="Q21595" s="6" t="s">
        <v>40</v>
      </c>
      <c r="R21595">
        <v>209</v>
      </c>
    </row>
    <row r="21596" spans="1:18" x14ac:dyDescent="0.3">
      <c r="A21596">
        <v>35829757</v>
      </c>
      <c r="B21596">
        <v>49</v>
      </c>
      <c r="C21596" t="s">
        <v>37</v>
      </c>
      <c r="D21596" t="s">
        <v>26</v>
      </c>
      <c r="E21596">
        <v>0</v>
      </c>
      <c r="F21596">
        <v>0</v>
      </c>
      <c r="G21596">
        <v>0</v>
      </c>
      <c r="H21596" t="s">
        <v>4</v>
      </c>
      <c r="I21596">
        <v>420650</v>
      </c>
      <c r="J21596" t="s">
        <v>46</v>
      </c>
      <c r="K21596">
        <v>-1</v>
      </c>
      <c r="L21596">
        <v>0</v>
      </c>
      <c r="M21596" t="s">
        <v>27</v>
      </c>
      <c r="N21596">
        <v>0</v>
      </c>
      <c r="O21596" s="6">
        <v>42966</v>
      </c>
      <c r="P21596" t="str">
        <f t="shared" si="337"/>
        <v>Aug</v>
      </c>
      <c r="Q21596" s="6" t="s">
        <v>40</v>
      </c>
      <c r="R21596">
        <v>131</v>
      </c>
    </row>
    <row r="21597" spans="1:18" x14ac:dyDescent="0.3">
      <c r="A21597">
        <v>42005767</v>
      </c>
      <c r="B21597">
        <v>36</v>
      </c>
      <c r="C21597" t="s">
        <v>29</v>
      </c>
      <c r="D21597" t="s">
        <v>26</v>
      </c>
      <c r="E21597">
        <v>0</v>
      </c>
      <c r="F21597">
        <v>0</v>
      </c>
      <c r="G21597">
        <v>0</v>
      </c>
      <c r="H21597" t="s">
        <v>4</v>
      </c>
      <c r="I21597">
        <v>3550</v>
      </c>
      <c r="J21597" t="s">
        <v>46</v>
      </c>
      <c r="K21597">
        <v>-1</v>
      </c>
      <c r="L21597">
        <v>0</v>
      </c>
      <c r="M21597" t="s">
        <v>27</v>
      </c>
      <c r="N21597">
        <v>0</v>
      </c>
      <c r="O21597" s="6">
        <v>42966</v>
      </c>
      <c r="P21597" t="str">
        <f t="shared" si="337"/>
        <v>Aug</v>
      </c>
      <c r="Q21597" s="6" t="s">
        <v>40</v>
      </c>
      <c r="R21597">
        <v>587</v>
      </c>
    </row>
    <row r="21598" spans="1:18" x14ac:dyDescent="0.3">
      <c r="A21598">
        <v>25074810</v>
      </c>
      <c r="B21598">
        <v>58</v>
      </c>
      <c r="C21598" t="s">
        <v>25</v>
      </c>
      <c r="D21598" t="s">
        <v>26</v>
      </c>
      <c r="E21598">
        <v>0</v>
      </c>
      <c r="F21598">
        <v>0</v>
      </c>
      <c r="G21598">
        <v>0</v>
      </c>
      <c r="H21598" t="s">
        <v>4</v>
      </c>
      <c r="I21598">
        <v>161400</v>
      </c>
      <c r="J21598" t="s">
        <v>46</v>
      </c>
      <c r="K21598">
        <v>-1</v>
      </c>
      <c r="L21598">
        <v>0</v>
      </c>
      <c r="M21598" t="s">
        <v>27</v>
      </c>
      <c r="N21598">
        <v>0</v>
      </c>
      <c r="O21598" s="6">
        <v>42966</v>
      </c>
      <c r="P21598" t="str">
        <f t="shared" si="337"/>
        <v>Aug</v>
      </c>
      <c r="Q21598" s="6" t="s">
        <v>40</v>
      </c>
      <c r="R21598">
        <v>58</v>
      </c>
    </row>
    <row r="21599" spans="1:18" x14ac:dyDescent="0.3">
      <c r="A21599">
        <v>45894688</v>
      </c>
      <c r="B21599">
        <v>52</v>
      </c>
      <c r="C21599" t="s">
        <v>39</v>
      </c>
      <c r="D21599" t="s">
        <v>26</v>
      </c>
      <c r="E21599">
        <v>0</v>
      </c>
      <c r="F21599">
        <v>0</v>
      </c>
      <c r="G21599">
        <v>0</v>
      </c>
      <c r="H21599" t="s">
        <v>4</v>
      </c>
      <c r="I21599">
        <v>30250</v>
      </c>
      <c r="J21599" t="s">
        <v>46</v>
      </c>
      <c r="K21599">
        <v>-1</v>
      </c>
      <c r="L21599">
        <v>0</v>
      </c>
      <c r="M21599" t="s">
        <v>27</v>
      </c>
      <c r="N21599">
        <v>0</v>
      </c>
      <c r="O21599" s="6">
        <v>42966</v>
      </c>
      <c r="P21599" t="str">
        <f t="shared" si="337"/>
        <v>Aug</v>
      </c>
      <c r="Q21599" s="6" t="s">
        <v>40</v>
      </c>
      <c r="R21599">
        <v>191</v>
      </c>
    </row>
    <row r="21600" spans="1:18" x14ac:dyDescent="0.3">
      <c r="A21600">
        <v>39768766</v>
      </c>
      <c r="B21600">
        <v>39</v>
      </c>
      <c r="C21600" t="s">
        <v>25</v>
      </c>
      <c r="D21600" t="s">
        <v>30</v>
      </c>
      <c r="E21600">
        <v>1</v>
      </c>
      <c r="F21600">
        <v>1</v>
      </c>
      <c r="G21600">
        <v>0</v>
      </c>
      <c r="H21600" t="s">
        <v>4</v>
      </c>
      <c r="I21600">
        <v>-20050</v>
      </c>
      <c r="J21600" t="s">
        <v>46</v>
      </c>
      <c r="K21600">
        <v>-1</v>
      </c>
      <c r="L21600">
        <v>0</v>
      </c>
      <c r="M21600" t="s">
        <v>27</v>
      </c>
      <c r="N21600">
        <v>0</v>
      </c>
      <c r="O21600" s="6">
        <v>42966</v>
      </c>
      <c r="P21600" t="str">
        <f t="shared" si="337"/>
        <v>Aug</v>
      </c>
      <c r="Q21600" s="6" t="s">
        <v>40</v>
      </c>
      <c r="R21600">
        <v>274</v>
      </c>
    </row>
    <row r="21601" spans="1:18" x14ac:dyDescent="0.3">
      <c r="A21601">
        <v>56829234</v>
      </c>
      <c r="B21601">
        <v>53</v>
      </c>
      <c r="C21601" t="s">
        <v>37</v>
      </c>
      <c r="D21601" t="s">
        <v>26</v>
      </c>
      <c r="E21601">
        <v>0</v>
      </c>
      <c r="F21601">
        <v>0</v>
      </c>
      <c r="G21601">
        <v>0</v>
      </c>
      <c r="H21601" t="s">
        <v>31</v>
      </c>
      <c r="I21601">
        <v>8600</v>
      </c>
      <c r="J21601" t="s">
        <v>46</v>
      </c>
      <c r="K21601">
        <v>-1</v>
      </c>
      <c r="L21601">
        <v>0</v>
      </c>
      <c r="M21601" t="s">
        <v>27</v>
      </c>
      <c r="N21601">
        <v>0</v>
      </c>
      <c r="O21601" s="6">
        <v>42966</v>
      </c>
      <c r="P21601" t="str">
        <f t="shared" si="337"/>
        <v>Aug</v>
      </c>
      <c r="Q21601" s="6" t="s">
        <v>40</v>
      </c>
      <c r="R21601">
        <v>80</v>
      </c>
    </row>
    <row r="21602" spans="1:18" x14ac:dyDescent="0.3">
      <c r="A21602">
        <v>29622552</v>
      </c>
      <c r="B21602">
        <v>51</v>
      </c>
      <c r="C21602" t="s">
        <v>25</v>
      </c>
      <c r="D21602" t="s">
        <v>34</v>
      </c>
      <c r="E21602">
        <v>0</v>
      </c>
      <c r="F21602">
        <v>0</v>
      </c>
      <c r="G21602">
        <v>0</v>
      </c>
      <c r="H21602" t="s">
        <v>4</v>
      </c>
      <c r="I21602">
        <v>2250</v>
      </c>
      <c r="J21602" t="s">
        <v>46</v>
      </c>
      <c r="K21602">
        <v>-1</v>
      </c>
      <c r="L21602">
        <v>0</v>
      </c>
      <c r="M21602" t="s">
        <v>27</v>
      </c>
      <c r="N21602">
        <v>0</v>
      </c>
      <c r="O21602" s="6">
        <v>42966</v>
      </c>
      <c r="P21602" t="str">
        <f t="shared" si="337"/>
        <v>Aug</v>
      </c>
      <c r="Q21602" s="6" t="s">
        <v>40</v>
      </c>
      <c r="R21602">
        <v>95</v>
      </c>
    </row>
    <row r="21603" spans="1:18" x14ac:dyDescent="0.3">
      <c r="A21603">
        <v>17862310</v>
      </c>
      <c r="B21603">
        <v>46</v>
      </c>
      <c r="C21603" t="s">
        <v>25</v>
      </c>
      <c r="D21603" t="s">
        <v>26</v>
      </c>
      <c r="E21603">
        <v>0</v>
      </c>
      <c r="F21603">
        <v>1</v>
      </c>
      <c r="G21603">
        <v>0</v>
      </c>
      <c r="H21603" t="s">
        <v>4</v>
      </c>
      <c r="I21603">
        <v>3550</v>
      </c>
      <c r="J21603" t="s">
        <v>46</v>
      </c>
      <c r="K21603">
        <v>-1</v>
      </c>
      <c r="L21603">
        <v>0</v>
      </c>
      <c r="M21603" t="s">
        <v>27</v>
      </c>
      <c r="N21603">
        <v>0</v>
      </c>
      <c r="O21603" s="6">
        <v>42966</v>
      </c>
      <c r="P21603" t="str">
        <f t="shared" si="337"/>
        <v>Aug</v>
      </c>
      <c r="Q21603" s="6" t="s">
        <v>40</v>
      </c>
      <c r="R21603">
        <v>220</v>
      </c>
    </row>
    <row r="21604" spans="1:18" x14ac:dyDescent="0.3">
      <c r="A21604">
        <v>38953312</v>
      </c>
      <c r="B21604">
        <v>32</v>
      </c>
      <c r="C21604" t="s">
        <v>29</v>
      </c>
      <c r="D21604" t="s">
        <v>26</v>
      </c>
      <c r="E21604">
        <v>0</v>
      </c>
      <c r="F21604">
        <v>1</v>
      </c>
      <c r="G21604">
        <v>0</v>
      </c>
      <c r="H21604" t="s">
        <v>31</v>
      </c>
      <c r="I21604">
        <v>13300</v>
      </c>
      <c r="J21604" t="s">
        <v>46</v>
      </c>
      <c r="K21604">
        <v>-1</v>
      </c>
      <c r="L21604">
        <v>0</v>
      </c>
      <c r="M21604" t="s">
        <v>27</v>
      </c>
      <c r="N21604">
        <v>0</v>
      </c>
      <c r="O21604" s="6">
        <v>42966</v>
      </c>
      <c r="P21604" t="str">
        <f t="shared" si="337"/>
        <v>Aug</v>
      </c>
      <c r="Q21604" s="6" t="s">
        <v>40</v>
      </c>
      <c r="R21604">
        <v>168</v>
      </c>
    </row>
    <row r="21605" spans="1:18" x14ac:dyDescent="0.3">
      <c r="A21605">
        <v>75979633</v>
      </c>
      <c r="B21605">
        <v>33</v>
      </c>
      <c r="C21605" t="s">
        <v>29</v>
      </c>
      <c r="D21605" t="s">
        <v>34</v>
      </c>
      <c r="E21605">
        <v>0</v>
      </c>
      <c r="F21605">
        <v>0</v>
      </c>
      <c r="G21605">
        <v>0</v>
      </c>
      <c r="H21605" t="s">
        <v>31</v>
      </c>
      <c r="I21605">
        <v>14750</v>
      </c>
      <c r="J21605" t="s">
        <v>46</v>
      </c>
      <c r="K21605">
        <v>-1</v>
      </c>
      <c r="L21605">
        <v>0</v>
      </c>
      <c r="M21605" t="s">
        <v>27</v>
      </c>
      <c r="N21605">
        <v>0</v>
      </c>
      <c r="O21605" s="6">
        <v>42966</v>
      </c>
      <c r="P21605" t="str">
        <f t="shared" si="337"/>
        <v>Aug</v>
      </c>
      <c r="Q21605" s="6" t="s">
        <v>40</v>
      </c>
      <c r="R21605">
        <v>360</v>
      </c>
    </row>
    <row r="21606" spans="1:18" x14ac:dyDescent="0.3">
      <c r="A21606">
        <v>82800342</v>
      </c>
      <c r="B21606">
        <v>33</v>
      </c>
      <c r="C21606" t="s">
        <v>25</v>
      </c>
      <c r="D21606" t="s">
        <v>26</v>
      </c>
      <c r="E21606">
        <v>0</v>
      </c>
      <c r="F21606">
        <v>1</v>
      </c>
      <c r="G21606">
        <v>0</v>
      </c>
      <c r="H21606" t="s">
        <v>4</v>
      </c>
      <c r="I21606">
        <v>40400</v>
      </c>
      <c r="J21606" t="s">
        <v>46</v>
      </c>
      <c r="K21606">
        <v>-1</v>
      </c>
      <c r="L21606">
        <v>0</v>
      </c>
      <c r="M21606" t="s">
        <v>27</v>
      </c>
      <c r="N21606">
        <v>0</v>
      </c>
      <c r="O21606" s="6">
        <v>42966</v>
      </c>
      <c r="P21606" t="str">
        <f t="shared" si="337"/>
        <v>Aug</v>
      </c>
      <c r="Q21606" s="6" t="s">
        <v>40</v>
      </c>
      <c r="R21606">
        <v>12</v>
      </c>
    </row>
    <row r="21607" spans="1:18" x14ac:dyDescent="0.3">
      <c r="A21607">
        <v>32161747</v>
      </c>
      <c r="B21607">
        <v>31</v>
      </c>
      <c r="C21607" t="s">
        <v>25</v>
      </c>
      <c r="D21607" t="s">
        <v>30</v>
      </c>
      <c r="E21607">
        <v>0</v>
      </c>
      <c r="F21607">
        <v>0</v>
      </c>
      <c r="G21607">
        <v>0</v>
      </c>
      <c r="H21607" t="s">
        <v>4</v>
      </c>
      <c r="I21607">
        <v>0</v>
      </c>
      <c r="J21607" t="s">
        <v>46</v>
      </c>
      <c r="K21607">
        <v>-1</v>
      </c>
      <c r="L21607">
        <v>0</v>
      </c>
      <c r="M21607" t="s">
        <v>27</v>
      </c>
      <c r="N21607">
        <v>0</v>
      </c>
      <c r="O21607" s="6">
        <v>42966</v>
      </c>
      <c r="P21607" t="str">
        <f t="shared" si="337"/>
        <v>Aug</v>
      </c>
      <c r="Q21607" s="6" t="s">
        <v>40</v>
      </c>
      <c r="R21607">
        <v>133</v>
      </c>
    </row>
    <row r="21608" spans="1:18" x14ac:dyDescent="0.3">
      <c r="A21608">
        <v>66797337</v>
      </c>
      <c r="B21608">
        <v>37</v>
      </c>
      <c r="C21608" t="s">
        <v>29</v>
      </c>
      <c r="D21608" t="s">
        <v>30</v>
      </c>
      <c r="E21608">
        <v>0</v>
      </c>
      <c r="F21608">
        <v>0</v>
      </c>
      <c r="G21608">
        <v>0</v>
      </c>
      <c r="H21608" t="s">
        <v>4</v>
      </c>
      <c r="I21608">
        <v>48550</v>
      </c>
      <c r="J21608" t="s">
        <v>46</v>
      </c>
      <c r="K21608">
        <v>-1</v>
      </c>
      <c r="L21608">
        <v>0</v>
      </c>
      <c r="M21608" t="s">
        <v>27</v>
      </c>
      <c r="N21608">
        <v>0</v>
      </c>
      <c r="O21608" s="6">
        <v>42966</v>
      </c>
      <c r="P21608" t="str">
        <f t="shared" si="337"/>
        <v>Aug</v>
      </c>
      <c r="Q21608" s="6" t="s">
        <v>40</v>
      </c>
      <c r="R21608">
        <v>120</v>
      </c>
    </row>
    <row r="21609" spans="1:18" x14ac:dyDescent="0.3">
      <c r="A21609">
        <v>52943893</v>
      </c>
      <c r="B21609">
        <v>46</v>
      </c>
      <c r="C21609" t="s">
        <v>29</v>
      </c>
      <c r="D21609" t="s">
        <v>30</v>
      </c>
      <c r="E21609">
        <v>0</v>
      </c>
      <c r="F21609">
        <v>0</v>
      </c>
      <c r="G21609">
        <v>0</v>
      </c>
      <c r="H21609" t="s">
        <v>31</v>
      </c>
      <c r="I21609">
        <v>20050</v>
      </c>
      <c r="J21609" t="s">
        <v>27</v>
      </c>
      <c r="K21609">
        <v>-1</v>
      </c>
      <c r="L21609">
        <v>0</v>
      </c>
      <c r="M21609" t="s">
        <v>27</v>
      </c>
      <c r="N21609">
        <v>0</v>
      </c>
      <c r="O21609" s="6">
        <v>42966</v>
      </c>
      <c r="P21609" t="str">
        <f t="shared" si="337"/>
        <v>Aug</v>
      </c>
      <c r="Q21609" s="6" t="s">
        <v>40</v>
      </c>
      <c r="R21609">
        <v>69</v>
      </c>
    </row>
    <row r="21610" spans="1:18" x14ac:dyDescent="0.3">
      <c r="A21610">
        <v>48243603</v>
      </c>
      <c r="B21610">
        <v>44</v>
      </c>
      <c r="C21610" t="s">
        <v>29</v>
      </c>
      <c r="D21610" t="s">
        <v>26</v>
      </c>
      <c r="E21610">
        <v>0</v>
      </c>
      <c r="F21610">
        <v>1</v>
      </c>
      <c r="G21610">
        <v>0</v>
      </c>
      <c r="H21610" t="s">
        <v>31</v>
      </c>
      <c r="I21610">
        <v>56350</v>
      </c>
      <c r="J21610" t="s">
        <v>46</v>
      </c>
      <c r="K21610">
        <v>-1</v>
      </c>
      <c r="L21610">
        <v>0</v>
      </c>
      <c r="M21610" t="s">
        <v>27</v>
      </c>
      <c r="N21610">
        <v>0</v>
      </c>
      <c r="O21610" s="6">
        <v>42966</v>
      </c>
      <c r="P21610" t="str">
        <f t="shared" si="337"/>
        <v>Aug</v>
      </c>
      <c r="Q21610" s="6" t="s">
        <v>40</v>
      </c>
      <c r="R21610">
        <v>82</v>
      </c>
    </row>
    <row r="21611" spans="1:18" x14ac:dyDescent="0.3">
      <c r="A21611">
        <v>30439104</v>
      </c>
      <c r="B21611">
        <v>52</v>
      </c>
      <c r="C21611" t="s">
        <v>29</v>
      </c>
      <c r="D21611" t="s">
        <v>34</v>
      </c>
      <c r="E21611">
        <v>0</v>
      </c>
      <c r="F21611">
        <v>0</v>
      </c>
      <c r="G21611">
        <v>0</v>
      </c>
      <c r="H21611" t="s">
        <v>4</v>
      </c>
      <c r="I21611">
        <v>0</v>
      </c>
      <c r="J21611" t="s">
        <v>46</v>
      </c>
      <c r="K21611">
        <v>-1</v>
      </c>
      <c r="L21611">
        <v>0</v>
      </c>
      <c r="M21611" t="s">
        <v>27</v>
      </c>
      <c r="N21611">
        <v>0</v>
      </c>
      <c r="O21611" s="6">
        <v>42966</v>
      </c>
      <c r="P21611" t="str">
        <f t="shared" si="337"/>
        <v>Aug</v>
      </c>
      <c r="Q21611" s="6" t="s">
        <v>40</v>
      </c>
      <c r="R21611">
        <v>119</v>
      </c>
    </row>
    <row r="21612" spans="1:18" x14ac:dyDescent="0.3">
      <c r="A21612">
        <v>73706305</v>
      </c>
      <c r="B21612">
        <v>40</v>
      </c>
      <c r="C21612" t="s">
        <v>27</v>
      </c>
      <c r="D21612" t="s">
        <v>26</v>
      </c>
      <c r="E21612">
        <v>0</v>
      </c>
      <c r="F21612">
        <v>0</v>
      </c>
      <c r="G21612">
        <v>0</v>
      </c>
      <c r="H21612" t="s">
        <v>4</v>
      </c>
      <c r="I21612">
        <v>5950</v>
      </c>
      <c r="J21612" t="s">
        <v>46</v>
      </c>
      <c r="K21612">
        <v>-1</v>
      </c>
      <c r="L21612">
        <v>0</v>
      </c>
      <c r="M21612" t="s">
        <v>27</v>
      </c>
      <c r="N21612">
        <v>0</v>
      </c>
      <c r="O21612" s="6">
        <v>42966</v>
      </c>
      <c r="P21612" t="str">
        <f t="shared" si="337"/>
        <v>Aug</v>
      </c>
      <c r="Q21612" s="6" t="s">
        <v>40</v>
      </c>
      <c r="R21612">
        <v>258</v>
      </c>
    </row>
    <row r="21613" spans="1:18" x14ac:dyDescent="0.3">
      <c r="A21613">
        <v>30415597</v>
      </c>
      <c r="B21613">
        <v>50</v>
      </c>
      <c r="C21613" t="s">
        <v>33</v>
      </c>
      <c r="D21613" t="s">
        <v>26</v>
      </c>
      <c r="E21613">
        <v>0</v>
      </c>
      <c r="F21613">
        <v>0</v>
      </c>
      <c r="G21613">
        <v>0</v>
      </c>
      <c r="H21613" t="s">
        <v>36</v>
      </c>
      <c r="I21613">
        <v>-50</v>
      </c>
      <c r="J21613" t="s">
        <v>46</v>
      </c>
      <c r="K21613">
        <v>-1</v>
      </c>
      <c r="L21613">
        <v>0</v>
      </c>
      <c r="M21613" t="s">
        <v>27</v>
      </c>
      <c r="N21613">
        <v>0</v>
      </c>
      <c r="O21613" s="6">
        <v>42966</v>
      </c>
      <c r="P21613" t="str">
        <f t="shared" si="337"/>
        <v>Aug</v>
      </c>
      <c r="Q21613" s="6" t="s">
        <v>40</v>
      </c>
      <c r="R21613">
        <v>195</v>
      </c>
    </row>
    <row r="21614" spans="1:18" x14ac:dyDescent="0.3">
      <c r="A21614">
        <v>83923334</v>
      </c>
      <c r="B21614">
        <v>43</v>
      </c>
      <c r="C21614" t="s">
        <v>48</v>
      </c>
      <c r="D21614" t="s">
        <v>34</v>
      </c>
      <c r="E21614">
        <v>0</v>
      </c>
      <c r="F21614">
        <v>1</v>
      </c>
      <c r="G21614">
        <v>0</v>
      </c>
      <c r="H21614" t="s">
        <v>4</v>
      </c>
      <c r="I21614">
        <v>2100</v>
      </c>
      <c r="J21614" t="s">
        <v>46</v>
      </c>
      <c r="K21614">
        <v>-1</v>
      </c>
      <c r="L21614">
        <v>0</v>
      </c>
      <c r="M21614" t="s">
        <v>27</v>
      </c>
      <c r="N21614">
        <v>0</v>
      </c>
      <c r="O21614" s="6">
        <v>42966</v>
      </c>
      <c r="P21614" t="str">
        <f t="shared" si="337"/>
        <v>Aug</v>
      </c>
      <c r="Q21614" s="6" t="s">
        <v>40</v>
      </c>
      <c r="R21614">
        <v>696</v>
      </c>
    </row>
    <row r="21615" spans="1:18" x14ac:dyDescent="0.3">
      <c r="A21615">
        <v>24076396</v>
      </c>
      <c r="B21615">
        <v>57</v>
      </c>
      <c r="C21615" t="s">
        <v>25</v>
      </c>
      <c r="D21615" t="s">
        <v>26</v>
      </c>
      <c r="E21615">
        <v>0</v>
      </c>
      <c r="F21615">
        <v>0</v>
      </c>
      <c r="G21615">
        <v>0</v>
      </c>
      <c r="H21615" t="s">
        <v>4</v>
      </c>
      <c r="I21615">
        <v>46450</v>
      </c>
      <c r="J21615" t="s">
        <v>46</v>
      </c>
      <c r="K21615">
        <v>-1</v>
      </c>
      <c r="L21615">
        <v>0</v>
      </c>
      <c r="M21615" t="s">
        <v>27</v>
      </c>
      <c r="N21615">
        <v>0</v>
      </c>
      <c r="O21615" s="6">
        <v>42966</v>
      </c>
      <c r="P21615" t="str">
        <f t="shared" si="337"/>
        <v>Aug</v>
      </c>
      <c r="Q21615" s="6" t="s">
        <v>40</v>
      </c>
      <c r="R21615">
        <v>387</v>
      </c>
    </row>
    <row r="21616" spans="1:18" x14ac:dyDescent="0.3">
      <c r="A21616">
        <v>84446944</v>
      </c>
      <c r="B21616">
        <v>48</v>
      </c>
      <c r="C21616" t="s">
        <v>29</v>
      </c>
      <c r="D21616" t="s">
        <v>34</v>
      </c>
      <c r="E21616">
        <v>0</v>
      </c>
      <c r="F21616">
        <v>0</v>
      </c>
      <c r="G21616">
        <v>1</v>
      </c>
      <c r="H21616" t="s">
        <v>4</v>
      </c>
      <c r="I21616">
        <v>4150</v>
      </c>
      <c r="J21616" t="s">
        <v>46</v>
      </c>
      <c r="K21616">
        <v>-1</v>
      </c>
      <c r="L21616">
        <v>0</v>
      </c>
      <c r="M21616" t="s">
        <v>27</v>
      </c>
      <c r="N21616">
        <v>0</v>
      </c>
      <c r="O21616" s="6">
        <v>42966</v>
      </c>
      <c r="P21616" t="str">
        <f t="shared" si="337"/>
        <v>Aug</v>
      </c>
      <c r="Q21616" s="6" t="s">
        <v>40</v>
      </c>
      <c r="R21616">
        <v>243</v>
      </c>
    </row>
    <row r="21617" spans="1:18" x14ac:dyDescent="0.3">
      <c r="A21617">
        <v>86469643</v>
      </c>
      <c r="B21617">
        <v>51</v>
      </c>
      <c r="C21617" t="s">
        <v>33</v>
      </c>
      <c r="D21617" t="s">
        <v>26</v>
      </c>
      <c r="E21617">
        <v>0</v>
      </c>
      <c r="F21617">
        <v>0</v>
      </c>
      <c r="G21617">
        <v>0</v>
      </c>
      <c r="H21617" t="s">
        <v>31</v>
      </c>
      <c r="I21617">
        <v>47500</v>
      </c>
      <c r="J21617" t="s">
        <v>46</v>
      </c>
      <c r="K21617">
        <v>-1</v>
      </c>
      <c r="L21617">
        <v>0</v>
      </c>
      <c r="M21617" t="s">
        <v>27</v>
      </c>
      <c r="N21617">
        <v>0</v>
      </c>
      <c r="O21617" s="6">
        <v>42966</v>
      </c>
      <c r="P21617" t="str">
        <f t="shared" si="337"/>
        <v>Aug</v>
      </c>
      <c r="Q21617" s="6" t="s">
        <v>40</v>
      </c>
      <c r="R21617">
        <v>377</v>
      </c>
    </row>
    <row r="21618" spans="1:18" x14ac:dyDescent="0.3">
      <c r="A21618">
        <v>24945522</v>
      </c>
      <c r="B21618">
        <v>40</v>
      </c>
      <c r="C21618" t="s">
        <v>29</v>
      </c>
      <c r="D21618" t="s">
        <v>34</v>
      </c>
      <c r="E21618">
        <v>0</v>
      </c>
      <c r="F21618">
        <v>0</v>
      </c>
      <c r="G21618">
        <v>0</v>
      </c>
      <c r="H21618" t="s">
        <v>31</v>
      </c>
      <c r="I21618">
        <v>0</v>
      </c>
      <c r="J21618" t="s">
        <v>46</v>
      </c>
      <c r="K21618">
        <v>-1</v>
      </c>
      <c r="L21618">
        <v>0</v>
      </c>
      <c r="M21618" t="s">
        <v>27</v>
      </c>
      <c r="N21618">
        <v>0</v>
      </c>
      <c r="O21618" s="6">
        <v>42966</v>
      </c>
      <c r="P21618" t="str">
        <f t="shared" si="337"/>
        <v>Aug</v>
      </c>
      <c r="Q21618" s="6" t="s">
        <v>40</v>
      </c>
      <c r="R21618">
        <v>60</v>
      </c>
    </row>
    <row r="21619" spans="1:18" x14ac:dyDescent="0.3">
      <c r="A21619">
        <v>64437733</v>
      </c>
      <c r="B21619">
        <v>34</v>
      </c>
      <c r="C21619" t="s">
        <v>29</v>
      </c>
      <c r="D21619" t="s">
        <v>26</v>
      </c>
      <c r="E21619">
        <v>0</v>
      </c>
      <c r="F21619">
        <v>0</v>
      </c>
      <c r="G21619">
        <v>0</v>
      </c>
      <c r="H21619" t="s">
        <v>31</v>
      </c>
      <c r="I21619">
        <v>2800</v>
      </c>
      <c r="J21619" t="s">
        <v>46</v>
      </c>
      <c r="K21619">
        <v>-1</v>
      </c>
      <c r="L21619">
        <v>0</v>
      </c>
      <c r="M21619" t="s">
        <v>27</v>
      </c>
      <c r="N21619">
        <v>0</v>
      </c>
      <c r="O21619" s="6">
        <v>42966</v>
      </c>
      <c r="P21619" t="str">
        <f t="shared" si="337"/>
        <v>Aug</v>
      </c>
      <c r="Q21619" s="6" t="s">
        <v>40</v>
      </c>
      <c r="R21619">
        <v>91</v>
      </c>
    </row>
    <row r="21620" spans="1:18" x14ac:dyDescent="0.3">
      <c r="A21620">
        <v>51443319</v>
      </c>
      <c r="B21620">
        <v>43</v>
      </c>
      <c r="C21620" t="s">
        <v>29</v>
      </c>
      <c r="D21620" t="s">
        <v>26</v>
      </c>
      <c r="E21620">
        <v>0</v>
      </c>
      <c r="F21620">
        <v>0</v>
      </c>
      <c r="G21620">
        <v>0</v>
      </c>
      <c r="H21620" t="s">
        <v>31</v>
      </c>
      <c r="I21620">
        <v>0</v>
      </c>
      <c r="J21620" t="s">
        <v>46</v>
      </c>
      <c r="K21620">
        <v>-1</v>
      </c>
      <c r="L21620">
        <v>0</v>
      </c>
      <c r="M21620" t="s">
        <v>27</v>
      </c>
      <c r="N21620">
        <v>0</v>
      </c>
      <c r="O21620" s="6">
        <v>42966</v>
      </c>
      <c r="P21620" t="str">
        <f t="shared" si="337"/>
        <v>Aug</v>
      </c>
      <c r="Q21620" s="6" t="s">
        <v>40</v>
      </c>
      <c r="R21620">
        <v>103</v>
      </c>
    </row>
    <row r="21621" spans="1:18" x14ac:dyDescent="0.3">
      <c r="A21621">
        <v>11404382</v>
      </c>
      <c r="B21621">
        <v>57</v>
      </c>
      <c r="C21621" t="s">
        <v>29</v>
      </c>
      <c r="D21621" t="s">
        <v>34</v>
      </c>
      <c r="E21621">
        <v>0</v>
      </c>
      <c r="F21621">
        <v>0</v>
      </c>
      <c r="G21621">
        <v>0</v>
      </c>
      <c r="H21621" t="s">
        <v>4</v>
      </c>
      <c r="I21621">
        <v>5700</v>
      </c>
      <c r="J21621" t="s">
        <v>46</v>
      </c>
      <c r="K21621">
        <v>-1</v>
      </c>
      <c r="L21621">
        <v>0</v>
      </c>
      <c r="M21621" t="s">
        <v>27</v>
      </c>
      <c r="N21621">
        <v>0</v>
      </c>
      <c r="O21621" s="6">
        <v>42966</v>
      </c>
      <c r="P21621" t="str">
        <f t="shared" si="337"/>
        <v>Aug</v>
      </c>
      <c r="Q21621" s="6" t="s">
        <v>40</v>
      </c>
      <c r="R21621">
        <v>281</v>
      </c>
    </row>
    <row r="21622" spans="1:18" x14ac:dyDescent="0.3">
      <c r="A21622">
        <v>62788872</v>
      </c>
      <c r="B21622">
        <v>45</v>
      </c>
      <c r="C21622" t="s">
        <v>33</v>
      </c>
      <c r="D21622" t="s">
        <v>26</v>
      </c>
      <c r="E21622">
        <v>0</v>
      </c>
      <c r="F21622">
        <v>1</v>
      </c>
      <c r="G21622">
        <v>0</v>
      </c>
      <c r="H21622" t="s">
        <v>36</v>
      </c>
      <c r="I21622">
        <v>24350</v>
      </c>
      <c r="J21622" t="s">
        <v>46</v>
      </c>
      <c r="K21622">
        <v>-1</v>
      </c>
      <c r="L21622">
        <v>0</v>
      </c>
      <c r="M21622" t="s">
        <v>27</v>
      </c>
      <c r="N21622">
        <v>0</v>
      </c>
      <c r="O21622" s="6">
        <v>42966</v>
      </c>
      <c r="P21622" t="str">
        <f t="shared" si="337"/>
        <v>Aug</v>
      </c>
      <c r="Q21622" s="6" t="s">
        <v>40</v>
      </c>
      <c r="R21622">
        <v>110</v>
      </c>
    </row>
    <row r="21623" spans="1:18" x14ac:dyDescent="0.3">
      <c r="A21623">
        <v>48001766</v>
      </c>
      <c r="B21623">
        <v>53</v>
      </c>
      <c r="C21623" t="s">
        <v>25</v>
      </c>
      <c r="D21623" t="s">
        <v>26</v>
      </c>
      <c r="E21623">
        <v>0</v>
      </c>
      <c r="F21623">
        <v>0</v>
      </c>
      <c r="G21623">
        <v>0</v>
      </c>
      <c r="H21623" t="s">
        <v>4</v>
      </c>
      <c r="I21623">
        <v>13050</v>
      </c>
      <c r="J21623" t="s">
        <v>46</v>
      </c>
      <c r="K21623">
        <v>-1</v>
      </c>
      <c r="L21623">
        <v>0</v>
      </c>
      <c r="M21623" t="s">
        <v>27</v>
      </c>
      <c r="N21623">
        <v>0</v>
      </c>
      <c r="O21623" s="6">
        <v>42966</v>
      </c>
      <c r="P21623" t="str">
        <f t="shared" si="337"/>
        <v>Aug</v>
      </c>
      <c r="Q21623" s="6" t="s">
        <v>40</v>
      </c>
      <c r="R21623">
        <v>100</v>
      </c>
    </row>
    <row r="21624" spans="1:18" x14ac:dyDescent="0.3">
      <c r="A21624">
        <v>84227593</v>
      </c>
      <c r="B21624">
        <v>40</v>
      </c>
      <c r="C21624" t="s">
        <v>25</v>
      </c>
      <c r="D21624" t="s">
        <v>26</v>
      </c>
      <c r="E21624">
        <v>0</v>
      </c>
      <c r="F21624">
        <v>0</v>
      </c>
      <c r="G21624">
        <v>0</v>
      </c>
      <c r="H21624" t="s">
        <v>4</v>
      </c>
      <c r="I21624">
        <v>20450</v>
      </c>
      <c r="J21624" t="s">
        <v>46</v>
      </c>
      <c r="K21624">
        <v>-1</v>
      </c>
      <c r="L21624">
        <v>0</v>
      </c>
      <c r="M21624" t="s">
        <v>27</v>
      </c>
      <c r="N21624">
        <v>0</v>
      </c>
      <c r="O21624" s="6">
        <v>42966</v>
      </c>
      <c r="P21624" t="str">
        <f t="shared" si="337"/>
        <v>Aug</v>
      </c>
      <c r="Q21624" s="6" t="s">
        <v>40</v>
      </c>
      <c r="R21624">
        <v>111</v>
      </c>
    </row>
    <row r="21625" spans="1:18" x14ac:dyDescent="0.3">
      <c r="A21625">
        <v>31575755</v>
      </c>
      <c r="B21625">
        <v>55</v>
      </c>
      <c r="C21625" t="s">
        <v>25</v>
      </c>
      <c r="D21625" t="s">
        <v>26</v>
      </c>
      <c r="E21625">
        <v>0</v>
      </c>
      <c r="F21625">
        <v>0</v>
      </c>
      <c r="G21625">
        <v>0</v>
      </c>
      <c r="H21625" t="s">
        <v>4</v>
      </c>
      <c r="I21625">
        <v>-20400</v>
      </c>
      <c r="J21625" t="s">
        <v>46</v>
      </c>
      <c r="K21625">
        <v>-1</v>
      </c>
      <c r="L21625">
        <v>0</v>
      </c>
      <c r="M21625" t="s">
        <v>27</v>
      </c>
      <c r="N21625">
        <v>0</v>
      </c>
      <c r="O21625" s="6">
        <v>42966</v>
      </c>
      <c r="P21625" t="str">
        <f t="shared" si="337"/>
        <v>Aug</v>
      </c>
      <c r="Q21625" s="6" t="s">
        <v>40</v>
      </c>
      <c r="R21625">
        <v>528</v>
      </c>
    </row>
    <row r="21626" spans="1:18" x14ac:dyDescent="0.3">
      <c r="A21626">
        <v>86420591</v>
      </c>
      <c r="B21626">
        <v>31</v>
      </c>
      <c r="C21626" t="s">
        <v>29</v>
      </c>
      <c r="D21626" t="s">
        <v>26</v>
      </c>
      <c r="E21626">
        <v>0</v>
      </c>
      <c r="F21626">
        <v>0</v>
      </c>
      <c r="G21626">
        <v>1</v>
      </c>
      <c r="H21626" t="s">
        <v>31</v>
      </c>
      <c r="I21626">
        <v>0</v>
      </c>
      <c r="J21626" t="s">
        <v>46</v>
      </c>
      <c r="K21626">
        <v>-1</v>
      </c>
      <c r="L21626">
        <v>0</v>
      </c>
      <c r="M21626" t="s">
        <v>27</v>
      </c>
      <c r="N21626">
        <v>0</v>
      </c>
      <c r="O21626" s="6">
        <v>42966</v>
      </c>
      <c r="P21626" t="str">
        <f t="shared" si="337"/>
        <v>Aug</v>
      </c>
      <c r="Q21626" s="6" t="s">
        <v>40</v>
      </c>
      <c r="R21626">
        <v>144</v>
      </c>
    </row>
    <row r="21627" spans="1:18" x14ac:dyDescent="0.3">
      <c r="A21627">
        <v>53437020</v>
      </c>
      <c r="B21627">
        <v>34</v>
      </c>
      <c r="C21627" t="s">
        <v>29</v>
      </c>
      <c r="D21627" t="s">
        <v>30</v>
      </c>
      <c r="E21627">
        <v>0</v>
      </c>
      <c r="F21627">
        <v>0</v>
      </c>
      <c r="G21627">
        <v>0</v>
      </c>
      <c r="H21627" t="s">
        <v>4</v>
      </c>
      <c r="I21627">
        <v>4100</v>
      </c>
      <c r="J21627" t="s">
        <v>46</v>
      </c>
      <c r="K21627">
        <v>-1</v>
      </c>
      <c r="L21627">
        <v>0</v>
      </c>
      <c r="M21627" t="s">
        <v>27</v>
      </c>
      <c r="N21627">
        <v>0</v>
      </c>
      <c r="O21627" s="6">
        <v>42966</v>
      </c>
      <c r="P21627" t="str">
        <f t="shared" si="337"/>
        <v>Aug</v>
      </c>
      <c r="Q21627" s="6" t="s">
        <v>40</v>
      </c>
      <c r="R21627">
        <v>292</v>
      </c>
    </row>
    <row r="21628" spans="1:18" x14ac:dyDescent="0.3">
      <c r="A21628">
        <v>77692519</v>
      </c>
      <c r="B21628">
        <v>30</v>
      </c>
      <c r="C21628" t="s">
        <v>29</v>
      </c>
      <c r="D21628" t="s">
        <v>30</v>
      </c>
      <c r="E21628">
        <v>0</v>
      </c>
      <c r="F21628">
        <v>0</v>
      </c>
      <c r="G21628">
        <v>0</v>
      </c>
      <c r="H21628" t="s">
        <v>31</v>
      </c>
      <c r="I21628">
        <v>250</v>
      </c>
      <c r="J21628" t="s">
        <v>46</v>
      </c>
      <c r="K21628">
        <v>-1</v>
      </c>
      <c r="L21628">
        <v>0</v>
      </c>
      <c r="M21628" t="s">
        <v>27</v>
      </c>
      <c r="N21628">
        <v>0</v>
      </c>
      <c r="O21628" s="6">
        <v>42966</v>
      </c>
      <c r="P21628" t="str">
        <f t="shared" si="337"/>
        <v>Aug</v>
      </c>
      <c r="Q21628" s="6" t="s">
        <v>40</v>
      </c>
      <c r="R21628">
        <v>120</v>
      </c>
    </row>
    <row r="21629" spans="1:18" x14ac:dyDescent="0.3">
      <c r="A21629">
        <v>50418891</v>
      </c>
      <c r="B21629">
        <v>45</v>
      </c>
      <c r="C21629" t="s">
        <v>37</v>
      </c>
      <c r="D21629" t="s">
        <v>26</v>
      </c>
      <c r="E21629">
        <v>0</v>
      </c>
      <c r="F21629">
        <v>1</v>
      </c>
      <c r="G21629">
        <v>0</v>
      </c>
      <c r="H21629" t="s">
        <v>31</v>
      </c>
      <c r="I21629">
        <v>12550</v>
      </c>
      <c r="J21629" t="s">
        <v>46</v>
      </c>
      <c r="K21629">
        <v>-1</v>
      </c>
      <c r="L21629">
        <v>0</v>
      </c>
      <c r="M21629" t="s">
        <v>27</v>
      </c>
      <c r="N21629">
        <v>0</v>
      </c>
      <c r="O21629" s="6">
        <v>42966</v>
      </c>
      <c r="P21629" t="str">
        <f t="shared" si="337"/>
        <v>Aug</v>
      </c>
      <c r="Q21629" s="6" t="s">
        <v>40</v>
      </c>
      <c r="R21629">
        <v>102</v>
      </c>
    </row>
    <row r="21630" spans="1:18" x14ac:dyDescent="0.3">
      <c r="A21630">
        <v>83450865</v>
      </c>
      <c r="B21630">
        <v>45</v>
      </c>
      <c r="C21630" t="s">
        <v>33</v>
      </c>
      <c r="D21630" t="s">
        <v>26</v>
      </c>
      <c r="E21630">
        <v>0</v>
      </c>
      <c r="F21630">
        <v>0</v>
      </c>
      <c r="G21630">
        <v>0</v>
      </c>
      <c r="H21630" t="s">
        <v>36</v>
      </c>
      <c r="I21630">
        <v>0</v>
      </c>
      <c r="J21630" t="s">
        <v>46</v>
      </c>
      <c r="K21630">
        <v>-1</v>
      </c>
      <c r="L21630">
        <v>0</v>
      </c>
      <c r="M21630" t="s">
        <v>27</v>
      </c>
      <c r="N21630">
        <v>0</v>
      </c>
      <c r="O21630" s="6">
        <v>42966</v>
      </c>
      <c r="P21630" t="str">
        <f t="shared" si="337"/>
        <v>Aug</v>
      </c>
      <c r="Q21630" s="6" t="s">
        <v>40</v>
      </c>
      <c r="R21630">
        <v>92</v>
      </c>
    </row>
    <row r="21631" spans="1:18" x14ac:dyDescent="0.3">
      <c r="A21631">
        <v>10370136</v>
      </c>
      <c r="B21631">
        <v>43</v>
      </c>
      <c r="C21631" t="s">
        <v>29</v>
      </c>
      <c r="D21631" t="s">
        <v>26</v>
      </c>
      <c r="E21631">
        <v>0</v>
      </c>
      <c r="F21631">
        <v>1</v>
      </c>
      <c r="G21631">
        <v>1</v>
      </c>
      <c r="H21631" t="s">
        <v>31</v>
      </c>
      <c r="I21631">
        <v>11350</v>
      </c>
      <c r="J21631" t="s">
        <v>46</v>
      </c>
      <c r="K21631">
        <v>-1</v>
      </c>
      <c r="L21631">
        <v>0</v>
      </c>
      <c r="M21631" t="s">
        <v>27</v>
      </c>
      <c r="N21631">
        <v>0</v>
      </c>
      <c r="O21631" s="6">
        <v>42966</v>
      </c>
      <c r="P21631" t="str">
        <f t="shared" si="337"/>
        <v>Aug</v>
      </c>
      <c r="Q21631" s="6" t="s">
        <v>40</v>
      </c>
      <c r="R21631">
        <v>124</v>
      </c>
    </row>
    <row r="21632" spans="1:18" x14ac:dyDescent="0.3">
      <c r="A21632">
        <v>15696176</v>
      </c>
      <c r="B21632">
        <v>45</v>
      </c>
      <c r="C21632" t="s">
        <v>25</v>
      </c>
      <c r="D21632" t="s">
        <v>30</v>
      </c>
      <c r="E21632">
        <v>0</v>
      </c>
      <c r="F21632">
        <v>1</v>
      </c>
      <c r="G21632">
        <v>0</v>
      </c>
      <c r="H21632" t="s">
        <v>31</v>
      </c>
      <c r="I21632">
        <v>22550</v>
      </c>
      <c r="J21632" t="s">
        <v>46</v>
      </c>
      <c r="K21632">
        <v>-1</v>
      </c>
      <c r="L21632">
        <v>0</v>
      </c>
      <c r="M21632" t="s">
        <v>27</v>
      </c>
      <c r="N21632">
        <v>0</v>
      </c>
      <c r="O21632" s="6">
        <v>42966</v>
      </c>
      <c r="P21632" t="str">
        <f t="shared" si="337"/>
        <v>Aug</v>
      </c>
      <c r="Q21632" s="6" t="s">
        <v>40</v>
      </c>
      <c r="R21632">
        <v>142</v>
      </c>
    </row>
    <row r="21633" spans="1:18" x14ac:dyDescent="0.3">
      <c r="A21633">
        <v>63867051</v>
      </c>
      <c r="B21633">
        <v>55</v>
      </c>
      <c r="C21633" t="s">
        <v>35</v>
      </c>
      <c r="D21633" t="s">
        <v>26</v>
      </c>
      <c r="E21633">
        <v>0</v>
      </c>
      <c r="F21633">
        <v>0</v>
      </c>
      <c r="G21633">
        <v>0</v>
      </c>
      <c r="H21633" t="s">
        <v>31</v>
      </c>
      <c r="I21633">
        <v>8400</v>
      </c>
      <c r="J21633" t="s">
        <v>46</v>
      </c>
      <c r="K21633">
        <v>-1</v>
      </c>
      <c r="L21633">
        <v>0</v>
      </c>
      <c r="M21633" t="s">
        <v>27</v>
      </c>
      <c r="N21633">
        <v>0</v>
      </c>
      <c r="O21633" s="6">
        <v>42966</v>
      </c>
      <c r="P21633" t="str">
        <f t="shared" si="337"/>
        <v>Aug</v>
      </c>
      <c r="Q21633" s="6" t="s">
        <v>40</v>
      </c>
      <c r="R21633">
        <v>79</v>
      </c>
    </row>
    <row r="21634" spans="1:18" x14ac:dyDescent="0.3">
      <c r="A21634">
        <v>48289909</v>
      </c>
      <c r="B21634">
        <v>58</v>
      </c>
      <c r="C21634" t="s">
        <v>35</v>
      </c>
      <c r="D21634" t="s">
        <v>26</v>
      </c>
      <c r="E21634">
        <v>0</v>
      </c>
      <c r="F21634">
        <v>0</v>
      </c>
      <c r="G21634">
        <v>0</v>
      </c>
      <c r="H21634" t="s">
        <v>31</v>
      </c>
      <c r="I21634">
        <v>0</v>
      </c>
      <c r="J21634" t="s">
        <v>46</v>
      </c>
      <c r="K21634">
        <v>-1</v>
      </c>
      <c r="L21634">
        <v>0</v>
      </c>
      <c r="M21634" t="s">
        <v>27</v>
      </c>
      <c r="N21634">
        <v>0</v>
      </c>
      <c r="O21634" s="6">
        <v>42966</v>
      </c>
      <c r="P21634" t="str">
        <f t="shared" si="337"/>
        <v>Aug</v>
      </c>
      <c r="Q21634" s="6" t="s">
        <v>40</v>
      </c>
      <c r="R21634">
        <v>153</v>
      </c>
    </row>
    <row r="21635" spans="1:18" x14ac:dyDescent="0.3">
      <c r="A21635">
        <v>20148250</v>
      </c>
      <c r="B21635">
        <v>33</v>
      </c>
      <c r="C21635" t="s">
        <v>33</v>
      </c>
      <c r="D21635" t="s">
        <v>26</v>
      </c>
      <c r="E21635">
        <v>0</v>
      </c>
      <c r="F21635">
        <v>0</v>
      </c>
      <c r="G21635">
        <v>0</v>
      </c>
      <c r="H21635" t="s">
        <v>4</v>
      </c>
      <c r="I21635">
        <v>73250</v>
      </c>
      <c r="J21635" t="s">
        <v>46</v>
      </c>
      <c r="K21635">
        <v>-1</v>
      </c>
      <c r="L21635">
        <v>0</v>
      </c>
      <c r="M21635" t="s">
        <v>27</v>
      </c>
      <c r="N21635">
        <v>0</v>
      </c>
      <c r="O21635" s="6">
        <v>42966</v>
      </c>
      <c r="P21635" t="str">
        <f t="shared" ref="P21635:P21698" si="338">TEXT(O21635,"mmm")</f>
        <v>Aug</v>
      </c>
      <c r="Q21635" s="6" t="s">
        <v>40</v>
      </c>
      <c r="R21635">
        <v>98</v>
      </c>
    </row>
    <row r="21636" spans="1:18" x14ac:dyDescent="0.3">
      <c r="A21636">
        <v>14873914</v>
      </c>
      <c r="B21636">
        <v>31</v>
      </c>
      <c r="C21636" t="s">
        <v>29</v>
      </c>
      <c r="D21636" t="s">
        <v>26</v>
      </c>
      <c r="E21636">
        <v>0</v>
      </c>
      <c r="F21636">
        <v>0</v>
      </c>
      <c r="G21636">
        <v>0</v>
      </c>
      <c r="H21636" t="s">
        <v>31</v>
      </c>
      <c r="I21636">
        <v>14850</v>
      </c>
      <c r="J21636" t="s">
        <v>46</v>
      </c>
      <c r="K21636">
        <v>-1</v>
      </c>
      <c r="L21636">
        <v>0</v>
      </c>
      <c r="M21636" t="s">
        <v>27</v>
      </c>
      <c r="N21636">
        <v>0</v>
      </c>
      <c r="O21636" s="6">
        <v>42966</v>
      </c>
      <c r="P21636" t="str">
        <f t="shared" si="338"/>
        <v>Aug</v>
      </c>
      <c r="Q21636" s="6" t="s">
        <v>40</v>
      </c>
      <c r="R21636">
        <v>551</v>
      </c>
    </row>
    <row r="21637" spans="1:18" x14ac:dyDescent="0.3">
      <c r="A21637">
        <v>69291129</v>
      </c>
      <c r="B21637">
        <v>36</v>
      </c>
      <c r="C21637" t="s">
        <v>37</v>
      </c>
      <c r="D21637" t="s">
        <v>34</v>
      </c>
      <c r="E21637">
        <v>0</v>
      </c>
      <c r="F21637">
        <v>0</v>
      </c>
      <c r="G21637">
        <v>0</v>
      </c>
      <c r="H21637" t="s">
        <v>31</v>
      </c>
      <c r="I21637">
        <v>550</v>
      </c>
      <c r="J21637" t="s">
        <v>46</v>
      </c>
      <c r="K21637">
        <v>-1</v>
      </c>
      <c r="L21637">
        <v>0</v>
      </c>
      <c r="M21637" t="s">
        <v>27</v>
      </c>
      <c r="N21637">
        <v>0</v>
      </c>
      <c r="O21637" s="6">
        <v>42966</v>
      </c>
      <c r="P21637" t="str">
        <f t="shared" si="338"/>
        <v>Aug</v>
      </c>
      <c r="Q21637" s="6" t="s">
        <v>40</v>
      </c>
      <c r="R21637">
        <v>97</v>
      </c>
    </row>
    <row r="21638" spans="1:18" x14ac:dyDescent="0.3">
      <c r="A21638">
        <v>76673385</v>
      </c>
      <c r="B21638">
        <v>34</v>
      </c>
      <c r="C21638" t="s">
        <v>25</v>
      </c>
      <c r="D21638" t="s">
        <v>30</v>
      </c>
      <c r="E21638">
        <v>0</v>
      </c>
      <c r="F21638">
        <v>1</v>
      </c>
      <c r="G21638">
        <v>0</v>
      </c>
      <c r="H21638" t="s">
        <v>4</v>
      </c>
      <c r="I21638">
        <v>-14600</v>
      </c>
      <c r="J21638" t="s">
        <v>46</v>
      </c>
      <c r="K21638">
        <v>-1</v>
      </c>
      <c r="L21638">
        <v>0</v>
      </c>
      <c r="M21638" t="s">
        <v>27</v>
      </c>
      <c r="N21638">
        <v>0</v>
      </c>
      <c r="O21638" s="6">
        <v>42966</v>
      </c>
      <c r="P21638" t="str">
        <f t="shared" si="338"/>
        <v>Aug</v>
      </c>
      <c r="Q21638" s="6" t="s">
        <v>40</v>
      </c>
      <c r="R21638">
        <v>181</v>
      </c>
    </row>
    <row r="21639" spans="1:18" x14ac:dyDescent="0.3">
      <c r="A21639">
        <v>63398827</v>
      </c>
      <c r="B21639">
        <v>39</v>
      </c>
      <c r="C21639" t="s">
        <v>25</v>
      </c>
      <c r="D21639" t="s">
        <v>26</v>
      </c>
      <c r="E21639">
        <v>0</v>
      </c>
      <c r="F21639">
        <v>0</v>
      </c>
      <c r="G21639">
        <v>0</v>
      </c>
      <c r="H21639" t="s">
        <v>4</v>
      </c>
      <c r="I21639">
        <v>68650</v>
      </c>
      <c r="J21639" t="s">
        <v>46</v>
      </c>
      <c r="K21639">
        <v>-1</v>
      </c>
      <c r="L21639">
        <v>0</v>
      </c>
      <c r="M21639" t="s">
        <v>27</v>
      </c>
      <c r="N21639">
        <v>0</v>
      </c>
      <c r="O21639" s="6">
        <v>42966</v>
      </c>
      <c r="P21639" t="str">
        <f t="shared" si="338"/>
        <v>Aug</v>
      </c>
      <c r="Q21639" s="6" t="s">
        <v>40</v>
      </c>
      <c r="R21639">
        <v>386</v>
      </c>
    </row>
    <row r="21640" spans="1:18" x14ac:dyDescent="0.3">
      <c r="A21640">
        <v>68049547</v>
      </c>
      <c r="B21640">
        <v>39</v>
      </c>
      <c r="C21640" t="s">
        <v>25</v>
      </c>
      <c r="D21640" t="s">
        <v>26</v>
      </c>
      <c r="E21640">
        <v>0</v>
      </c>
      <c r="F21640">
        <v>0</v>
      </c>
      <c r="G21640">
        <v>0</v>
      </c>
      <c r="H21640" t="s">
        <v>4</v>
      </c>
      <c r="I21640">
        <v>4400</v>
      </c>
      <c r="J21640" t="s">
        <v>46</v>
      </c>
      <c r="K21640">
        <v>-1</v>
      </c>
      <c r="L21640">
        <v>0</v>
      </c>
      <c r="M21640" t="s">
        <v>27</v>
      </c>
      <c r="N21640">
        <v>0</v>
      </c>
      <c r="O21640" s="6">
        <v>42966</v>
      </c>
      <c r="P21640" t="str">
        <f t="shared" si="338"/>
        <v>Aug</v>
      </c>
      <c r="Q21640" s="6" t="s">
        <v>40</v>
      </c>
      <c r="R21640">
        <v>349</v>
      </c>
    </row>
    <row r="21641" spans="1:18" x14ac:dyDescent="0.3">
      <c r="A21641">
        <v>33974609</v>
      </c>
      <c r="B21641">
        <v>50</v>
      </c>
      <c r="C21641" t="s">
        <v>37</v>
      </c>
      <c r="D21641" t="s">
        <v>26</v>
      </c>
      <c r="E21641">
        <v>0</v>
      </c>
      <c r="F21641">
        <v>0</v>
      </c>
      <c r="G21641">
        <v>0</v>
      </c>
      <c r="H21641" t="s">
        <v>31</v>
      </c>
      <c r="I21641">
        <v>-70750</v>
      </c>
      <c r="J21641" t="s">
        <v>46</v>
      </c>
      <c r="K21641">
        <v>-1</v>
      </c>
      <c r="L21641">
        <v>0</v>
      </c>
      <c r="M21641" t="s">
        <v>27</v>
      </c>
      <c r="N21641">
        <v>0</v>
      </c>
      <c r="O21641" s="6">
        <v>42966</v>
      </c>
      <c r="P21641" t="str">
        <f t="shared" si="338"/>
        <v>Aug</v>
      </c>
      <c r="Q21641" s="6" t="s">
        <v>40</v>
      </c>
      <c r="R21641">
        <v>358</v>
      </c>
    </row>
    <row r="21642" spans="1:18" x14ac:dyDescent="0.3">
      <c r="A21642">
        <v>66738661</v>
      </c>
      <c r="B21642">
        <v>42</v>
      </c>
      <c r="C21642" t="s">
        <v>29</v>
      </c>
      <c r="D21642" t="s">
        <v>34</v>
      </c>
      <c r="E21642">
        <v>0</v>
      </c>
      <c r="F21642">
        <v>0</v>
      </c>
      <c r="G21642">
        <v>0</v>
      </c>
      <c r="H21642" t="s">
        <v>31</v>
      </c>
      <c r="I21642">
        <v>2900</v>
      </c>
      <c r="J21642" t="s">
        <v>46</v>
      </c>
      <c r="K21642">
        <v>-1</v>
      </c>
      <c r="L21642">
        <v>0</v>
      </c>
      <c r="M21642" t="s">
        <v>27</v>
      </c>
      <c r="N21642">
        <v>0</v>
      </c>
      <c r="O21642" s="6">
        <v>42966</v>
      </c>
      <c r="P21642" t="str">
        <f t="shared" si="338"/>
        <v>Aug</v>
      </c>
      <c r="Q21642" s="6" t="s">
        <v>40</v>
      </c>
      <c r="R21642">
        <v>153</v>
      </c>
    </row>
    <row r="21643" spans="1:18" x14ac:dyDescent="0.3">
      <c r="A21643">
        <v>50703806</v>
      </c>
      <c r="B21643">
        <v>57</v>
      </c>
      <c r="C21643" t="s">
        <v>35</v>
      </c>
      <c r="D21643" t="s">
        <v>26</v>
      </c>
      <c r="E21643">
        <v>0</v>
      </c>
      <c r="F21643">
        <v>0</v>
      </c>
      <c r="G21643">
        <v>0</v>
      </c>
      <c r="H21643" t="s">
        <v>31</v>
      </c>
      <c r="I21643">
        <v>-6650</v>
      </c>
      <c r="J21643" t="s">
        <v>46</v>
      </c>
      <c r="K21643">
        <v>-1</v>
      </c>
      <c r="L21643">
        <v>0</v>
      </c>
      <c r="M21643" t="s">
        <v>27</v>
      </c>
      <c r="N21643">
        <v>0</v>
      </c>
      <c r="O21643" s="6">
        <v>42966</v>
      </c>
      <c r="P21643" t="str">
        <f t="shared" si="338"/>
        <v>Aug</v>
      </c>
      <c r="Q21643" s="6" t="s">
        <v>40</v>
      </c>
      <c r="R21643">
        <v>197</v>
      </c>
    </row>
    <row r="21644" spans="1:18" x14ac:dyDescent="0.3">
      <c r="A21644">
        <v>49999991</v>
      </c>
      <c r="B21644">
        <v>60</v>
      </c>
      <c r="C21644" t="s">
        <v>35</v>
      </c>
      <c r="D21644" t="s">
        <v>26</v>
      </c>
      <c r="E21644">
        <v>0</v>
      </c>
      <c r="F21644">
        <v>0</v>
      </c>
      <c r="G21644">
        <v>0</v>
      </c>
      <c r="H21644" t="s">
        <v>36</v>
      </c>
      <c r="I21644">
        <v>21000</v>
      </c>
      <c r="J21644" t="s">
        <v>46</v>
      </c>
      <c r="K21644">
        <v>-1</v>
      </c>
      <c r="L21644">
        <v>0</v>
      </c>
      <c r="M21644" t="s">
        <v>27</v>
      </c>
      <c r="N21644">
        <v>0</v>
      </c>
      <c r="O21644" s="6">
        <v>42966</v>
      </c>
      <c r="P21644" t="str">
        <f t="shared" si="338"/>
        <v>Aug</v>
      </c>
      <c r="Q21644" s="6" t="s">
        <v>40</v>
      </c>
      <c r="R21644">
        <v>245</v>
      </c>
    </row>
    <row r="21645" spans="1:18" x14ac:dyDescent="0.3">
      <c r="A21645">
        <v>77362765</v>
      </c>
      <c r="B21645">
        <v>33</v>
      </c>
      <c r="C21645" t="s">
        <v>39</v>
      </c>
      <c r="D21645" t="s">
        <v>26</v>
      </c>
      <c r="E21645">
        <v>0</v>
      </c>
      <c r="F21645">
        <v>0</v>
      </c>
      <c r="G21645">
        <v>0</v>
      </c>
      <c r="H21645" t="s">
        <v>31</v>
      </c>
      <c r="I21645">
        <v>2350</v>
      </c>
      <c r="J21645" t="s">
        <v>46</v>
      </c>
      <c r="K21645">
        <v>-1</v>
      </c>
      <c r="L21645">
        <v>0</v>
      </c>
      <c r="M21645" t="s">
        <v>27</v>
      </c>
      <c r="N21645">
        <v>0</v>
      </c>
      <c r="O21645" s="6">
        <v>42966</v>
      </c>
      <c r="P21645" t="str">
        <f t="shared" si="338"/>
        <v>Aug</v>
      </c>
      <c r="Q21645" s="6" t="s">
        <v>40</v>
      </c>
      <c r="R21645">
        <v>168</v>
      </c>
    </row>
    <row r="21646" spans="1:18" x14ac:dyDescent="0.3">
      <c r="A21646">
        <v>41814625</v>
      </c>
      <c r="B21646">
        <v>39</v>
      </c>
      <c r="C21646" t="s">
        <v>29</v>
      </c>
      <c r="D21646" t="s">
        <v>30</v>
      </c>
      <c r="E21646">
        <v>0</v>
      </c>
      <c r="F21646">
        <v>0</v>
      </c>
      <c r="G21646">
        <v>0</v>
      </c>
      <c r="H21646" t="s">
        <v>31</v>
      </c>
      <c r="I21646">
        <v>50</v>
      </c>
      <c r="J21646" t="s">
        <v>46</v>
      </c>
      <c r="K21646">
        <v>-1</v>
      </c>
      <c r="L21646">
        <v>0</v>
      </c>
      <c r="M21646" t="s">
        <v>27</v>
      </c>
      <c r="N21646">
        <v>0</v>
      </c>
      <c r="O21646" s="6">
        <v>42966</v>
      </c>
      <c r="P21646" t="str">
        <f t="shared" si="338"/>
        <v>Aug</v>
      </c>
      <c r="Q21646" s="6" t="s">
        <v>40</v>
      </c>
      <c r="R21646">
        <v>111</v>
      </c>
    </row>
    <row r="21647" spans="1:18" x14ac:dyDescent="0.3">
      <c r="A21647">
        <v>85925907</v>
      </c>
      <c r="B21647">
        <v>59</v>
      </c>
      <c r="C21647" t="s">
        <v>35</v>
      </c>
      <c r="D21647" t="s">
        <v>26</v>
      </c>
      <c r="E21647">
        <v>0</v>
      </c>
      <c r="F21647">
        <v>0</v>
      </c>
      <c r="G21647">
        <v>0</v>
      </c>
      <c r="H21647" t="s">
        <v>36</v>
      </c>
      <c r="I21647">
        <v>0</v>
      </c>
      <c r="J21647" t="s">
        <v>46</v>
      </c>
      <c r="K21647">
        <v>-1</v>
      </c>
      <c r="L21647">
        <v>0</v>
      </c>
      <c r="M21647" t="s">
        <v>27</v>
      </c>
      <c r="N21647">
        <v>0</v>
      </c>
      <c r="O21647" s="6">
        <v>42966</v>
      </c>
      <c r="P21647" t="str">
        <f t="shared" si="338"/>
        <v>Aug</v>
      </c>
      <c r="Q21647" s="6" t="s">
        <v>40</v>
      </c>
      <c r="R21647">
        <v>288</v>
      </c>
    </row>
    <row r="21648" spans="1:18" x14ac:dyDescent="0.3">
      <c r="A21648">
        <v>37085165</v>
      </c>
      <c r="B21648">
        <v>30</v>
      </c>
      <c r="C21648" t="s">
        <v>29</v>
      </c>
      <c r="D21648" t="s">
        <v>30</v>
      </c>
      <c r="E21648">
        <v>0</v>
      </c>
      <c r="F21648">
        <v>0</v>
      </c>
      <c r="G21648">
        <v>0</v>
      </c>
      <c r="H21648" t="s">
        <v>31</v>
      </c>
      <c r="I21648">
        <v>400</v>
      </c>
      <c r="J21648" t="s">
        <v>46</v>
      </c>
      <c r="K21648">
        <v>-1</v>
      </c>
      <c r="L21648">
        <v>0</v>
      </c>
      <c r="M21648" t="s">
        <v>27</v>
      </c>
      <c r="N21648">
        <v>0</v>
      </c>
      <c r="O21648" s="6">
        <v>42966</v>
      </c>
      <c r="P21648" t="str">
        <f t="shared" si="338"/>
        <v>Aug</v>
      </c>
      <c r="Q21648" s="6" t="s">
        <v>40</v>
      </c>
      <c r="R21648">
        <v>28</v>
      </c>
    </row>
    <row r="21649" spans="1:18" x14ac:dyDescent="0.3">
      <c r="A21649">
        <v>15467617</v>
      </c>
      <c r="B21649">
        <v>53</v>
      </c>
      <c r="C21649" t="s">
        <v>29</v>
      </c>
      <c r="D21649" t="s">
        <v>26</v>
      </c>
      <c r="E21649">
        <v>0</v>
      </c>
      <c r="F21649">
        <v>0</v>
      </c>
      <c r="G21649">
        <v>0</v>
      </c>
      <c r="H21649" t="s">
        <v>31</v>
      </c>
      <c r="I21649">
        <v>171450</v>
      </c>
      <c r="J21649" t="s">
        <v>46</v>
      </c>
      <c r="K21649">
        <v>-1</v>
      </c>
      <c r="L21649">
        <v>0</v>
      </c>
      <c r="M21649" t="s">
        <v>27</v>
      </c>
      <c r="N21649">
        <v>0</v>
      </c>
      <c r="O21649" s="6">
        <v>42966</v>
      </c>
      <c r="P21649" t="str">
        <f t="shared" si="338"/>
        <v>Aug</v>
      </c>
      <c r="Q21649" s="6" t="s">
        <v>40</v>
      </c>
      <c r="R21649">
        <v>280</v>
      </c>
    </row>
    <row r="21650" spans="1:18" x14ac:dyDescent="0.3">
      <c r="A21650">
        <v>82628469</v>
      </c>
      <c r="B21650">
        <v>30</v>
      </c>
      <c r="C21650" t="s">
        <v>25</v>
      </c>
      <c r="D21650" t="s">
        <v>30</v>
      </c>
      <c r="E21650">
        <v>0</v>
      </c>
      <c r="F21650">
        <v>0</v>
      </c>
      <c r="G21650">
        <v>1</v>
      </c>
      <c r="H21650" t="s">
        <v>4</v>
      </c>
      <c r="I21650">
        <v>-2900</v>
      </c>
      <c r="J21650" t="s">
        <v>46</v>
      </c>
      <c r="K21650">
        <v>-1</v>
      </c>
      <c r="L21650">
        <v>0</v>
      </c>
      <c r="M21650" t="s">
        <v>27</v>
      </c>
      <c r="N21650">
        <v>0</v>
      </c>
      <c r="O21650" s="6">
        <v>42966</v>
      </c>
      <c r="P21650" t="str">
        <f t="shared" si="338"/>
        <v>Aug</v>
      </c>
      <c r="Q21650" s="6" t="s">
        <v>40</v>
      </c>
      <c r="R21650">
        <v>15</v>
      </c>
    </row>
    <row r="21651" spans="1:18" x14ac:dyDescent="0.3">
      <c r="A21651">
        <v>13770951</v>
      </c>
      <c r="B21651">
        <v>47</v>
      </c>
      <c r="C21651" t="s">
        <v>37</v>
      </c>
      <c r="D21651" t="s">
        <v>26</v>
      </c>
      <c r="E21651">
        <v>0</v>
      </c>
      <c r="F21651">
        <v>0</v>
      </c>
      <c r="G21651">
        <v>0</v>
      </c>
      <c r="H21651" t="s">
        <v>31</v>
      </c>
      <c r="I21651">
        <v>270050</v>
      </c>
      <c r="J21651" t="s">
        <v>46</v>
      </c>
      <c r="K21651">
        <v>-1</v>
      </c>
      <c r="L21651">
        <v>0</v>
      </c>
      <c r="M21651" t="s">
        <v>27</v>
      </c>
      <c r="N21651">
        <v>0</v>
      </c>
      <c r="O21651" s="6">
        <v>42966</v>
      </c>
      <c r="P21651" t="str">
        <f t="shared" si="338"/>
        <v>Aug</v>
      </c>
      <c r="Q21651" s="6" t="s">
        <v>40</v>
      </c>
      <c r="R21651">
        <v>824</v>
      </c>
    </row>
    <row r="21652" spans="1:18" x14ac:dyDescent="0.3">
      <c r="A21652">
        <v>35337852</v>
      </c>
      <c r="B21652">
        <v>32</v>
      </c>
      <c r="C21652" t="s">
        <v>25</v>
      </c>
      <c r="D21652" t="s">
        <v>30</v>
      </c>
      <c r="E21652">
        <v>0</v>
      </c>
      <c r="F21652">
        <v>1</v>
      </c>
      <c r="G21652">
        <v>0</v>
      </c>
      <c r="H21652" t="s">
        <v>4</v>
      </c>
      <c r="I21652">
        <v>81250</v>
      </c>
      <c r="J21652" t="s">
        <v>46</v>
      </c>
      <c r="K21652">
        <v>-1</v>
      </c>
      <c r="L21652">
        <v>0</v>
      </c>
      <c r="M21652" t="s">
        <v>27</v>
      </c>
      <c r="N21652">
        <v>0</v>
      </c>
      <c r="O21652" s="6">
        <v>42966</v>
      </c>
      <c r="P21652" t="str">
        <f t="shared" si="338"/>
        <v>Aug</v>
      </c>
      <c r="Q21652" s="6" t="s">
        <v>40</v>
      </c>
      <c r="R21652">
        <v>451</v>
      </c>
    </row>
    <row r="21653" spans="1:18" x14ac:dyDescent="0.3">
      <c r="A21653">
        <v>11038564</v>
      </c>
      <c r="B21653">
        <v>54</v>
      </c>
      <c r="C21653" t="s">
        <v>29</v>
      </c>
      <c r="D21653" t="s">
        <v>34</v>
      </c>
      <c r="E21653">
        <v>0</v>
      </c>
      <c r="F21653">
        <v>0</v>
      </c>
      <c r="G21653">
        <v>0</v>
      </c>
      <c r="H21653" t="s">
        <v>31</v>
      </c>
      <c r="I21653">
        <v>-14550</v>
      </c>
      <c r="J21653" t="s">
        <v>46</v>
      </c>
      <c r="K21653">
        <v>-1</v>
      </c>
      <c r="L21653">
        <v>0</v>
      </c>
      <c r="M21653" t="s">
        <v>27</v>
      </c>
      <c r="N21653">
        <v>0</v>
      </c>
      <c r="O21653" s="6">
        <v>42966</v>
      </c>
      <c r="P21653" t="str">
        <f t="shared" si="338"/>
        <v>Aug</v>
      </c>
      <c r="Q21653" s="6" t="s">
        <v>40</v>
      </c>
      <c r="R21653">
        <v>99</v>
      </c>
    </row>
    <row r="21654" spans="1:18" x14ac:dyDescent="0.3">
      <c r="A21654">
        <v>30446188</v>
      </c>
      <c r="B21654">
        <v>56</v>
      </c>
      <c r="C21654" t="s">
        <v>25</v>
      </c>
      <c r="D21654" t="s">
        <v>26</v>
      </c>
      <c r="E21654">
        <v>0</v>
      </c>
      <c r="F21654">
        <v>0</v>
      </c>
      <c r="G21654">
        <v>0</v>
      </c>
      <c r="H21654" t="s">
        <v>4</v>
      </c>
      <c r="I21654">
        <v>0</v>
      </c>
      <c r="J21654" t="s">
        <v>46</v>
      </c>
      <c r="K21654">
        <v>-1</v>
      </c>
      <c r="L21654">
        <v>0</v>
      </c>
      <c r="M21654" t="s">
        <v>27</v>
      </c>
      <c r="N21654">
        <v>0</v>
      </c>
      <c r="O21654" s="6">
        <v>42966</v>
      </c>
      <c r="P21654" t="str">
        <f t="shared" si="338"/>
        <v>Aug</v>
      </c>
      <c r="Q21654" s="6" t="s">
        <v>40</v>
      </c>
      <c r="R21654">
        <v>486</v>
      </c>
    </row>
    <row r="21655" spans="1:18" x14ac:dyDescent="0.3">
      <c r="A21655">
        <v>53273475</v>
      </c>
      <c r="B21655">
        <v>32</v>
      </c>
      <c r="C21655" t="s">
        <v>29</v>
      </c>
      <c r="D21655" t="s">
        <v>30</v>
      </c>
      <c r="E21655">
        <v>0</v>
      </c>
      <c r="F21655">
        <v>0</v>
      </c>
      <c r="G21655">
        <v>0</v>
      </c>
      <c r="H21655" t="s">
        <v>31</v>
      </c>
      <c r="I21655">
        <v>1450</v>
      </c>
      <c r="J21655" t="s">
        <v>46</v>
      </c>
      <c r="K21655">
        <v>-1</v>
      </c>
      <c r="L21655">
        <v>0</v>
      </c>
      <c r="M21655" t="s">
        <v>27</v>
      </c>
      <c r="N21655">
        <v>0</v>
      </c>
      <c r="O21655" s="6">
        <v>42966</v>
      </c>
      <c r="P21655" t="str">
        <f t="shared" si="338"/>
        <v>Aug</v>
      </c>
      <c r="Q21655" s="6" t="s">
        <v>40</v>
      </c>
      <c r="R21655">
        <v>156</v>
      </c>
    </row>
    <row r="21656" spans="1:18" x14ac:dyDescent="0.3">
      <c r="A21656">
        <v>44176782</v>
      </c>
      <c r="B21656">
        <v>33</v>
      </c>
      <c r="C21656" t="s">
        <v>25</v>
      </c>
      <c r="D21656" t="s">
        <v>30</v>
      </c>
      <c r="E21656">
        <v>0</v>
      </c>
      <c r="F21656">
        <v>0</v>
      </c>
      <c r="G21656">
        <v>0</v>
      </c>
      <c r="H21656" t="s">
        <v>4</v>
      </c>
      <c r="I21656">
        <v>0</v>
      </c>
      <c r="J21656" t="s">
        <v>46</v>
      </c>
      <c r="K21656">
        <v>-1</v>
      </c>
      <c r="L21656">
        <v>0</v>
      </c>
      <c r="M21656" t="s">
        <v>27</v>
      </c>
      <c r="N21656">
        <v>0</v>
      </c>
      <c r="O21656" s="6">
        <v>42966</v>
      </c>
      <c r="P21656" t="str">
        <f t="shared" si="338"/>
        <v>Aug</v>
      </c>
      <c r="Q21656" s="6" t="s">
        <v>40</v>
      </c>
      <c r="R21656">
        <v>53</v>
      </c>
    </row>
    <row r="21657" spans="1:18" x14ac:dyDescent="0.3">
      <c r="A21657">
        <v>22095691</v>
      </c>
      <c r="B21657">
        <v>46</v>
      </c>
      <c r="C21657" t="s">
        <v>29</v>
      </c>
      <c r="D21657" t="s">
        <v>26</v>
      </c>
      <c r="E21657">
        <v>0</v>
      </c>
      <c r="F21657">
        <v>1</v>
      </c>
      <c r="G21657">
        <v>1</v>
      </c>
      <c r="H21657" t="s">
        <v>31</v>
      </c>
      <c r="I21657">
        <v>48300</v>
      </c>
      <c r="J21657" t="s">
        <v>46</v>
      </c>
      <c r="K21657">
        <v>-1</v>
      </c>
      <c r="L21657">
        <v>0</v>
      </c>
      <c r="M21657" t="s">
        <v>27</v>
      </c>
      <c r="N21657">
        <v>0</v>
      </c>
      <c r="O21657" s="6">
        <v>42966</v>
      </c>
      <c r="P21657" t="str">
        <f t="shared" si="338"/>
        <v>Aug</v>
      </c>
      <c r="Q21657" s="6" t="s">
        <v>40</v>
      </c>
      <c r="R21657">
        <v>40</v>
      </c>
    </row>
    <row r="21658" spans="1:18" x14ac:dyDescent="0.3">
      <c r="A21658">
        <v>48769431</v>
      </c>
      <c r="B21658">
        <v>46</v>
      </c>
      <c r="C21658" t="s">
        <v>25</v>
      </c>
      <c r="D21658" t="s">
        <v>26</v>
      </c>
      <c r="E21658">
        <v>0</v>
      </c>
      <c r="F21658">
        <v>0</v>
      </c>
      <c r="G21658">
        <v>0</v>
      </c>
      <c r="H21658" t="s">
        <v>4</v>
      </c>
      <c r="I21658">
        <v>0</v>
      </c>
      <c r="J21658" t="s">
        <v>46</v>
      </c>
      <c r="K21658">
        <v>-1</v>
      </c>
      <c r="L21658">
        <v>0</v>
      </c>
      <c r="M21658" t="s">
        <v>27</v>
      </c>
      <c r="N21658">
        <v>0</v>
      </c>
      <c r="O21658" s="6">
        <v>42966</v>
      </c>
      <c r="P21658" t="str">
        <f t="shared" si="338"/>
        <v>Aug</v>
      </c>
      <c r="Q21658" s="6" t="s">
        <v>40</v>
      </c>
      <c r="R21658">
        <v>328</v>
      </c>
    </row>
    <row r="21659" spans="1:18" x14ac:dyDescent="0.3">
      <c r="A21659">
        <v>58095109</v>
      </c>
      <c r="B21659">
        <v>33</v>
      </c>
      <c r="C21659" t="s">
        <v>29</v>
      </c>
      <c r="D21659" t="s">
        <v>26</v>
      </c>
      <c r="E21659">
        <v>1</v>
      </c>
      <c r="F21659">
        <v>0</v>
      </c>
      <c r="G21659">
        <v>1</v>
      </c>
      <c r="H21659" t="s">
        <v>31</v>
      </c>
      <c r="I21659">
        <v>900</v>
      </c>
      <c r="J21659" t="s">
        <v>46</v>
      </c>
      <c r="K21659">
        <v>-1</v>
      </c>
      <c r="L21659">
        <v>0</v>
      </c>
      <c r="M21659" t="s">
        <v>27</v>
      </c>
      <c r="N21659">
        <v>0</v>
      </c>
      <c r="O21659" s="6">
        <v>42966</v>
      </c>
      <c r="P21659" t="str">
        <f t="shared" si="338"/>
        <v>Aug</v>
      </c>
      <c r="Q21659" s="6" t="s">
        <v>40</v>
      </c>
      <c r="R21659">
        <v>19</v>
      </c>
    </row>
    <row r="21660" spans="1:18" x14ac:dyDescent="0.3">
      <c r="A21660">
        <v>12194811</v>
      </c>
      <c r="B21660">
        <v>35</v>
      </c>
      <c r="C21660" t="s">
        <v>25</v>
      </c>
      <c r="D21660" t="s">
        <v>26</v>
      </c>
      <c r="E21660">
        <v>0</v>
      </c>
      <c r="F21660">
        <v>1</v>
      </c>
      <c r="G21660">
        <v>0</v>
      </c>
      <c r="H21660" t="s">
        <v>4</v>
      </c>
      <c r="I21660">
        <v>4300</v>
      </c>
      <c r="J21660" t="s">
        <v>46</v>
      </c>
      <c r="K21660">
        <v>-1</v>
      </c>
      <c r="L21660">
        <v>0</v>
      </c>
      <c r="M21660" t="s">
        <v>27</v>
      </c>
      <c r="N21660">
        <v>0</v>
      </c>
      <c r="O21660" s="6">
        <v>42966</v>
      </c>
      <c r="P21660" t="str">
        <f t="shared" si="338"/>
        <v>Aug</v>
      </c>
      <c r="Q21660" s="6" t="s">
        <v>40</v>
      </c>
      <c r="R21660">
        <v>144</v>
      </c>
    </row>
    <row r="21661" spans="1:18" x14ac:dyDescent="0.3">
      <c r="A21661">
        <v>33488521</v>
      </c>
      <c r="B21661">
        <v>46</v>
      </c>
      <c r="C21661" t="s">
        <v>29</v>
      </c>
      <c r="D21661" t="s">
        <v>30</v>
      </c>
      <c r="E21661">
        <v>0</v>
      </c>
      <c r="F21661">
        <v>0</v>
      </c>
      <c r="G21661">
        <v>0</v>
      </c>
      <c r="H21661" t="s">
        <v>31</v>
      </c>
      <c r="I21661">
        <v>0</v>
      </c>
      <c r="J21661" t="s">
        <v>46</v>
      </c>
      <c r="K21661">
        <v>-1</v>
      </c>
      <c r="L21661">
        <v>0</v>
      </c>
      <c r="M21661" t="s">
        <v>27</v>
      </c>
      <c r="N21661">
        <v>0</v>
      </c>
      <c r="O21661" s="6">
        <v>42966</v>
      </c>
      <c r="P21661" t="str">
        <f t="shared" si="338"/>
        <v>Aug</v>
      </c>
      <c r="Q21661" s="6" t="s">
        <v>40</v>
      </c>
      <c r="R21661">
        <v>42</v>
      </c>
    </row>
    <row r="21662" spans="1:18" x14ac:dyDescent="0.3">
      <c r="A21662">
        <v>82008462</v>
      </c>
      <c r="B21662">
        <v>35</v>
      </c>
      <c r="C21662" t="s">
        <v>25</v>
      </c>
      <c r="D21662" t="s">
        <v>26</v>
      </c>
      <c r="E21662">
        <v>0</v>
      </c>
      <c r="F21662">
        <v>0</v>
      </c>
      <c r="G21662">
        <v>0</v>
      </c>
      <c r="H21662" t="s">
        <v>4</v>
      </c>
      <c r="I21662">
        <v>14950</v>
      </c>
      <c r="J21662" t="s">
        <v>46</v>
      </c>
      <c r="K21662">
        <v>-1</v>
      </c>
      <c r="L21662">
        <v>0</v>
      </c>
      <c r="M21662" t="s">
        <v>27</v>
      </c>
      <c r="N21662">
        <v>0</v>
      </c>
      <c r="O21662" s="6">
        <v>42966</v>
      </c>
      <c r="P21662" t="str">
        <f t="shared" si="338"/>
        <v>Aug</v>
      </c>
      <c r="Q21662" s="6" t="s">
        <v>40</v>
      </c>
      <c r="R21662">
        <v>1059</v>
      </c>
    </row>
    <row r="21663" spans="1:18" x14ac:dyDescent="0.3">
      <c r="A21663">
        <v>42367244</v>
      </c>
      <c r="B21663">
        <v>33</v>
      </c>
      <c r="C21663" t="s">
        <v>29</v>
      </c>
      <c r="D21663" t="s">
        <v>26</v>
      </c>
      <c r="E21663">
        <v>0</v>
      </c>
      <c r="F21663">
        <v>0</v>
      </c>
      <c r="G21663">
        <v>0</v>
      </c>
      <c r="H21663" t="s">
        <v>31</v>
      </c>
      <c r="I21663">
        <v>133300</v>
      </c>
      <c r="J21663" t="s">
        <v>46</v>
      </c>
      <c r="K21663">
        <v>-1</v>
      </c>
      <c r="L21663">
        <v>0</v>
      </c>
      <c r="M21663" t="s">
        <v>27</v>
      </c>
      <c r="N21663">
        <v>0</v>
      </c>
      <c r="O21663" s="6">
        <v>42966</v>
      </c>
      <c r="P21663" t="str">
        <f t="shared" si="338"/>
        <v>Aug</v>
      </c>
      <c r="Q21663" s="6" t="s">
        <v>40</v>
      </c>
      <c r="R21663">
        <v>117</v>
      </c>
    </row>
    <row r="21664" spans="1:18" x14ac:dyDescent="0.3">
      <c r="A21664">
        <v>61387708</v>
      </c>
      <c r="B21664">
        <v>52</v>
      </c>
      <c r="C21664" t="s">
        <v>25</v>
      </c>
      <c r="D21664" t="s">
        <v>26</v>
      </c>
      <c r="E21664">
        <v>0</v>
      </c>
      <c r="F21664">
        <v>0</v>
      </c>
      <c r="G21664">
        <v>0</v>
      </c>
      <c r="H21664" t="s">
        <v>4</v>
      </c>
      <c r="I21664">
        <v>356750</v>
      </c>
      <c r="J21664" t="s">
        <v>46</v>
      </c>
      <c r="K21664">
        <v>-1</v>
      </c>
      <c r="L21664">
        <v>0</v>
      </c>
      <c r="M21664" t="s">
        <v>27</v>
      </c>
      <c r="N21664">
        <v>1</v>
      </c>
      <c r="O21664" s="6">
        <v>42966</v>
      </c>
      <c r="P21664" t="str">
        <f t="shared" si="338"/>
        <v>Aug</v>
      </c>
      <c r="Q21664" s="6" t="s">
        <v>40</v>
      </c>
      <c r="R21664">
        <v>1032</v>
      </c>
    </row>
    <row r="21665" spans="1:18" x14ac:dyDescent="0.3">
      <c r="A21665">
        <v>88379096</v>
      </c>
      <c r="B21665">
        <v>31</v>
      </c>
      <c r="C21665" t="s">
        <v>29</v>
      </c>
      <c r="D21665" t="s">
        <v>26</v>
      </c>
      <c r="E21665">
        <v>0</v>
      </c>
      <c r="F21665">
        <v>0</v>
      </c>
      <c r="G21665">
        <v>0</v>
      </c>
      <c r="H21665" t="s">
        <v>31</v>
      </c>
      <c r="I21665">
        <v>53600</v>
      </c>
      <c r="J21665" t="s">
        <v>46</v>
      </c>
      <c r="K21665">
        <v>-1</v>
      </c>
      <c r="L21665">
        <v>0</v>
      </c>
      <c r="M21665" t="s">
        <v>27</v>
      </c>
      <c r="N21665">
        <v>0</v>
      </c>
      <c r="O21665" s="6">
        <v>42966</v>
      </c>
      <c r="P21665" t="str">
        <f t="shared" si="338"/>
        <v>Aug</v>
      </c>
      <c r="Q21665" s="6" t="s">
        <v>40</v>
      </c>
      <c r="R21665">
        <v>141</v>
      </c>
    </row>
    <row r="21666" spans="1:18" x14ac:dyDescent="0.3">
      <c r="A21666">
        <v>12559576</v>
      </c>
      <c r="B21666">
        <v>32</v>
      </c>
      <c r="C21666" t="s">
        <v>29</v>
      </c>
      <c r="D21666" t="s">
        <v>26</v>
      </c>
      <c r="E21666">
        <v>0</v>
      </c>
      <c r="F21666">
        <v>0</v>
      </c>
      <c r="G21666">
        <v>0</v>
      </c>
      <c r="H21666" t="s">
        <v>4</v>
      </c>
      <c r="I21666">
        <v>3000</v>
      </c>
      <c r="J21666" t="s">
        <v>46</v>
      </c>
      <c r="K21666">
        <v>-1</v>
      </c>
      <c r="L21666">
        <v>0</v>
      </c>
      <c r="M21666" t="s">
        <v>27</v>
      </c>
      <c r="N21666">
        <v>0</v>
      </c>
      <c r="O21666" s="6">
        <v>42966</v>
      </c>
      <c r="P21666" t="str">
        <f t="shared" si="338"/>
        <v>Aug</v>
      </c>
      <c r="Q21666" s="6" t="s">
        <v>40</v>
      </c>
      <c r="R21666">
        <v>153</v>
      </c>
    </row>
    <row r="21667" spans="1:18" x14ac:dyDescent="0.3">
      <c r="A21667">
        <v>53592849</v>
      </c>
      <c r="B21667">
        <v>56</v>
      </c>
      <c r="C21667" t="s">
        <v>29</v>
      </c>
      <c r="D21667" t="s">
        <v>34</v>
      </c>
      <c r="E21667">
        <v>0</v>
      </c>
      <c r="F21667">
        <v>0</v>
      </c>
      <c r="G21667">
        <v>0</v>
      </c>
      <c r="H21667" t="s">
        <v>31</v>
      </c>
      <c r="I21667">
        <v>250</v>
      </c>
      <c r="J21667" t="s">
        <v>46</v>
      </c>
      <c r="K21667">
        <v>-1</v>
      </c>
      <c r="L21667">
        <v>0</v>
      </c>
      <c r="M21667" t="s">
        <v>27</v>
      </c>
      <c r="N21667">
        <v>0</v>
      </c>
      <c r="O21667" s="6">
        <v>42966</v>
      </c>
      <c r="P21667" t="str">
        <f t="shared" si="338"/>
        <v>Aug</v>
      </c>
      <c r="Q21667" s="6" t="s">
        <v>40</v>
      </c>
      <c r="R21667">
        <v>98</v>
      </c>
    </row>
    <row r="21668" spans="1:18" x14ac:dyDescent="0.3">
      <c r="A21668">
        <v>25239361</v>
      </c>
      <c r="B21668">
        <v>49</v>
      </c>
      <c r="C21668" t="s">
        <v>33</v>
      </c>
      <c r="D21668" t="s">
        <v>26</v>
      </c>
      <c r="E21668">
        <v>0</v>
      </c>
      <c r="F21668">
        <v>0</v>
      </c>
      <c r="G21668">
        <v>0</v>
      </c>
      <c r="H21668" t="s">
        <v>27</v>
      </c>
      <c r="I21668">
        <v>250</v>
      </c>
      <c r="J21668" t="s">
        <v>46</v>
      </c>
      <c r="K21668">
        <v>-1</v>
      </c>
      <c r="L21668">
        <v>0</v>
      </c>
      <c r="M21668" t="s">
        <v>27</v>
      </c>
      <c r="N21668">
        <v>0</v>
      </c>
      <c r="O21668" s="6">
        <v>42966</v>
      </c>
      <c r="P21668" t="str">
        <f t="shared" si="338"/>
        <v>Aug</v>
      </c>
      <c r="Q21668" s="6" t="s">
        <v>40</v>
      </c>
      <c r="R21668">
        <v>202</v>
      </c>
    </row>
    <row r="21669" spans="1:18" x14ac:dyDescent="0.3">
      <c r="A21669">
        <v>37137058</v>
      </c>
      <c r="B21669">
        <v>34</v>
      </c>
      <c r="C21669" t="s">
        <v>29</v>
      </c>
      <c r="D21669" t="s">
        <v>30</v>
      </c>
      <c r="E21669">
        <v>0</v>
      </c>
      <c r="F21669">
        <v>0</v>
      </c>
      <c r="G21669">
        <v>0</v>
      </c>
      <c r="H21669" t="s">
        <v>31</v>
      </c>
      <c r="I21669">
        <v>8950</v>
      </c>
      <c r="J21669" t="s">
        <v>46</v>
      </c>
      <c r="K21669">
        <v>-1</v>
      </c>
      <c r="L21669">
        <v>0</v>
      </c>
      <c r="M21669" t="s">
        <v>27</v>
      </c>
      <c r="N21669">
        <v>0</v>
      </c>
      <c r="O21669" s="6">
        <v>42966</v>
      </c>
      <c r="P21669" t="str">
        <f t="shared" si="338"/>
        <v>Aug</v>
      </c>
      <c r="Q21669" s="6" t="s">
        <v>40</v>
      </c>
      <c r="R21669">
        <v>294</v>
      </c>
    </row>
    <row r="21670" spans="1:18" x14ac:dyDescent="0.3">
      <c r="A21670">
        <v>70950801</v>
      </c>
      <c r="B21670">
        <v>56</v>
      </c>
      <c r="C21670" t="s">
        <v>39</v>
      </c>
      <c r="D21670" t="s">
        <v>26</v>
      </c>
      <c r="E21670">
        <v>0</v>
      </c>
      <c r="F21670">
        <v>0</v>
      </c>
      <c r="G21670">
        <v>0</v>
      </c>
      <c r="H21670" t="s">
        <v>27</v>
      </c>
      <c r="I21670">
        <v>0</v>
      </c>
      <c r="J21670" t="s">
        <v>46</v>
      </c>
      <c r="K21670">
        <v>-1</v>
      </c>
      <c r="L21670">
        <v>0</v>
      </c>
      <c r="M21670" t="s">
        <v>27</v>
      </c>
      <c r="N21670">
        <v>0</v>
      </c>
      <c r="O21670" s="6">
        <v>42966</v>
      </c>
      <c r="P21670" t="str">
        <f t="shared" si="338"/>
        <v>Aug</v>
      </c>
      <c r="Q21670" s="6" t="s">
        <v>40</v>
      </c>
      <c r="R21670">
        <v>130</v>
      </c>
    </row>
    <row r="21671" spans="1:18" x14ac:dyDescent="0.3">
      <c r="A21671">
        <v>82644510</v>
      </c>
      <c r="B21671">
        <v>34</v>
      </c>
      <c r="C21671" t="s">
        <v>25</v>
      </c>
      <c r="D21671" t="s">
        <v>26</v>
      </c>
      <c r="E21671">
        <v>0</v>
      </c>
      <c r="F21671">
        <v>0</v>
      </c>
      <c r="G21671">
        <v>0</v>
      </c>
      <c r="H21671" t="s">
        <v>4</v>
      </c>
      <c r="I21671">
        <v>2300</v>
      </c>
      <c r="J21671" t="s">
        <v>46</v>
      </c>
      <c r="K21671">
        <v>-1</v>
      </c>
      <c r="L21671">
        <v>0</v>
      </c>
      <c r="M21671" t="s">
        <v>27</v>
      </c>
      <c r="N21671">
        <v>0</v>
      </c>
      <c r="O21671" s="6">
        <v>42966</v>
      </c>
      <c r="P21671" t="str">
        <f t="shared" si="338"/>
        <v>Aug</v>
      </c>
      <c r="Q21671" s="6" t="s">
        <v>40</v>
      </c>
      <c r="R21671">
        <v>729</v>
      </c>
    </row>
    <row r="21672" spans="1:18" x14ac:dyDescent="0.3">
      <c r="A21672">
        <v>42699968</v>
      </c>
      <c r="B21672">
        <v>33</v>
      </c>
      <c r="C21672" t="s">
        <v>29</v>
      </c>
      <c r="D21672" t="s">
        <v>30</v>
      </c>
      <c r="E21672">
        <v>0</v>
      </c>
      <c r="F21672">
        <v>0</v>
      </c>
      <c r="G21672">
        <v>0</v>
      </c>
      <c r="H21672" t="s">
        <v>4</v>
      </c>
      <c r="I21672">
        <v>6150</v>
      </c>
      <c r="J21672" t="s">
        <v>46</v>
      </c>
      <c r="K21672">
        <v>-1</v>
      </c>
      <c r="L21672">
        <v>0</v>
      </c>
      <c r="M21672" t="s">
        <v>27</v>
      </c>
      <c r="N21672">
        <v>0</v>
      </c>
      <c r="O21672" s="6">
        <v>42966</v>
      </c>
      <c r="P21672" t="str">
        <f t="shared" si="338"/>
        <v>Aug</v>
      </c>
      <c r="Q21672" s="6" t="s">
        <v>40</v>
      </c>
      <c r="R21672">
        <v>264</v>
      </c>
    </row>
    <row r="21673" spans="1:18" x14ac:dyDescent="0.3">
      <c r="A21673">
        <v>19250438</v>
      </c>
      <c r="B21673">
        <v>52</v>
      </c>
      <c r="C21673" t="s">
        <v>25</v>
      </c>
      <c r="D21673" t="s">
        <v>30</v>
      </c>
      <c r="E21673">
        <v>0</v>
      </c>
      <c r="F21673">
        <v>0</v>
      </c>
      <c r="G21673">
        <v>0</v>
      </c>
      <c r="H21673" t="s">
        <v>4</v>
      </c>
      <c r="I21673">
        <v>60250</v>
      </c>
      <c r="J21673" t="s">
        <v>47</v>
      </c>
      <c r="K21673">
        <v>-1</v>
      </c>
      <c r="L21673">
        <v>0</v>
      </c>
      <c r="M21673" t="s">
        <v>27</v>
      </c>
      <c r="N21673">
        <v>0</v>
      </c>
      <c r="O21673" s="6">
        <v>42966</v>
      </c>
      <c r="P21673" t="str">
        <f t="shared" si="338"/>
        <v>Aug</v>
      </c>
      <c r="Q21673" s="6" t="s">
        <v>40</v>
      </c>
      <c r="R21673">
        <v>18</v>
      </c>
    </row>
    <row r="21674" spans="1:18" x14ac:dyDescent="0.3">
      <c r="A21674">
        <v>46310850</v>
      </c>
      <c r="B21674">
        <v>58</v>
      </c>
      <c r="C21674" t="s">
        <v>35</v>
      </c>
      <c r="D21674" t="s">
        <v>26</v>
      </c>
      <c r="E21674">
        <v>0</v>
      </c>
      <c r="F21674">
        <v>0</v>
      </c>
      <c r="G21674">
        <v>1</v>
      </c>
      <c r="H21674" t="s">
        <v>4</v>
      </c>
      <c r="I21674">
        <v>12900</v>
      </c>
      <c r="J21674" t="s">
        <v>46</v>
      </c>
      <c r="K21674">
        <v>-1</v>
      </c>
      <c r="L21674">
        <v>0</v>
      </c>
      <c r="M21674" t="s">
        <v>27</v>
      </c>
      <c r="N21674">
        <v>0</v>
      </c>
      <c r="O21674" s="6">
        <v>42966</v>
      </c>
      <c r="P21674" t="str">
        <f t="shared" si="338"/>
        <v>Aug</v>
      </c>
      <c r="Q21674" s="6" t="s">
        <v>40</v>
      </c>
      <c r="R21674">
        <v>285</v>
      </c>
    </row>
    <row r="21675" spans="1:18" x14ac:dyDescent="0.3">
      <c r="A21675">
        <v>22517423</v>
      </c>
      <c r="B21675">
        <v>42</v>
      </c>
      <c r="C21675" t="s">
        <v>29</v>
      </c>
      <c r="D21675" t="s">
        <v>30</v>
      </c>
      <c r="E21675">
        <v>0</v>
      </c>
      <c r="F21675">
        <v>0</v>
      </c>
      <c r="G21675">
        <v>0</v>
      </c>
      <c r="H21675" t="s">
        <v>31</v>
      </c>
      <c r="I21675">
        <v>150</v>
      </c>
      <c r="J21675" t="s">
        <v>46</v>
      </c>
      <c r="K21675">
        <v>-1</v>
      </c>
      <c r="L21675">
        <v>0</v>
      </c>
      <c r="M21675" t="s">
        <v>27</v>
      </c>
      <c r="N21675">
        <v>0</v>
      </c>
      <c r="O21675" s="6">
        <v>42966</v>
      </c>
      <c r="P21675" t="str">
        <f t="shared" si="338"/>
        <v>Aug</v>
      </c>
      <c r="Q21675" s="6" t="s">
        <v>40</v>
      </c>
      <c r="R21675">
        <v>367</v>
      </c>
    </row>
    <row r="21676" spans="1:18" x14ac:dyDescent="0.3">
      <c r="A21676">
        <v>77931058</v>
      </c>
      <c r="B21676">
        <v>32</v>
      </c>
      <c r="C21676" t="s">
        <v>25</v>
      </c>
      <c r="D21676" t="s">
        <v>30</v>
      </c>
      <c r="E21676">
        <v>0</v>
      </c>
      <c r="F21676">
        <v>0</v>
      </c>
      <c r="G21676">
        <v>0</v>
      </c>
      <c r="H21676" t="s">
        <v>4</v>
      </c>
      <c r="I21676">
        <v>0</v>
      </c>
      <c r="J21676" t="s">
        <v>46</v>
      </c>
      <c r="K21676">
        <v>-1</v>
      </c>
      <c r="L21676">
        <v>0</v>
      </c>
      <c r="M21676" t="s">
        <v>27</v>
      </c>
      <c r="N21676">
        <v>0</v>
      </c>
      <c r="O21676" s="6">
        <v>42966</v>
      </c>
      <c r="P21676" t="str">
        <f t="shared" si="338"/>
        <v>Aug</v>
      </c>
      <c r="Q21676" s="6" t="s">
        <v>40</v>
      </c>
      <c r="R21676">
        <v>178</v>
      </c>
    </row>
    <row r="21677" spans="1:18" x14ac:dyDescent="0.3">
      <c r="A21677">
        <v>81640927</v>
      </c>
      <c r="B21677">
        <v>32</v>
      </c>
      <c r="C21677" t="s">
        <v>29</v>
      </c>
      <c r="D21677" t="s">
        <v>26</v>
      </c>
      <c r="E21677">
        <v>0</v>
      </c>
      <c r="F21677">
        <v>0</v>
      </c>
      <c r="G21677">
        <v>0</v>
      </c>
      <c r="H21677" t="s">
        <v>31</v>
      </c>
      <c r="I21677">
        <v>0</v>
      </c>
      <c r="J21677" t="s">
        <v>46</v>
      </c>
      <c r="K21677">
        <v>-1</v>
      </c>
      <c r="L21677">
        <v>0</v>
      </c>
      <c r="M21677" t="s">
        <v>27</v>
      </c>
      <c r="N21677">
        <v>0</v>
      </c>
      <c r="O21677" s="6">
        <v>42966</v>
      </c>
      <c r="P21677" t="str">
        <f t="shared" si="338"/>
        <v>Aug</v>
      </c>
      <c r="Q21677" s="6" t="s">
        <v>40</v>
      </c>
      <c r="R21677">
        <v>87</v>
      </c>
    </row>
    <row r="21678" spans="1:18" x14ac:dyDescent="0.3">
      <c r="A21678">
        <v>63029569</v>
      </c>
      <c r="B21678">
        <v>43</v>
      </c>
      <c r="C21678" t="s">
        <v>25</v>
      </c>
      <c r="D21678" t="s">
        <v>34</v>
      </c>
      <c r="E21678">
        <v>0</v>
      </c>
      <c r="F21678">
        <v>0</v>
      </c>
      <c r="G21678">
        <v>0</v>
      </c>
      <c r="H21678" t="s">
        <v>4</v>
      </c>
      <c r="I21678">
        <v>191000</v>
      </c>
      <c r="J21678" t="s">
        <v>46</v>
      </c>
      <c r="K21678">
        <v>-1</v>
      </c>
      <c r="L21678">
        <v>0</v>
      </c>
      <c r="M21678" t="s">
        <v>27</v>
      </c>
      <c r="N21678">
        <v>0</v>
      </c>
      <c r="O21678" s="6">
        <v>42966</v>
      </c>
      <c r="P21678" t="str">
        <f t="shared" si="338"/>
        <v>Aug</v>
      </c>
      <c r="Q21678" s="6" t="s">
        <v>40</v>
      </c>
      <c r="R21678">
        <v>86</v>
      </c>
    </row>
    <row r="21679" spans="1:18" x14ac:dyDescent="0.3">
      <c r="A21679">
        <v>11482270</v>
      </c>
      <c r="B21679">
        <v>33</v>
      </c>
      <c r="C21679" t="s">
        <v>29</v>
      </c>
      <c r="D21679" t="s">
        <v>30</v>
      </c>
      <c r="E21679">
        <v>0</v>
      </c>
      <c r="F21679">
        <v>0</v>
      </c>
      <c r="G21679">
        <v>0</v>
      </c>
      <c r="H21679" t="s">
        <v>31</v>
      </c>
      <c r="I21679">
        <v>13400</v>
      </c>
      <c r="J21679" t="s">
        <v>46</v>
      </c>
      <c r="K21679">
        <v>-1</v>
      </c>
      <c r="L21679">
        <v>0</v>
      </c>
      <c r="M21679" t="s">
        <v>27</v>
      </c>
      <c r="N21679">
        <v>0</v>
      </c>
      <c r="O21679" s="6">
        <v>42966</v>
      </c>
      <c r="P21679" t="str">
        <f t="shared" si="338"/>
        <v>Aug</v>
      </c>
      <c r="Q21679" s="6" t="s">
        <v>40</v>
      </c>
      <c r="R21679">
        <v>255</v>
      </c>
    </row>
    <row r="21680" spans="1:18" x14ac:dyDescent="0.3">
      <c r="A21680">
        <v>46587911</v>
      </c>
      <c r="B21680">
        <v>46</v>
      </c>
      <c r="C21680" t="s">
        <v>29</v>
      </c>
      <c r="D21680" t="s">
        <v>26</v>
      </c>
      <c r="E21680">
        <v>0</v>
      </c>
      <c r="F21680">
        <v>0</v>
      </c>
      <c r="G21680">
        <v>0</v>
      </c>
      <c r="H21680" t="s">
        <v>31</v>
      </c>
      <c r="I21680">
        <v>8350</v>
      </c>
      <c r="J21680" t="s">
        <v>46</v>
      </c>
      <c r="K21680">
        <v>-1</v>
      </c>
      <c r="L21680">
        <v>0</v>
      </c>
      <c r="M21680" t="s">
        <v>27</v>
      </c>
      <c r="N21680">
        <v>0</v>
      </c>
      <c r="O21680" s="6">
        <v>42966</v>
      </c>
      <c r="P21680" t="str">
        <f t="shared" si="338"/>
        <v>Aug</v>
      </c>
      <c r="Q21680" s="6" t="s">
        <v>40</v>
      </c>
      <c r="R21680">
        <v>155</v>
      </c>
    </row>
    <row r="21681" spans="1:18" x14ac:dyDescent="0.3">
      <c r="A21681">
        <v>20394904</v>
      </c>
      <c r="B21681">
        <v>47</v>
      </c>
      <c r="C21681" t="s">
        <v>29</v>
      </c>
      <c r="D21681" t="s">
        <v>34</v>
      </c>
      <c r="E21681">
        <v>0</v>
      </c>
      <c r="F21681">
        <v>0</v>
      </c>
      <c r="G21681">
        <v>0</v>
      </c>
      <c r="H21681" t="s">
        <v>31</v>
      </c>
      <c r="I21681">
        <v>13300</v>
      </c>
      <c r="J21681" t="s">
        <v>46</v>
      </c>
      <c r="K21681">
        <v>-1</v>
      </c>
      <c r="L21681">
        <v>0</v>
      </c>
      <c r="M21681" t="s">
        <v>27</v>
      </c>
      <c r="N21681">
        <v>0</v>
      </c>
      <c r="O21681" s="6">
        <v>42966</v>
      </c>
      <c r="P21681" t="str">
        <f t="shared" si="338"/>
        <v>Aug</v>
      </c>
      <c r="Q21681" s="6" t="s">
        <v>40</v>
      </c>
      <c r="R21681">
        <v>88</v>
      </c>
    </row>
    <row r="21682" spans="1:18" x14ac:dyDescent="0.3">
      <c r="A21682">
        <v>39644664</v>
      </c>
      <c r="B21682">
        <v>39</v>
      </c>
      <c r="C21682" t="s">
        <v>29</v>
      </c>
      <c r="D21682" t="s">
        <v>30</v>
      </c>
      <c r="E21682">
        <v>0</v>
      </c>
      <c r="F21682">
        <v>0</v>
      </c>
      <c r="G21682">
        <v>0</v>
      </c>
      <c r="H21682" t="s">
        <v>31</v>
      </c>
      <c r="I21682">
        <v>-11250</v>
      </c>
      <c r="J21682" t="s">
        <v>46</v>
      </c>
      <c r="K21682">
        <v>-1</v>
      </c>
      <c r="L21682">
        <v>0</v>
      </c>
      <c r="M21682" t="s">
        <v>27</v>
      </c>
      <c r="N21682">
        <v>0</v>
      </c>
      <c r="O21682" s="6">
        <v>42966</v>
      </c>
      <c r="P21682" t="str">
        <f t="shared" si="338"/>
        <v>Aug</v>
      </c>
      <c r="Q21682" s="6" t="s">
        <v>40</v>
      </c>
      <c r="R21682">
        <v>220</v>
      </c>
    </row>
    <row r="21683" spans="1:18" x14ac:dyDescent="0.3">
      <c r="A21683">
        <v>25505300</v>
      </c>
      <c r="B21683">
        <v>52</v>
      </c>
      <c r="C21683" t="s">
        <v>25</v>
      </c>
      <c r="D21683" t="s">
        <v>34</v>
      </c>
      <c r="E21683">
        <v>0</v>
      </c>
      <c r="F21683">
        <v>0</v>
      </c>
      <c r="G21683">
        <v>0</v>
      </c>
      <c r="H21683" t="s">
        <v>4</v>
      </c>
      <c r="I21683">
        <v>4800</v>
      </c>
      <c r="J21683" t="s">
        <v>46</v>
      </c>
      <c r="K21683">
        <v>-1</v>
      </c>
      <c r="L21683">
        <v>0</v>
      </c>
      <c r="M21683" t="s">
        <v>27</v>
      </c>
      <c r="N21683">
        <v>0</v>
      </c>
      <c r="O21683" s="6">
        <v>42966</v>
      </c>
      <c r="P21683" t="str">
        <f t="shared" si="338"/>
        <v>Aug</v>
      </c>
      <c r="Q21683" s="6" t="s">
        <v>40</v>
      </c>
      <c r="R21683">
        <v>134</v>
      </c>
    </row>
    <row r="21684" spans="1:18" x14ac:dyDescent="0.3">
      <c r="A21684">
        <v>84192554</v>
      </c>
      <c r="B21684">
        <v>42</v>
      </c>
      <c r="C21684" t="s">
        <v>25</v>
      </c>
      <c r="D21684" t="s">
        <v>26</v>
      </c>
      <c r="E21684">
        <v>0</v>
      </c>
      <c r="F21684">
        <v>0</v>
      </c>
      <c r="G21684">
        <v>0</v>
      </c>
      <c r="H21684" t="s">
        <v>4</v>
      </c>
      <c r="I21684">
        <v>27950</v>
      </c>
      <c r="J21684" t="s">
        <v>46</v>
      </c>
      <c r="K21684">
        <v>-1</v>
      </c>
      <c r="L21684">
        <v>0</v>
      </c>
      <c r="M21684" t="s">
        <v>27</v>
      </c>
      <c r="N21684">
        <v>0</v>
      </c>
      <c r="O21684" s="6">
        <v>42966</v>
      </c>
      <c r="P21684" t="str">
        <f t="shared" si="338"/>
        <v>Aug</v>
      </c>
      <c r="Q21684" s="6" t="s">
        <v>40</v>
      </c>
      <c r="R21684">
        <v>88</v>
      </c>
    </row>
    <row r="21685" spans="1:18" x14ac:dyDescent="0.3">
      <c r="A21685">
        <v>87850342</v>
      </c>
      <c r="B21685">
        <v>48</v>
      </c>
      <c r="C21685" t="s">
        <v>33</v>
      </c>
      <c r="D21685" t="s">
        <v>26</v>
      </c>
      <c r="E21685">
        <v>0</v>
      </c>
      <c r="F21685">
        <v>0</v>
      </c>
      <c r="G21685">
        <v>0</v>
      </c>
      <c r="H21685" t="s">
        <v>36</v>
      </c>
      <c r="I21685">
        <v>17350</v>
      </c>
      <c r="J21685" t="s">
        <v>46</v>
      </c>
      <c r="K21685">
        <v>-1</v>
      </c>
      <c r="L21685">
        <v>0</v>
      </c>
      <c r="M21685" t="s">
        <v>27</v>
      </c>
      <c r="N21685">
        <v>0</v>
      </c>
      <c r="O21685" s="6">
        <v>42966</v>
      </c>
      <c r="P21685" t="str">
        <f t="shared" si="338"/>
        <v>Aug</v>
      </c>
      <c r="Q21685" s="6" t="s">
        <v>40</v>
      </c>
      <c r="R21685">
        <v>199</v>
      </c>
    </row>
    <row r="21686" spans="1:18" x14ac:dyDescent="0.3">
      <c r="A21686">
        <v>25363992</v>
      </c>
      <c r="B21686">
        <v>45</v>
      </c>
      <c r="C21686" t="s">
        <v>33</v>
      </c>
      <c r="D21686" t="s">
        <v>26</v>
      </c>
      <c r="E21686">
        <v>0</v>
      </c>
      <c r="F21686">
        <v>0</v>
      </c>
      <c r="G21686">
        <v>0</v>
      </c>
      <c r="H21686" t="s">
        <v>27</v>
      </c>
      <c r="I21686">
        <v>42500</v>
      </c>
      <c r="J21686" t="s">
        <v>46</v>
      </c>
      <c r="K21686">
        <v>-1</v>
      </c>
      <c r="L21686">
        <v>0</v>
      </c>
      <c r="M21686" t="s">
        <v>27</v>
      </c>
      <c r="N21686">
        <v>0</v>
      </c>
      <c r="O21686" s="6">
        <v>42966</v>
      </c>
      <c r="P21686" t="str">
        <f t="shared" si="338"/>
        <v>Aug</v>
      </c>
      <c r="Q21686" s="6" t="s">
        <v>40</v>
      </c>
      <c r="R21686">
        <v>211</v>
      </c>
    </row>
    <row r="21687" spans="1:18" x14ac:dyDescent="0.3">
      <c r="A21687">
        <v>40197633</v>
      </c>
      <c r="B21687">
        <v>50</v>
      </c>
      <c r="C21687" t="s">
        <v>38</v>
      </c>
      <c r="D21687" t="s">
        <v>26</v>
      </c>
      <c r="E21687">
        <v>0</v>
      </c>
      <c r="F21687">
        <v>0</v>
      </c>
      <c r="G21687">
        <v>0</v>
      </c>
      <c r="H21687" t="s">
        <v>31</v>
      </c>
      <c r="I21687">
        <v>6400</v>
      </c>
      <c r="J21687" t="s">
        <v>46</v>
      </c>
      <c r="K21687">
        <v>-1</v>
      </c>
      <c r="L21687">
        <v>0</v>
      </c>
      <c r="M21687" t="s">
        <v>27</v>
      </c>
      <c r="N21687">
        <v>0</v>
      </c>
      <c r="O21687" s="6">
        <v>42966</v>
      </c>
      <c r="P21687" t="str">
        <f t="shared" si="338"/>
        <v>Aug</v>
      </c>
      <c r="Q21687" s="6" t="s">
        <v>40</v>
      </c>
      <c r="R21687">
        <v>173</v>
      </c>
    </row>
    <row r="21688" spans="1:18" x14ac:dyDescent="0.3">
      <c r="A21688">
        <v>74672716</v>
      </c>
      <c r="B21688">
        <v>35</v>
      </c>
      <c r="C21688" t="s">
        <v>25</v>
      </c>
      <c r="D21688" t="s">
        <v>30</v>
      </c>
      <c r="E21688">
        <v>0</v>
      </c>
      <c r="F21688">
        <v>1</v>
      </c>
      <c r="G21688">
        <v>0</v>
      </c>
      <c r="H21688" t="s">
        <v>4</v>
      </c>
      <c r="I21688">
        <v>178800</v>
      </c>
      <c r="J21688" t="s">
        <v>46</v>
      </c>
      <c r="K21688">
        <v>-1</v>
      </c>
      <c r="L21688">
        <v>0</v>
      </c>
      <c r="M21688" t="s">
        <v>27</v>
      </c>
      <c r="N21688">
        <v>0</v>
      </c>
      <c r="O21688" s="6">
        <v>42966</v>
      </c>
      <c r="P21688" t="str">
        <f t="shared" si="338"/>
        <v>Aug</v>
      </c>
      <c r="Q21688" s="6" t="s">
        <v>40</v>
      </c>
      <c r="R21688">
        <v>68</v>
      </c>
    </row>
    <row r="21689" spans="1:18" x14ac:dyDescent="0.3">
      <c r="A21689">
        <v>85968374</v>
      </c>
      <c r="B21689">
        <v>40</v>
      </c>
      <c r="C21689" t="s">
        <v>29</v>
      </c>
      <c r="D21689" t="s">
        <v>26</v>
      </c>
      <c r="E21689">
        <v>0</v>
      </c>
      <c r="F21689">
        <v>0</v>
      </c>
      <c r="G21689">
        <v>0</v>
      </c>
      <c r="H21689" t="s">
        <v>4</v>
      </c>
      <c r="I21689">
        <v>0</v>
      </c>
      <c r="J21689" t="s">
        <v>46</v>
      </c>
      <c r="K21689">
        <v>-1</v>
      </c>
      <c r="L21689">
        <v>0</v>
      </c>
      <c r="M21689" t="s">
        <v>27</v>
      </c>
      <c r="N21689">
        <v>0</v>
      </c>
      <c r="O21689" s="6">
        <v>42966</v>
      </c>
      <c r="P21689" t="str">
        <f t="shared" si="338"/>
        <v>Aug</v>
      </c>
      <c r="Q21689" s="6" t="s">
        <v>40</v>
      </c>
      <c r="R21689">
        <v>44</v>
      </c>
    </row>
    <row r="21690" spans="1:18" x14ac:dyDescent="0.3">
      <c r="A21690">
        <v>43236286</v>
      </c>
      <c r="B21690">
        <v>41</v>
      </c>
      <c r="C21690" t="s">
        <v>25</v>
      </c>
      <c r="D21690" t="s">
        <v>26</v>
      </c>
      <c r="E21690">
        <v>0</v>
      </c>
      <c r="F21690">
        <v>0</v>
      </c>
      <c r="G21690">
        <v>0</v>
      </c>
      <c r="H21690" t="s">
        <v>4</v>
      </c>
      <c r="I21690">
        <v>1500</v>
      </c>
      <c r="J21690" t="s">
        <v>46</v>
      </c>
      <c r="K21690">
        <v>-1</v>
      </c>
      <c r="L21690">
        <v>0</v>
      </c>
      <c r="M21690" t="s">
        <v>27</v>
      </c>
      <c r="N21690">
        <v>0</v>
      </c>
      <c r="O21690" s="6">
        <v>42966</v>
      </c>
      <c r="P21690" t="str">
        <f t="shared" si="338"/>
        <v>Aug</v>
      </c>
      <c r="Q21690" s="6" t="s">
        <v>40</v>
      </c>
      <c r="R21690">
        <v>171</v>
      </c>
    </row>
    <row r="21691" spans="1:18" x14ac:dyDescent="0.3">
      <c r="A21691">
        <v>25957167</v>
      </c>
      <c r="B21691">
        <v>48</v>
      </c>
      <c r="C21691" t="s">
        <v>33</v>
      </c>
      <c r="D21691" t="s">
        <v>26</v>
      </c>
      <c r="E21691">
        <v>0</v>
      </c>
      <c r="F21691">
        <v>0</v>
      </c>
      <c r="G21691">
        <v>0</v>
      </c>
      <c r="H21691" t="s">
        <v>36</v>
      </c>
      <c r="I21691">
        <v>7350</v>
      </c>
      <c r="J21691" t="s">
        <v>46</v>
      </c>
      <c r="K21691">
        <v>-1</v>
      </c>
      <c r="L21691">
        <v>0</v>
      </c>
      <c r="M21691" t="s">
        <v>27</v>
      </c>
      <c r="N21691">
        <v>0</v>
      </c>
      <c r="O21691" s="6">
        <v>42966</v>
      </c>
      <c r="P21691" t="str">
        <f t="shared" si="338"/>
        <v>Aug</v>
      </c>
      <c r="Q21691" s="6" t="s">
        <v>40</v>
      </c>
      <c r="R21691">
        <v>158</v>
      </c>
    </row>
    <row r="21692" spans="1:18" x14ac:dyDescent="0.3">
      <c r="A21692">
        <v>77170097</v>
      </c>
      <c r="B21692">
        <v>59</v>
      </c>
      <c r="C21692" t="s">
        <v>35</v>
      </c>
      <c r="D21692" t="s">
        <v>26</v>
      </c>
      <c r="E21692">
        <v>0</v>
      </c>
      <c r="F21692">
        <v>0</v>
      </c>
      <c r="G21692">
        <v>1</v>
      </c>
      <c r="H21692" t="s">
        <v>31</v>
      </c>
      <c r="I21692">
        <v>950</v>
      </c>
      <c r="J21692" t="s">
        <v>46</v>
      </c>
      <c r="K21692">
        <v>-1</v>
      </c>
      <c r="L21692">
        <v>0</v>
      </c>
      <c r="M21692" t="s">
        <v>27</v>
      </c>
      <c r="N21692">
        <v>0</v>
      </c>
      <c r="O21692" s="6">
        <v>42966</v>
      </c>
      <c r="P21692" t="str">
        <f t="shared" si="338"/>
        <v>Aug</v>
      </c>
      <c r="Q21692" s="6" t="s">
        <v>40</v>
      </c>
      <c r="R21692">
        <v>271</v>
      </c>
    </row>
    <row r="21693" spans="1:18" x14ac:dyDescent="0.3">
      <c r="A21693">
        <v>45473250</v>
      </c>
      <c r="B21693">
        <v>47</v>
      </c>
      <c r="C21693" t="s">
        <v>48</v>
      </c>
      <c r="D21693" t="s">
        <v>34</v>
      </c>
      <c r="E21693">
        <v>0</v>
      </c>
      <c r="F21693">
        <v>0</v>
      </c>
      <c r="G21693">
        <v>0</v>
      </c>
      <c r="H21693" t="s">
        <v>31</v>
      </c>
      <c r="I21693">
        <v>68050</v>
      </c>
      <c r="J21693" t="s">
        <v>46</v>
      </c>
      <c r="K21693">
        <v>-1</v>
      </c>
      <c r="L21693">
        <v>0</v>
      </c>
      <c r="M21693" t="s">
        <v>27</v>
      </c>
      <c r="N21693">
        <v>0</v>
      </c>
      <c r="O21693" s="6">
        <v>42966</v>
      </c>
      <c r="P21693" t="str">
        <f t="shared" si="338"/>
        <v>Aug</v>
      </c>
      <c r="Q21693" s="6" t="s">
        <v>40</v>
      </c>
      <c r="R21693">
        <v>59</v>
      </c>
    </row>
    <row r="21694" spans="1:18" x14ac:dyDescent="0.3">
      <c r="A21694">
        <v>44752753</v>
      </c>
      <c r="B21694">
        <v>41</v>
      </c>
      <c r="C21694" t="s">
        <v>39</v>
      </c>
      <c r="D21694" t="s">
        <v>26</v>
      </c>
      <c r="E21694">
        <v>0</v>
      </c>
      <c r="F21694">
        <v>0</v>
      </c>
      <c r="G21694">
        <v>0</v>
      </c>
      <c r="H21694" t="s">
        <v>4</v>
      </c>
      <c r="I21694">
        <v>2850</v>
      </c>
      <c r="J21694" t="s">
        <v>46</v>
      </c>
      <c r="K21694">
        <v>-1</v>
      </c>
      <c r="L21694">
        <v>0</v>
      </c>
      <c r="M21694" t="s">
        <v>27</v>
      </c>
      <c r="N21694">
        <v>0</v>
      </c>
      <c r="O21694" s="6">
        <v>42966</v>
      </c>
      <c r="P21694" t="str">
        <f t="shared" si="338"/>
        <v>Aug</v>
      </c>
      <c r="Q21694" s="6" t="s">
        <v>40</v>
      </c>
      <c r="R21694">
        <v>61</v>
      </c>
    </row>
    <row r="21695" spans="1:18" x14ac:dyDescent="0.3">
      <c r="A21695">
        <v>24636255</v>
      </c>
      <c r="B21695">
        <v>36</v>
      </c>
      <c r="C21695" t="s">
        <v>29</v>
      </c>
      <c r="D21695" t="s">
        <v>26</v>
      </c>
      <c r="E21695">
        <v>0</v>
      </c>
      <c r="F21695">
        <v>0</v>
      </c>
      <c r="G21695">
        <v>0</v>
      </c>
      <c r="H21695" t="s">
        <v>31</v>
      </c>
      <c r="I21695">
        <v>92000</v>
      </c>
      <c r="J21695" t="s">
        <v>46</v>
      </c>
      <c r="K21695">
        <v>-1</v>
      </c>
      <c r="L21695">
        <v>0</v>
      </c>
      <c r="M21695" t="s">
        <v>27</v>
      </c>
      <c r="N21695">
        <v>0</v>
      </c>
      <c r="O21695" s="6">
        <v>42966</v>
      </c>
      <c r="P21695" t="str">
        <f t="shared" si="338"/>
        <v>Aug</v>
      </c>
      <c r="Q21695" s="6" t="s">
        <v>40</v>
      </c>
      <c r="R21695">
        <v>61</v>
      </c>
    </row>
    <row r="21696" spans="1:18" x14ac:dyDescent="0.3">
      <c r="A21696">
        <v>70320083</v>
      </c>
      <c r="B21696">
        <v>53</v>
      </c>
      <c r="C21696" t="s">
        <v>33</v>
      </c>
      <c r="D21696" t="s">
        <v>26</v>
      </c>
      <c r="E21696">
        <v>0</v>
      </c>
      <c r="F21696">
        <v>0</v>
      </c>
      <c r="G21696">
        <v>0</v>
      </c>
      <c r="H21696" t="s">
        <v>31</v>
      </c>
      <c r="I21696">
        <v>1000</v>
      </c>
      <c r="J21696" t="s">
        <v>46</v>
      </c>
      <c r="K21696">
        <v>-1</v>
      </c>
      <c r="L21696">
        <v>0</v>
      </c>
      <c r="M21696" t="s">
        <v>27</v>
      </c>
      <c r="N21696">
        <v>0</v>
      </c>
      <c r="O21696" s="6">
        <v>42966</v>
      </c>
      <c r="P21696" t="str">
        <f t="shared" si="338"/>
        <v>Aug</v>
      </c>
      <c r="Q21696" s="6" t="s">
        <v>40</v>
      </c>
      <c r="R21696">
        <v>106</v>
      </c>
    </row>
    <row r="21697" spans="1:18" x14ac:dyDescent="0.3">
      <c r="A21697">
        <v>11070938</v>
      </c>
      <c r="B21697">
        <v>57</v>
      </c>
      <c r="C21697" t="s">
        <v>35</v>
      </c>
      <c r="D21697" t="s">
        <v>26</v>
      </c>
      <c r="E21697">
        <v>0</v>
      </c>
      <c r="F21697">
        <v>0</v>
      </c>
      <c r="G21697">
        <v>0</v>
      </c>
      <c r="H21697" t="s">
        <v>31</v>
      </c>
      <c r="I21697">
        <v>4050</v>
      </c>
      <c r="J21697" t="s">
        <v>46</v>
      </c>
      <c r="K21697">
        <v>-1</v>
      </c>
      <c r="L21697">
        <v>0</v>
      </c>
      <c r="M21697" t="s">
        <v>27</v>
      </c>
      <c r="N21697">
        <v>0</v>
      </c>
      <c r="O21697" s="6">
        <v>42966</v>
      </c>
      <c r="P21697" t="str">
        <f t="shared" si="338"/>
        <v>Aug</v>
      </c>
      <c r="Q21697" s="6" t="s">
        <v>40</v>
      </c>
      <c r="R21697">
        <v>118</v>
      </c>
    </row>
    <row r="21698" spans="1:18" x14ac:dyDescent="0.3">
      <c r="A21698">
        <v>55230883</v>
      </c>
      <c r="B21698">
        <v>52</v>
      </c>
      <c r="C21698" t="s">
        <v>29</v>
      </c>
      <c r="D21698" t="s">
        <v>26</v>
      </c>
      <c r="E21698">
        <v>0</v>
      </c>
      <c r="F21698">
        <v>0</v>
      </c>
      <c r="G21698">
        <v>0</v>
      </c>
      <c r="H21698" t="s">
        <v>31</v>
      </c>
      <c r="I21698">
        <v>-12000</v>
      </c>
      <c r="J21698" t="s">
        <v>46</v>
      </c>
      <c r="K21698">
        <v>-1</v>
      </c>
      <c r="L21698">
        <v>0</v>
      </c>
      <c r="M21698" t="s">
        <v>27</v>
      </c>
      <c r="N21698">
        <v>0</v>
      </c>
      <c r="O21698" s="6">
        <v>42966</v>
      </c>
      <c r="P21698" t="str">
        <f t="shared" si="338"/>
        <v>Aug</v>
      </c>
      <c r="Q21698" s="6" t="s">
        <v>40</v>
      </c>
      <c r="R21698">
        <v>392</v>
      </c>
    </row>
    <row r="21699" spans="1:18" x14ac:dyDescent="0.3">
      <c r="A21699">
        <v>10179822</v>
      </c>
      <c r="B21699">
        <v>43</v>
      </c>
      <c r="C21699" t="s">
        <v>29</v>
      </c>
      <c r="D21699" t="s">
        <v>26</v>
      </c>
      <c r="E21699">
        <v>0</v>
      </c>
      <c r="F21699">
        <v>0</v>
      </c>
      <c r="G21699">
        <v>0</v>
      </c>
      <c r="H21699" t="s">
        <v>31</v>
      </c>
      <c r="I21699">
        <v>0</v>
      </c>
      <c r="J21699" t="s">
        <v>46</v>
      </c>
      <c r="K21699">
        <v>-1</v>
      </c>
      <c r="L21699">
        <v>0</v>
      </c>
      <c r="M21699" t="s">
        <v>27</v>
      </c>
      <c r="N21699">
        <v>0</v>
      </c>
      <c r="O21699" s="6">
        <v>42966</v>
      </c>
      <c r="P21699" t="str">
        <f t="shared" ref="P21699:P21762" si="339">TEXT(O21699,"mmm")</f>
        <v>Aug</v>
      </c>
      <c r="Q21699" s="6" t="s">
        <v>40</v>
      </c>
      <c r="R21699">
        <v>313</v>
      </c>
    </row>
    <row r="21700" spans="1:18" x14ac:dyDescent="0.3">
      <c r="A21700">
        <v>72678642</v>
      </c>
      <c r="B21700">
        <v>30</v>
      </c>
      <c r="C21700" t="s">
        <v>25</v>
      </c>
      <c r="D21700" t="s">
        <v>26</v>
      </c>
      <c r="E21700">
        <v>0</v>
      </c>
      <c r="F21700">
        <v>0</v>
      </c>
      <c r="G21700">
        <v>0</v>
      </c>
      <c r="H21700" t="s">
        <v>4</v>
      </c>
      <c r="I21700">
        <v>7550</v>
      </c>
      <c r="J21700" t="s">
        <v>46</v>
      </c>
      <c r="K21700">
        <v>-1</v>
      </c>
      <c r="L21700">
        <v>0</v>
      </c>
      <c r="M21700" t="s">
        <v>27</v>
      </c>
      <c r="N21700">
        <v>0</v>
      </c>
      <c r="O21700" s="6">
        <v>42966</v>
      </c>
      <c r="P21700" t="str">
        <f t="shared" si="339"/>
        <v>Aug</v>
      </c>
      <c r="Q21700" s="6" t="s">
        <v>40</v>
      </c>
      <c r="R21700">
        <v>82</v>
      </c>
    </row>
    <row r="21701" spans="1:18" x14ac:dyDescent="0.3">
      <c r="A21701">
        <v>23119360</v>
      </c>
      <c r="B21701">
        <v>51</v>
      </c>
      <c r="C21701" t="s">
        <v>48</v>
      </c>
      <c r="D21701" t="s">
        <v>34</v>
      </c>
      <c r="E21701">
        <v>0</v>
      </c>
      <c r="F21701">
        <v>1</v>
      </c>
      <c r="G21701">
        <v>0</v>
      </c>
      <c r="H21701" t="s">
        <v>4</v>
      </c>
      <c r="I21701">
        <v>18500</v>
      </c>
      <c r="J21701" t="s">
        <v>46</v>
      </c>
      <c r="K21701">
        <v>-1</v>
      </c>
      <c r="L21701">
        <v>0</v>
      </c>
      <c r="M21701" t="s">
        <v>27</v>
      </c>
      <c r="N21701">
        <v>0</v>
      </c>
      <c r="O21701" s="6">
        <v>42966</v>
      </c>
      <c r="P21701" t="str">
        <f t="shared" si="339"/>
        <v>Aug</v>
      </c>
      <c r="Q21701" s="6" t="s">
        <v>40</v>
      </c>
      <c r="R21701">
        <v>109</v>
      </c>
    </row>
    <row r="21702" spans="1:18" x14ac:dyDescent="0.3">
      <c r="A21702">
        <v>37081384</v>
      </c>
      <c r="B21702">
        <v>33</v>
      </c>
      <c r="C21702" t="s">
        <v>29</v>
      </c>
      <c r="D21702" t="s">
        <v>26</v>
      </c>
      <c r="E21702">
        <v>0</v>
      </c>
      <c r="F21702">
        <v>0</v>
      </c>
      <c r="G21702">
        <v>0</v>
      </c>
      <c r="H21702" t="s">
        <v>31</v>
      </c>
      <c r="I21702">
        <v>0</v>
      </c>
      <c r="J21702" t="s">
        <v>46</v>
      </c>
      <c r="K21702">
        <v>-1</v>
      </c>
      <c r="L21702">
        <v>0</v>
      </c>
      <c r="M21702" t="s">
        <v>27</v>
      </c>
      <c r="N21702">
        <v>0</v>
      </c>
      <c r="O21702" s="6">
        <v>42966</v>
      </c>
      <c r="P21702" t="str">
        <f t="shared" si="339"/>
        <v>Aug</v>
      </c>
      <c r="Q21702" s="6" t="s">
        <v>40</v>
      </c>
      <c r="R21702">
        <v>78</v>
      </c>
    </row>
    <row r="21703" spans="1:18" x14ac:dyDescent="0.3">
      <c r="A21703">
        <v>63629585</v>
      </c>
      <c r="B21703">
        <v>47</v>
      </c>
      <c r="C21703" t="s">
        <v>27</v>
      </c>
      <c r="D21703" t="s">
        <v>26</v>
      </c>
      <c r="E21703">
        <v>0</v>
      </c>
      <c r="F21703">
        <v>0</v>
      </c>
      <c r="G21703">
        <v>0</v>
      </c>
      <c r="H21703" t="s">
        <v>27</v>
      </c>
      <c r="I21703">
        <v>24850</v>
      </c>
      <c r="J21703" t="s">
        <v>46</v>
      </c>
      <c r="K21703">
        <v>-1</v>
      </c>
      <c r="L21703">
        <v>0</v>
      </c>
      <c r="M21703" t="s">
        <v>27</v>
      </c>
      <c r="N21703">
        <v>0</v>
      </c>
      <c r="O21703" s="6">
        <v>42966</v>
      </c>
      <c r="P21703" t="str">
        <f t="shared" si="339"/>
        <v>Aug</v>
      </c>
      <c r="Q21703" s="6" t="s">
        <v>40</v>
      </c>
      <c r="R21703">
        <v>135</v>
      </c>
    </row>
    <row r="21704" spans="1:18" x14ac:dyDescent="0.3">
      <c r="A21704">
        <v>41194632</v>
      </c>
      <c r="B21704">
        <v>41</v>
      </c>
      <c r="C21704" t="s">
        <v>29</v>
      </c>
      <c r="D21704" t="s">
        <v>30</v>
      </c>
      <c r="E21704">
        <v>0</v>
      </c>
      <c r="F21704">
        <v>0</v>
      </c>
      <c r="G21704">
        <v>0</v>
      </c>
      <c r="H21704" t="s">
        <v>4</v>
      </c>
      <c r="I21704">
        <v>765100</v>
      </c>
      <c r="J21704" t="s">
        <v>46</v>
      </c>
      <c r="K21704">
        <v>-1</v>
      </c>
      <c r="L21704">
        <v>0</v>
      </c>
      <c r="M21704" t="s">
        <v>27</v>
      </c>
      <c r="N21704">
        <v>0</v>
      </c>
      <c r="O21704" s="6">
        <v>42966</v>
      </c>
      <c r="P21704" t="str">
        <f t="shared" si="339"/>
        <v>Aug</v>
      </c>
      <c r="Q21704" s="6" t="s">
        <v>40</v>
      </c>
      <c r="R21704">
        <v>121</v>
      </c>
    </row>
    <row r="21705" spans="1:18" x14ac:dyDescent="0.3">
      <c r="A21705">
        <v>87343877</v>
      </c>
      <c r="B21705">
        <v>39</v>
      </c>
      <c r="C21705" t="s">
        <v>25</v>
      </c>
      <c r="D21705" t="s">
        <v>26</v>
      </c>
      <c r="E21705">
        <v>0</v>
      </c>
      <c r="F21705">
        <v>0</v>
      </c>
      <c r="G21705">
        <v>0</v>
      </c>
      <c r="H21705" t="s">
        <v>4</v>
      </c>
      <c r="I21705">
        <v>10900</v>
      </c>
      <c r="J21705" t="s">
        <v>46</v>
      </c>
      <c r="K21705">
        <v>-1</v>
      </c>
      <c r="L21705">
        <v>0</v>
      </c>
      <c r="M21705" t="s">
        <v>27</v>
      </c>
      <c r="N21705">
        <v>0</v>
      </c>
      <c r="O21705" s="6">
        <v>42966</v>
      </c>
      <c r="P21705" t="str">
        <f t="shared" si="339"/>
        <v>Aug</v>
      </c>
      <c r="Q21705" s="6" t="s">
        <v>40</v>
      </c>
      <c r="R21705">
        <v>97</v>
      </c>
    </row>
    <row r="21706" spans="1:18" x14ac:dyDescent="0.3">
      <c r="A21706">
        <v>77043900</v>
      </c>
      <c r="B21706">
        <v>31</v>
      </c>
      <c r="C21706" t="s">
        <v>25</v>
      </c>
      <c r="D21706" t="s">
        <v>26</v>
      </c>
      <c r="E21706">
        <v>0</v>
      </c>
      <c r="F21706">
        <v>0</v>
      </c>
      <c r="G21706">
        <v>0</v>
      </c>
      <c r="H21706" t="s">
        <v>4</v>
      </c>
      <c r="I21706">
        <v>2500</v>
      </c>
      <c r="J21706" t="s">
        <v>46</v>
      </c>
      <c r="K21706">
        <v>-1</v>
      </c>
      <c r="L21706">
        <v>0</v>
      </c>
      <c r="M21706" t="s">
        <v>27</v>
      </c>
      <c r="N21706">
        <v>0</v>
      </c>
      <c r="O21706" s="6">
        <v>42966</v>
      </c>
      <c r="P21706" t="str">
        <f t="shared" si="339"/>
        <v>Aug</v>
      </c>
      <c r="Q21706" s="6" t="s">
        <v>40</v>
      </c>
      <c r="R21706">
        <v>37</v>
      </c>
    </row>
    <row r="21707" spans="1:18" x14ac:dyDescent="0.3">
      <c r="A21707">
        <v>32486498</v>
      </c>
      <c r="B21707">
        <v>50</v>
      </c>
      <c r="C21707" t="s">
        <v>29</v>
      </c>
      <c r="D21707" t="s">
        <v>26</v>
      </c>
      <c r="E21707">
        <v>0</v>
      </c>
      <c r="F21707">
        <v>0</v>
      </c>
      <c r="G21707">
        <v>0</v>
      </c>
      <c r="H21707" t="s">
        <v>4</v>
      </c>
      <c r="I21707">
        <v>16450</v>
      </c>
      <c r="J21707" t="s">
        <v>46</v>
      </c>
      <c r="K21707">
        <v>-1</v>
      </c>
      <c r="L21707">
        <v>0</v>
      </c>
      <c r="M21707" t="s">
        <v>27</v>
      </c>
      <c r="N21707">
        <v>0</v>
      </c>
      <c r="O21707" s="6">
        <v>42966</v>
      </c>
      <c r="P21707" t="str">
        <f t="shared" si="339"/>
        <v>Aug</v>
      </c>
      <c r="Q21707" s="6" t="s">
        <v>40</v>
      </c>
      <c r="R21707">
        <v>329</v>
      </c>
    </row>
    <row r="21708" spans="1:18" x14ac:dyDescent="0.3">
      <c r="A21708">
        <v>73216096</v>
      </c>
      <c r="B21708">
        <v>46</v>
      </c>
      <c r="C21708" t="s">
        <v>33</v>
      </c>
      <c r="D21708" t="s">
        <v>26</v>
      </c>
      <c r="E21708">
        <v>0</v>
      </c>
      <c r="F21708">
        <v>1</v>
      </c>
      <c r="G21708">
        <v>0</v>
      </c>
      <c r="H21708" t="s">
        <v>31</v>
      </c>
      <c r="I21708">
        <v>55450</v>
      </c>
      <c r="J21708" t="s">
        <v>46</v>
      </c>
      <c r="K21708">
        <v>-1</v>
      </c>
      <c r="L21708">
        <v>0</v>
      </c>
      <c r="M21708" t="s">
        <v>27</v>
      </c>
      <c r="N21708">
        <v>0</v>
      </c>
      <c r="O21708" s="6">
        <v>42966</v>
      </c>
      <c r="P21708" t="str">
        <f t="shared" si="339"/>
        <v>Aug</v>
      </c>
      <c r="Q21708" s="6" t="s">
        <v>40</v>
      </c>
      <c r="R21708">
        <v>221</v>
      </c>
    </row>
    <row r="21709" spans="1:18" x14ac:dyDescent="0.3">
      <c r="A21709">
        <v>59977292</v>
      </c>
      <c r="B21709">
        <v>44</v>
      </c>
      <c r="C21709" t="s">
        <v>25</v>
      </c>
      <c r="D21709" t="s">
        <v>26</v>
      </c>
      <c r="E21709">
        <v>0</v>
      </c>
      <c r="F21709">
        <v>0</v>
      </c>
      <c r="G21709">
        <v>0</v>
      </c>
      <c r="H21709" t="s">
        <v>4</v>
      </c>
      <c r="I21709">
        <v>90100</v>
      </c>
      <c r="J21709" t="s">
        <v>47</v>
      </c>
      <c r="K21709">
        <v>-1</v>
      </c>
      <c r="L21709">
        <v>0</v>
      </c>
      <c r="M21709" t="s">
        <v>27</v>
      </c>
      <c r="N21709">
        <v>0</v>
      </c>
      <c r="O21709" s="6">
        <v>42966</v>
      </c>
      <c r="P21709" t="str">
        <f t="shared" si="339"/>
        <v>Aug</v>
      </c>
      <c r="Q21709" s="6" t="s">
        <v>40</v>
      </c>
      <c r="R21709">
        <v>105</v>
      </c>
    </row>
    <row r="21710" spans="1:18" x14ac:dyDescent="0.3">
      <c r="A21710">
        <v>57176557</v>
      </c>
      <c r="B21710">
        <v>53</v>
      </c>
      <c r="C21710" t="s">
        <v>39</v>
      </c>
      <c r="D21710" t="s">
        <v>26</v>
      </c>
      <c r="E21710">
        <v>0</v>
      </c>
      <c r="F21710">
        <v>0</v>
      </c>
      <c r="G21710">
        <v>0</v>
      </c>
      <c r="H21710" t="s">
        <v>4</v>
      </c>
      <c r="I21710">
        <v>100650</v>
      </c>
      <c r="J21710" t="s">
        <v>46</v>
      </c>
      <c r="K21710">
        <v>-1</v>
      </c>
      <c r="L21710">
        <v>0</v>
      </c>
      <c r="M21710" t="s">
        <v>27</v>
      </c>
      <c r="N21710">
        <v>0</v>
      </c>
      <c r="O21710" s="6">
        <v>42966</v>
      </c>
      <c r="P21710" t="str">
        <f t="shared" si="339"/>
        <v>Aug</v>
      </c>
      <c r="Q21710" s="6" t="s">
        <v>40</v>
      </c>
      <c r="R21710">
        <v>268</v>
      </c>
    </row>
    <row r="21711" spans="1:18" x14ac:dyDescent="0.3">
      <c r="A21711">
        <v>18875300</v>
      </c>
      <c r="B21711">
        <v>53</v>
      </c>
      <c r="C21711" t="s">
        <v>37</v>
      </c>
      <c r="D21711" t="s">
        <v>26</v>
      </c>
      <c r="E21711">
        <v>0</v>
      </c>
      <c r="F21711">
        <v>0</v>
      </c>
      <c r="G21711">
        <v>0</v>
      </c>
      <c r="H21711" t="s">
        <v>27</v>
      </c>
      <c r="I21711">
        <v>0</v>
      </c>
      <c r="J21711" t="s">
        <v>46</v>
      </c>
      <c r="K21711">
        <v>-1</v>
      </c>
      <c r="L21711">
        <v>0</v>
      </c>
      <c r="M21711" t="s">
        <v>27</v>
      </c>
      <c r="N21711">
        <v>0</v>
      </c>
      <c r="O21711" s="6">
        <v>42966</v>
      </c>
      <c r="P21711" t="str">
        <f t="shared" si="339"/>
        <v>Aug</v>
      </c>
      <c r="Q21711" s="6" t="s">
        <v>40</v>
      </c>
      <c r="R21711">
        <v>160</v>
      </c>
    </row>
    <row r="21712" spans="1:18" x14ac:dyDescent="0.3">
      <c r="A21712">
        <v>16945079</v>
      </c>
      <c r="B21712">
        <v>43</v>
      </c>
      <c r="C21712" t="s">
        <v>29</v>
      </c>
      <c r="D21712" t="s">
        <v>34</v>
      </c>
      <c r="E21712">
        <v>0</v>
      </c>
      <c r="F21712">
        <v>0</v>
      </c>
      <c r="G21712">
        <v>0</v>
      </c>
      <c r="H21712" t="s">
        <v>31</v>
      </c>
      <c r="I21712">
        <v>0</v>
      </c>
      <c r="J21712" t="s">
        <v>46</v>
      </c>
      <c r="K21712">
        <v>-1</v>
      </c>
      <c r="L21712">
        <v>0</v>
      </c>
      <c r="M21712" t="s">
        <v>27</v>
      </c>
      <c r="N21712">
        <v>0</v>
      </c>
      <c r="O21712" s="6">
        <v>42966</v>
      </c>
      <c r="P21712" t="str">
        <f t="shared" si="339"/>
        <v>Aug</v>
      </c>
      <c r="Q21712" s="6" t="s">
        <v>40</v>
      </c>
      <c r="R21712">
        <v>332</v>
      </c>
    </row>
    <row r="21713" spans="1:18" x14ac:dyDescent="0.3">
      <c r="A21713">
        <v>31570930</v>
      </c>
      <c r="B21713">
        <v>50</v>
      </c>
      <c r="C21713" t="s">
        <v>38</v>
      </c>
      <c r="D21713" t="s">
        <v>26</v>
      </c>
      <c r="E21713">
        <v>0</v>
      </c>
      <c r="F21713">
        <v>0</v>
      </c>
      <c r="G21713">
        <v>0</v>
      </c>
      <c r="H21713" t="s">
        <v>31</v>
      </c>
      <c r="I21713">
        <v>84350</v>
      </c>
      <c r="J21713" t="s">
        <v>46</v>
      </c>
      <c r="K21713">
        <v>-1</v>
      </c>
      <c r="L21713">
        <v>0</v>
      </c>
      <c r="M21713" t="s">
        <v>27</v>
      </c>
      <c r="N21713">
        <v>0</v>
      </c>
      <c r="O21713" s="6">
        <v>42966</v>
      </c>
      <c r="P21713" t="str">
        <f t="shared" si="339"/>
        <v>Aug</v>
      </c>
      <c r="Q21713" s="6" t="s">
        <v>40</v>
      </c>
      <c r="R21713">
        <v>205</v>
      </c>
    </row>
    <row r="21714" spans="1:18" x14ac:dyDescent="0.3">
      <c r="A21714">
        <v>74970758</v>
      </c>
      <c r="B21714">
        <v>47</v>
      </c>
      <c r="C21714" t="s">
        <v>38</v>
      </c>
      <c r="D21714" t="s">
        <v>26</v>
      </c>
      <c r="E21714">
        <v>0</v>
      </c>
      <c r="F21714">
        <v>0</v>
      </c>
      <c r="G21714">
        <v>0</v>
      </c>
      <c r="H21714" t="s">
        <v>31</v>
      </c>
      <c r="I21714">
        <v>22950</v>
      </c>
      <c r="J21714" t="s">
        <v>46</v>
      </c>
      <c r="K21714">
        <v>-1</v>
      </c>
      <c r="L21714">
        <v>0</v>
      </c>
      <c r="M21714" t="s">
        <v>27</v>
      </c>
      <c r="N21714">
        <v>0</v>
      </c>
      <c r="O21714" s="6">
        <v>42966</v>
      </c>
      <c r="P21714" t="str">
        <f t="shared" si="339"/>
        <v>Aug</v>
      </c>
      <c r="Q21714" s="6" t="s">
        <v>40</v>
      </c>
      <c r="R21714">
        <v>599</v>
      </c>
    </row>
    <row r="21715" spans="1:18" x14ac:dyDescent="0.3">
      <c r="A21715">
        <v>28847929</v>
      </c>
      <c r="B21715">
        <v>47</v>
      </c>
      <c r="C21715" t="s">
        <v>25</v>
      </c>
      <c r="D21715" t="s">
        <v>26</v>
      </c>
      <c r="E21715">
        <v>0</v>
      </c>
      <c r="F21715">
        <v>0</v>
      </c>
      <c r="G21715">
        <v>0</v>
      </c>
      <c r="H21715" t="s">
        <v>4</v>
      </c>
      <c r="I21715">
        <v>30000</v>
      </c>
      <c r="J21715" t="s">
        <v>46</v>
      </c>
      <c r="K21715">
        <v>-1</v>
      </c>
      <c r="L21715">
        <v>0</v>
      </c>
      <c r="M21715" t="s">
        <v>27</v>
      </c>
      <c r="N21715">
        <v>1</v>
      </c>
      <c r="O21715" s="6">
        <v>42966</v>
      </c>
      <c r="P21715" t="str">
        <f t="shared" si="339"/>
        <v>Aug</v>
      </c>
      <c r="Q21715" s="6" t="s">
        <v>40</v>
      </c>
      <c r="R21715">
        <v>290</v>
      </c>
    </row>
    <row r="21716" spans="1:18" x14ac:dyDescent="0.3">
      <c r="A21716">
        <v>18517393</v>
      </c>
      <c r="B21716">
        <v>36</v>
      </c>
      <c r="C21716" t="s">
        <v>25</v>
      </c>
      <c r="D21716" t="s">
        <v>26</v>
      </c>
      <c r="E21716">
        <v>0</v>
      </c>
      <c r="F21716">
        <v>0</v>
      </c>
      <c r="G21716">
        <v>0</v>
      </c>
      <c r="H21716" t="s">
        <v>4</v>
      </c>
      <c r="I21716">
        <v>4250</v>
      </c>
      <c r="J21716" t="s">
        <v>46</v>
      </c>
      <c r="K21716">
        <v>-1</v>
      </c>
      <c r="L21716">
        <v>0</v>
      </c>
      <c r="M21716" t="s">
        <v>27</v>
      </c>
      <c r="N21716">
        <v>0</v>
      </c>
      <c r="O21716" s="6">
        <v>42966</v>
      </c>
      <c r="P21716" t="str">
        <f t="shared" si="339"/>
        <v>Aug</v>
      </c>
      <c r="Q21716" s="6" t="s">
        <v>40</v>
      </c>
      <c r="R21716">
        <v>249</v>
      </c>
    </row>
    <row r="21717" spans="1:18" x14ac:dyDescent="0.3">
      <c r="A21717">
        <v>35730944</v>
      </c>
      <c r="B21717">
        <v>56</v>
      </c>
      <c r="C21717" t="s">
        <v>29</v>
      </c>
      <c r="D21717" t="s">
        <v>26</v>
      </c>
      <c r="E21717">
        <v>0</v>
      </c>
      <c r="F21717">
        <v>0</v>
      </c>
      <c r="G21717">
        <v>0</v>
      </c>
      <c r="H21717" t="s">
        <v>31</v>
      </c>
      <c r="I21717">
        <v>87500</v>
      </c>
      <c r="J21717" t="s">
        <v>46</v>
      </c>
      <c r="K21717">
        <v>-1</v>
      </c>
      <c r="L21717">
        <v>0</v>
      </c>
      <c r="M21717" t="s">
        <v>27</v>
      </c>
      <c r="N21717">
        <v>0</v>
      </c>
      <c r="O21717" s="6">
        <v>42966</v>
      </c>
      <c r="P21717" t="str">
        <f t="shared" si="339"/>
        <v>Aug</v>
      </c>
      <c r="Q21717" s="6" t="s">
        <v>40</v>
      </c>
      <c r="R21717">
        <v>629</v>
      </c>
    </row>
    <row r="21718" spans="1:18" x14ac:dyDescent="0.3">
      <c r="A21718">
        <v>44007598</v>
      </c>
      <c r="B21718">
        <v>51</v>
      </c>
      <c r="C21718" t="s">
        <v>29</v>
      </c>
      <c r="D21718" t="s">
        <v>26</v>
      </c>
      <c r="E21718">
        <v>0</v>
      </c>
      <c r="F21718">
        <v>0</v>
      </c>
      <c r="G21718">
        <v>0</v>
      </c>
      <c r="H21718" t="s">
        <v>36</v>
      </c>
      <c r="I21718">
        <v>13000</v>
      </c>
      <c r="J21718" t="s">
        <v>46</v>
      </c>
      <c r="K21718">
        <v>-1</v>
      </c>
      <c r="L21718">
        <v>0</v>
      </c>
      <c r="M21718" t="s">
        <v>27</v>
      </c>
      <c r="N21718">
        <v>0</v>
      </c>
      <c r="O21718" s="6">
        <v>42966</v>
      </c>
      <c r="P21718" t="str">
        <f t="shared" si="339"/>
        <v>Aug</v>
      </c>
      <c r="Q21718" s="6" t="s">
        <v>40</v>
      </c>
      <c r="R21718">
        <v>137</v>
      </c>
    </row>
    <row r="21719" spans="1:18" x14ac:dyDescent="0.3">
      <c r="A21719">
        <v>30854517</v>
      </c>
      <c r="B21719">
        <v>48</v>
      </c>
      <c r="C21719" t="s">
        <v>29</v>
      </c>
      <c r="D21719" t="s">
        <v>26</v>
      </c>
      <c r="E21719">
        <v>0</v>
      </c>
      <c r="F21719">
        <v>1</v>
      </c>
      <c r="G21719">
        <v>0</v>
      </c>
      <c r="H21719" t="s">
        <v>31</v>
      </c>
      <c r="I21719">
        <v>30300</v>
      </c>
      <c r="J21719" t="s">
        <v>46</v>
      </c>
      <c r="K21719">
        <v>-1</v>
      </c>
      <c r="L21719">
        <v>0</v>
      </c>
      <c r="M21719" t="s">
        <v>27</v>
      </c>
      <c r="N21719">
        <v>0</v>
      </c>
      <c r="O21719" s="6">
        <v>42966</v>
      </c>
      <c r="P21719" t="str">
        <f t="shared" si="339"/>
        <v>Aug</v>
      </c>
      <c r="Q21719" s="6" t="s">
        <v>40</v>
      </c>
      <c r="R21719">
        <v>231</v>
      </c>
    </row>
    <row r="21720" spans="1:18" x14ac:dyDescent="0.3">
      <c r="A21720">
        <v>33829832</v>
      </c>
      <c r="B21720">
        <v>34</v>
      </c>
      <c r="C21720" t="s">
        <v>29</v>
      </c>
      <c r="D21720" t="s">
        <v>30</v>
      </c>
      <c r="E21720">
        <v>0</v>
      </c>
      <c r="F21720">
        <v>0</v>
      </c>
      <c r="G21720">
        <v>0</v>
      </c>
      <c r="H21720" t="s">
        <v>4</v>
      </c>
      <c r="I21720">
        <v>133550</v>
      </c>
      <c r="J21720" t="s">
        <v>46</v>
      </c>
      <c r="K21720">
        <v>-1</v>
      </c>
      <c r="L21720">
        <v>0</v>
      </c>
      <c r="M21720" t="s">
        <v>27</v>
      </c>
      <c r="N21720">
        <v>0</v>
      </c>
      <c r="O21720" s="6">
        <v>42966</v>
      </c>
      <c r="P21720" t="str">
        <f t="shared" si="339"/>
        <v>Aug</v>
      </c>
      <c r="Q21720" s="6" t="s">
        <v>40</v>
      </c>
      <c r="R21720">
        <v>119</v>
      </c>
    </row>
    <row r="21721" spans="1:18" x14ac:dyDescent="0.3">
      <c r="A21721">
        <v>25635559</v>
      </c>
      <c r="B21721">
        <v>43</v>
      </c>
      <c r="C21721" t="s">
        <v>45</v>
      </c>
      <c r="D21721" t="s">
        <v>26</v>
      </c>
      <c r="E21721">
        <v>0</v>
      </c>
      <c r="F21721">
        <v>0</v>
      </c>
      <c r="G21721">
        <v>1</v>
      </c>
      <c r="H21721" t="s">
        <v>31</v>
      </c>
      <c r="I21721">
        <v>8700</v>
      </c>
      <c r="J21721" t="s">
        <v>46</v>
      </c>
      <c r="K21721">
        <v>-1</v>
      </c>
      <c r="L21721">
        <v>0</v>
      </c>
      <c r="M21721" t="s">
        <v>27</v>
      </c>
      <c r="N21721">
        <v>0</v>
      </c>
      <c r="O21721" s="6">
        <v>42966</v>
      </c>
      <c r="P21721" t="str">
        <f t="shared" si="339"/>
        <v>Aug</v>
      </c>
      <c r="Q21721" s="6" t="s">
        <v>40</v>
      </c>
      <c r="R21721">
        <v>308</v>
      </c>
    </row>
    <row r="21722" spans="1:18" x14ac:dyDescent="0.3">
      <c r="A21722">
        <v>78812631</v>
      </c>
      <c r="B21722">
        <v>53</v>
      </c>
      <c r="C21722" t="s">
        <v>29</v>
      </c>
      <c r="D21722" t="s">
        <v>26</v>
      </c>
      <c r="E21722">
        <v>0</v>
      </c>
      <c r="F21722">
        <v>0</v>
      </c>
      <c r="G21722">
        <v>0</v>
      </c>
      <c r="H21722" t="s">
        <v>31</v>
      </c>
      <c r="I21722">
        <v>21400</v>
      </c>
      <c r="J21722" t="s">
        <v>46</v>
      </c>
      <c r="K21722">
        <v>-1</v>
      </c>
      <c r="L21722">
        <v>0</v>
      </c>
      <c r="M21722" t="s">
        <v>27</v>
      </c>
      <c r="N21722">
        <v>0</v>
      </c>
      <c r="O21722" s="6">
        <v>42966</v>
      </c>
      <c r="P21722" t="str">
        <f t="shared" si="339"/>
        <v>Aug</v>
      </c>
      <c r="Q21722" s="6" t="s">
        <v>40</v>
      </c>
      <c r="R21722">
        <v>609</v>
      </c>
    </row>
    <row r="21723" spans="1:18" x14ac:dyDescent="0.3">
      <c r="A21723">
        <v>46444577</v>
      </c>
      <c r="B21723">
        <v>44</v>
      </c>
      <c r="C21723" t="s">
        <v>25</v>
      </c>
      <c r="D21723" t="s">
        <v>26</v>
      </c>
      <c r="E21723">
        <v>0</v>
      </c>
      <c r="F21723">
        <v>0</v>
      </c>
      <c r="G21723">
        <v>0</v>
      </c>
      <c r="H21723" t="s">
        <v>31</v>
      </c>
      <c r="I21723">
        <v>11900</v>
      </c>
      <c r="J21723" t="s">
        <v>46</v>
      </c>
      <c r="K21723">
        <v>-1</v>
      </c>
      <c r="L21723">
        <v>0</v>
      </c>
      <c r="M21723" t="s">
        <v>27</v>
      </c>
      <c r="N21723">
        <v>0</v>
      </c>
      <c r="O21723" s="6">
        <v>42966</v>
      </c>
      <c r="P21723" t="str">
        <f t="shared" si="339"/>
        <v>Aug</v>
      </c>
      <c r="Q21723" s="6" t="s">
        <v>40</v>
      </c>
      <c r="R21723">
        <v>147</v>
      </c>
    </row>
    <row r="21724" spans="1:18" x14ac:dyDescent="0.3">
      <c r="A21724">
        <v>69478185</v>
      </c>
      <c r="B21724">
        <v>33</v>
      </c>
      <c r="C21724" t="s">
        <v>29</v>
      </c>
      <c r="D21724" t="s">
        <v>34</v>
      </c>
      <c r="E21724">
        <v>0</v>
      </c>
      <c r="F21724">
        <v>0</v>
      </c>
      <c r="G21724">
        <v>0</v>
      </c>
      <c r="H21724" t="s">
        <v>4</v>
      </c>
      <c r="I21724">
        <v>1950</v>
      </c>
      <c r="J21724" t="s">
        <v>46</v>
      </c>
      <c r="K21724">
        <v>-1</v>
      </c>
      <c r="L21724">
        <v>0</v>
      </c>
      <c r="M21724" t="s">
        <v>27</v>
      </c>
      <c r="N21724">
        <v>0</v>
      </c>
      <c r="O21724" s="6">
        <v>42966</v>
      </c>
      <c r="P21724" t="str">
        <f t="shared" si="339"/>
        <v>Aug</v>
      </c>
      <c r="Q21724" s="6" t="s">
        <v>40</v>
      </c>
      <c r="R21724">
        <v>123</v>
      </c>
    </row>
    <row r="21725" spans="1:18" x14ac:dyDescent="0.3">
      <c r="A21725">
        <v>61590411</v>
      </c>
      <c r="B21725">
        <v>37</v>
      </c>
      <c r="C21725" t="s">
        <v>29</v>
      </c>
      <c r="D21725" t="s">
        <v>30</v>
      </c>
      <c r="E21725">
        <v>0</v>
      </c>
      <c r="F21725">
        <v>0</v>
      </c>
      <c r="G21725">
        <v>0</v>
      </c>
      <c r="H21725" t="s">
        <v>4</v>
      </c>
      <c r="I21725">
        <v>83050</v>
      </c>
      <c r="J21725" t="s">
        <v>46</v>
      </c>
      <c r="K21725">
        <v>-1</v>
      </c>
      <c r="L21725">
        <v>0</v>
      </c>
      <c r="M21725" t="s">
        <v>27</v>
      </c>
      <c r="N21725">
        <v>0</v>
      </c>
      <c r="O21725" s="6">
        <v>42966</v>
      </c>
      <c r="P21725" t="str">
        <f t="shared" si="339"/>
        <v>Aug</v>
      </c>
      <c r="Q21725" s="6" t="s">
        <v>40</v>
      </c>
      <c r="R21725">
        <v>199</v>
      </c>
    </row>
    <row r="21726" spans="1:18" x14ac:dyDescent="0.3">
      <c r="A21726">
        <v>57030055</v>
      </c>
      <c r="B21726">
        <v>38</v>
      </c>
      <c r="C21726" t="s">
        <v>25</v>
      </c>
      <c r="D21726" t="s">
        <v>26</v>
      </c>
      <c r="E21726">
        <v>0</v>
      </c>
      <c r="F21726">
        <v>0</v>
      </c>
      <c r="G21726">
        <v>0</v>
      </c>
      <c r="H21726" t="s">
        <v>4</v>
      </c>
      <c r="I21726">
        <v>0</v>
      </c>
      <c r="J21726" t="s">
        <v>46</v>
      </c>
      <c r="K21726">
        <v>-1</v>
      </c>
      <c r="L21726">
        <v>0</v>
      </c>
      <c r="M21726" t="s">
        <v>27</v>
      </c>
      <c r="N21726">
        <v>0</v>
      </c>
      <c r="O21726" s="6">
        <v>42966</v>
      </c>
      <c r="P21726" t="str">
        <f t="shared" si="339"/>
        <v>Aug</v>
      </c>
      <c r="Q21726" s="6" t="s">
        <v>40</v>
      </c>
      <c r="R21726">
        <v>219</v>
      </c>
    </row>
    <row r="21727" spans="1:18" x14ac:dyDescent="0.3">
      <c r="A21727">
        <v>63233336</v>
      </c>
      <c r="B21727">
        <v>49</v>
      </c>
      <c r="C21727" t="s">
        <v>25</v>
      </c>
      <c r="D21727" t="s">
        <v>30</v>
      </c>
      <c r="E21727">
        <v>0</v>
      </c>
      <c r="F21727">
        <v>0</v>
      </c>
      <c r="G21727">
        <v>0</v>
      </c>
      <c r="H21727" t="s">
        <v>4</v>
      </c>
      <c r="I21727">
        <v>18500</v>
      </c>
      <c r="J21727" t="s">
        <v>46</v>
      </c>
      <c r="K21727">
        <v>-1</v>
      </c>
      <c r="L21727">
        <v>0</v>
      </c>
      <c r="M21727" t="s">
        <v>27</v>
      </c>
      <c r="N21727">
        <v>0</v>
      </c>
      <c r="O21727" s="6">
        <v>42966</v>
      </c>
      <c r="P21727" t="str">
        <f t="shared" si="339"/>
        <v>Aug</v>
      </c>
      <c r="Q21727" s="6" t="s">
        <v>40</v>
      </c>
      <c r="R21727">
        <v>386</v>
      </c>
    </row>
    <row r="21728" spans="1:18" x14ac:dyDescent="0.3">
      <c r="A21728">
        <v>43505069</v>
      </c>
      <c r="B21728">
        <v>48</v>
      </c>
      <c r="C21728" t="s">
        <v>33</v>
      </c>
      <c r="D21728" t="s">
        <v>26</v>
      </c>
      <c r="E21728">
        <v>0</v>
      </c>
      <c r="F21728">
        <v>0</v>
      </c>
      <c r="G21728">
        <v>0</v>
      </c>
      <c r="H21728" t="s">
        <v>31</v>
      </c>
      <c r="I21728">
        <v>0</v>
      </c>
      <c r="J21728" t="s">
        <v>46</v>
      </c>
      <c r="K21728">
        <v>-1</v>
      </c>
      <c r="L21728">
        <v>0</v>
      </c>
      <c r="M21728" t="s">
        <v>27</v>
      </c>
      <c r="N21728">
        <v>0</v>
      </c>
      <c r="O21728" s="6">
        <v>42966</v>
      </c>
      <c r="P21728" t="str">
        <f t="shared" si="339"/>
        <v>Aug</v>
      </c>
      <c r="Q21728" s="6" t="s">
        <v>40</v>
      </c>
      <c r="R21728">
        <v>112</v>
      </c>
    </row>
    <row r="21729" spans="1:18" x14ac:dyDescent="0.3">
      <c r="A21729">
        <v>28400846</v>
      </c>
      <c r="B21729">
        <v>56</v>
      </c>
      <c r="C21729" t="s">
        <v>25</v>
      </c>
      <c r="D21729" t="s">
        <v>26</v>
      </c>
      <c r="E21729">
        <v>0</v>
      </c>
      <c r="F21729">
        <v>1</v>
      </c>
      <c r="G21729">
        <v>1</v>
      </c>
      <c r="H21729" t="s">
        <v>4</v>
      </c>
      <c r="I21729">
        <v>4800</v>
      </c>
      <c r="J21729" t="s">
        <v>46</v>
      </c>
      <c r="K21729">
        <v>-1</v>
      </c>
      <c r="L21729">
        <v>0</v>
      </c>
      <c r="M21729" t="s">
        <v>27</v>
      </c>
      <c r="N21729">
        <v>0</v>
      </c>
      <c r="O21729" s="6">
        <v>42966</v>
      </c>
      <c r="P21729" t="str">
        <f t="shared" si="339"/>
        <v>Aug</v>
      </c>
      <c r="Q21729" s="6" t="s">
        <v>40</v>
      </c>
      <c r="R21729">
        <v>173</v>
      </c>
    </row>
    <row r="21730" spans="1:18" x14ac:dyDescent="0.3">
      <c r="A21730">
        <v>24687688</v>
      </c>
      <c r="B21730">
        <v>33</v>
      </c>
      <c r="C21730" t="s">
        <v>45</v>
      </c>
      <c r="D21730" t="s">
        <v>26</v>
      </c>
      <c r="E21730">
        <v>0</v>
      </c>
      <c r="F21730">
        <v>0</v>
      </c>
      <c r="G21730">
        <v>0</v>
      </c>
      <c r="H21730" t="s">
        <v>4</v>
      </c>
      <c r="I21730">
        <v>6150</v>
      </c>
      <c r="J21730" t="s">
        <v>46</v>
      </c>
      <c r="K21730">
        <v>-1</v>
      </c>
      <c r="L21730">
        <v>0</v>
      </c>
      <c r="M21730" t="s">
        <v>27</v>
      </c>
      <c r="N21730">
        <v>0</v>
      </c>
      <c r="O21730" s="6">
        <v>42966</v>
      </c>
      <c r="P21730" t="str">
        <f t="shared" si="339"/>
        <v>Aug</v>
      </c>
      <c r="Q21730" s="6" t="s">
        <v>40</v>
      </c>
      <c r="R21730">
        <v>207</v>
      </c>
    </row>
    <row r="21731" spans="1:18" x14ac:dyDescent="0.3">
      <c r="A21731">
        <v>12952571</v>
      </c>
      <c r="B21731">
        <v>42</v>
      </c>
      <c r="C21731" t="s">
        <v>37</v>
      </c>
      <c r="D21731" t="s">
        <v>26</v>
      </c>
      <c r="E21731">
        <v>0</v>
      </c>
      <c r="F21731">
        <v>0</v>
      </c>
      <c r="G21731">
        <v>0</v>
      </c>
      <c r="H21731" t="s">
        <v>31</v>
      </c>
      <c r="I21731">
        <v>16450</v>
      </c>
      <c r="J21731" t="s">
        <v>46</v>
      </c>
      <c r="K21731">
        <v>-1</v>
      </c>
      <c r="L21731">
        <v>0</v>
      </c>
      <c r="M21731" t="s">
        <v>27</v>
      </c>
      <c r="N21731">
        <v>0</v>
      </c>
      <c r="O21731" s="6">
        <v>42966</v>
      </c>
      <c r="P21731" t="str">
        <f t="shared" si="339"/>
        <v>Aug</v>
      </c>
      <c r="Q21731" s="6" t="s">
        <v>40</v>
      </c>
      <c r="R21731">
        <v>347</v>
      </c>
    </row>
    <row r="21732" spans="1:18" x14ac:dyDescent="0.3">
      <c r="A21732">
        <v>53614668</v>
      </c>
      <c r="B21732">
        <v>34</v>
      </c>
      <c r="C21732" t="s">
        <v>37</v>
      </c>
      <c r="D21732" t="s">
        <v>26</v>
      </c>
      <c r="E21732">
        <v>0</v>
      </c>
      <c r="F21732">
        <v>0</v>
      </c>
      <c r="G21732">
        <v>0</v>
      </c>
      <c r="H21732" t="s">
        <v>31</v>
      </c>
      <c r="I21732">
        <v>22250</v>
      </c>
      <c r="J21732" t="s">
        <v>46</v>
      </c>
      <c r="K21732">
        <v>-1</v>
      </c>
      <c r="L21732">
        <v>0</v>
      </c>
      <c r="M21732" t="s">
        <v>27</v>
      </c>
      <c r="N21732">
        <v>0</v>
      </c>
      <c r="O21732" s="6">
        <v>42966</v>
      </c>
      <c r="P21732" t="str">
        <f t="shared" si="339"/>
        <v>Aug</v>
      </c>
      <c r="Q21732" s="6" t="s">
        <v>40</v>
      </c>
      <c r="R21732">
        <v>256</v>
      </c>
    </row>
    <row r="21733" spans="1:18" x14ac:dyDescent="0.3">
      <c r="A21733">
        <v>51795083</v>
      </c>
      <c r="B21733">
        <v>56</v>
      </c>
      <c r="C21733" t="s">
        <v>48</v>
      </c>
      <c r="D21733" t="s">
        <v>26</v>
      </c>
      <c r="E21733">
        <v>0</v>
      </c>
      <c r="F21733">
        <v>0</v>
      </c>
      <c r="G21733">
        <v>0</v>
      </c>
      <c r="H21733" t="s">
        <v>36</v>
      </c>
      <c r="I21733">
        <v>30250</v>
      </c>
      <c r="J21733" t="s">
        <v>46</v>
      </c>
      <c r="K21733">
        <v>-1</v>
      </c>
      <c r="L21733">
        <v>0</v>
      </c>
      <c r="M21733" t="s">
        <v>27</v>
      </c>
      <c r="N21733">
        <v>0</v>
      </c>
      <c r="O21733" s="6">
        <v>42966</v>
      </c>
      <c r="P21733" t="str">
        <f t="shared" si="339"/>
        <v>Aug</v>
      </c>
      <c r="Q21733" s="6" t="s">
        <v>40</v>
      </c>
      <c r="R21733">
        <v>207</v>
      </c>
    </row>
    <row r="21734" spans="1:18" x14ac:dyDescent="0.3">
      <c r="A21734">
        <v>73630476</v>
      </c>
      <c r="B21734">
        <v>55</v>
      </c>
      <c r="C21734" t="s">
        <v>29</v>
      </c>
      <c r="D21734" t="s">
        <v>34</v>
      </c>
      <c r="E21734">
        <v>0</v>
      </c>
      <c r="F21734">
        <v>0</v>
      </c>
      <c r="G21734">
        <v>0</v>
      </c>
      <c r="H21734" t="s">
        <v>4</v>
      </c>
      <c r="I21734">
        <v>70100</v>
      </c>
      <c r="J21734" t="s">
        <v>46</v>
      </c>
      <c r="K21734">
        <v>-1</v>
      </c>
      <c r="L21734">
        <v>0</v>
      </c>
      <c r="M21734" t="s">
        <v>27</v>
      </c>
      <c r="N21734">
        <v>0</v>
      </c>
      <c r="O21734" s="6">
        <v>42966</v>
      </c>
      <c r="P21734" t="str">
        <f t="shared" si="339"/>
        <v>Aug</v>
      </c>
      <c r="Q21734" s="6" t="s">
        <v>40</v>
      </c>
      <c r="R21734">
        <v>187</v>
      </c>
    </row>
    <row r="21735" spans="1:18" x14ac:dyDescent="0.3">
      <c r="A21735">
        <v>61565504</v>
      </c>
      <c r="B21735">
        <v>34</v>
      </c>
      <c r="C21735" t="s">
        <v>25</v>
      </c>
      <c r="D21735" t="s">
        <v>26</v>
      </c>
      <c r="E21735">
        <v>0</v>
      </c>
      <c r="F21735">
        <v>0</v>
      </c>
      <c r="G21735">
        <v>1</v>
      </c>
      <c r="H21735" t="s">
        <v>4</v>
      </c>
      <c r="I21735">
        <v>19800</v>
      </c>
      <c r="J21735" t="s">
        <v>46</v>
      </c>
      <c r="K21735">
        <v>-1</v>
      </c>
      <c r="L21735">
        <v>0</v>
      </c>
      <c r="M21735" t="s">
        <v>27</v>
      </c>
      <c r="N21735">
        <v>0</v>
      </c>
      <c r="O21735" s="6">
        <v>42966</v>
      </c>
      <c r="P21735" t="str">
        <f t="shared" si="339"/>
        <v>Aug</v>
      </c>
      <c r="Q21735" s="6" t="s">
        <v>40</v>
      </c>
      <c r="R21735">
        <v>166</v>
      </c>
    </row>
    <row r="21736" spans="1:18" x14ac:dyDescent="0.3">
      <c r="A21736">
        <v>42044178</v>
      </c>
      <c r="B21736">
        <v>35</v>
      </c>
      <c r="C21736" t="s">
        <v>29</v>
      </c>
      <c r="D21736" t="s">
        <v>34</v>
      </c>
      <c r="E21736">
        <v>0</v>
      </c>
      <c r="F21736">
        <v>0</v>
      </c>
      <c r="G21736">
        <v>0</v>
      </c>
      <c r="H21736" t="s">
        <v>31</v>
      </c>
      <c r="I21736">
        <v>4100</v>
      </c>
      <c r="J21736" t="s">
        <v>46</v>
      </c>
      <c r="K21736">
        <v>-1</v>
      </c>
      <c r="L21736">
        <v>0</v>
      </c>
      <c r="M21736" t="s">
        <v>27</v>
      </c>
      <c r="N21736">
        <v>0</v>
      </c>
      <c r="O21736" s="6">
        <v>42966</v>
      </c>
      <c r="P21736" t="str">
        <f t="shared" si="339"/>
        <v>Aug</v>
      </c>
      <c r="Q21736" s="6" t="s">
        <v>40</v>
      </c>
      <c r="R21736">
        <v>152</v>
      </c>
    </row>
    <row r="21737" spans="1:18" x14ac:dyDescent="0.3">
      <c r="A21737">
        <v>28958941</v>
      </c>
      <c r="B21737">
        <v>33</v>
      </c>
      <c r="C21737" t="s">
        <v>39</v>
      </c>
      <c r="D21737" t="s">
        <v>30</v>
      </c>
      <c r="E21737">
        <v>0</v>
      </c>
      <c r="F21737">
        <v>0</v>
      </c>
      <c r="G21737">
        <v>0</v>
      </c>
      <c r="H21737" t="s">
        <v>4</v>
      </c>
      <c r="I21737">
        <v>3050</v>
      </c>
      <c r="J21737" t="s">
        <v>46</v>
      </c>
      <c r="K21737">
        <v>-1</v>
      </c>
      <c r="L21737">
        <v>0</v>
      </c>
      <c r="M21737" t="s">
        <v>27</v>
      </c>
      <c r="N21737">
        <v>1</v>
      </c>
      <c r="O21737" s="6">
        <v>42966</v>
      </c>
      <c r="P21737" t="str">
        <f t="shared" si="339"/>
        <v>Aug</v>
      </c>
      <c r="Q21737" s="6" t="s">
        <v>40</v>
      </c>
      <c r="R21737">
        <v>836</v>
      </c>
    </row>
    <row r="21738" spans="1:18" x14ac:dyDescent="0.3">
      <c r="A21738">
        <v>70184935</v>
      </c>
      <c r="B21738">
        <v>55</v>
      </c>
      <c r="C21738" t="s">
        <v>33</v>
      </c>
      <c r="D21738" t="s">
        <v>26</v>
      </c>
      <c r="E21738">
        <v>0</v>
      </c>
      <c r="F21738">
        <v>1</v>
      </c>
      <c r="G21738">
        <v>0</v>
      </c>
      <c r="H21738" t="s">
        <v>36</v>
      </c>
      <c r="I21738">
        <v>-60850</v>
      </c>
      <c r="J21738" t="s">
        <v>46</v>
      </c>
      <c r="K21738">
        <v>-1</v>
      </c>
      <c r="L21738">
        <v>0</v>
      </c>
      <c r="M21738" t="s">
        <v>27</v>
      </c>
      <c r="N21738">
        <v>0</v>
      </c>
      <c r="O21738" s="6">
        <v>42966</v>
      </c>
      <c r="P21738" t="str">
        <f t="shared" si="339"/>
        <v>Aug</v>
      </c>
      <c r="Q21738" s="6" t="s">
        <v>40</v>
      </c>
      <c r="R21738">
        <v>242</v>
      </c>
    </row>
    <row r="21739" spans="1:18" x14ac:dyDescent="0.3">
      <c r="A21739">
        <v>10363088</v>
      </c>
      <c r="B21739">
        <v>58</v>
      </c>
      <c r="C21739" t="s">
        <v>33</v>
      </c>
      <c r="D21739" t="s">
        <v>26</v>
      </c>
      <c r="E21739">
        <v>0</v>
      </c>
      <c r="F21739">
        <v>0</v>
      </c>
      <c r="G21739">
        <v>0</v>
      </c>
      <c r="H21739" t="s">
        <v>31</v>
      </c>
      <c r="I21739">
        <v>3600</v>
      </c>
      <c r="J21739" t="s">
        <v>46</v>
      </c>
      <c r="K21739">
        <v>-1</v>
      </c>
      <c r="L21739">
        <v>0</v>
      </c>
      <c r="M21739" t="s">
        <v>27</v>
      </c>
      <c r="N21739">
        <v>0</v>
      </c>
      <c r="O21739" s="6">
        <v>42966</v>
      </c>
      <c r="P21739" t="str">
        <f t="shared" si="339"/>
        <v>Aug</v>
      </c>
      <c r="Q21739" s="6" t="s">
        <v>40</v>
      </c>
      <c r="R21739">
        <v>235</v>
      </c>
    </row>
    <row r="21740" spans="1:18" x14ac:dyDescent="0.3">
      <c r="A21740">
        <v>59530042</v>
      </c>
      <c r="B21740">
        <v>56</v>
      </c>
      <c r="C21740" t="s">
        <v>33</v>
      </c>
      <c r="D21740" t="s">
        <v>26</v>
      </c>
      <c r="E21740">
        <v>0</v>
      </c>
      <c r="F21740">
        <v>1</v>
      </c>
      <c r="G21740">
        <v>0</v>
      </c>
      <c r="H21740" t="s">
        <v>36</v>
      </c>
      <c r="I21740">
        <v>116200</v>
      </c>
      <c r="J21740" t="s">
        <v>47</v>
      </c>
      <c r="K21740">
        <v>-1</v>
      </c>
      <c r="L21740">
        <v>0</v>
      </c>
      <c r="M21740" t="s">
        <v>27</v>
      </c>
      <c r="N21740">
        <v>0</v>
      </c>
      <c r="O21740" s="6">
        <v>42966</v>
      </c>
      <c r="P21740" t="str">
        <f t="shared" si="339"/>
        <v>Aug</v>
      </c>
      <c r="Q21740" s="6" t="s">
        <v>40</v>
      </c>
      <c r="R21740">
        <v>132</v>
      </c>
    </row>
    <row r="21741" spans="1:18" x14ac:dyDescent="0.3">
      <c r="A21741">
        <v>57416122</v>
      </c>
      <c r="B21741">
        <v>46</v>
      </c>
      <c r="C21741" t="s">
        <v>39</v>
      </c>
      <c r="D21741" t="s">
        <v>26</v>
      </c>
      <c r="E21741">
        <v>0</v>
      </c>
      <c r="F21741">
        <v>0</v>
      </c>
      <c r="G21741">
        <v>0</v>
      </c>
      <c r="H21741" t="s">
        <v>4</v>
      </c>
      <c r="I21741">
        <v>11300</v>
      </c>
      <c r="J21741" t="s">
        <v>46</v>
      </c>
      <c r="K21741">
        <v>-1</v>
      </c>
      <c r="L21741">
        <v>0</v>
      </c>
      <c r="M21741" t="s">
        <v>27</v>
      </c>
      <c r="N21741">
        <v>0</v>
      </c>
      <c r="O21741" s="6">
        <v>42966</v>
      </c>
      <c r="P21741" t="str">
        <f t="shared" si="339"/>
        <v>Aug</v>
      </c>
      <c r="Q21741" s="6" t="s">
        <v>40</v>
      </c>
      <c r="R21741">
        <v>561</v>
      </c>
    </row>
    <row r="21742" spans="1:18" x14ac:dyDescent="0.3">
      <c r="A21742">
        <v>42942244</v>
      </c>
      <c r="B21742">
        <v>32</v>
      </c>
      <c r="C21742" t="s">
        <v>25</v>
      </c>
      <c r="D21742" t="s">
        <v>26</v>
      </c>
      <c r="E21742">
        <v>0</v>
      </c>
      <c r="F21742">
        <v>0</v>
      </c>
      <c r="G21742">
        <v>0</v>
      </c>
      <c r="H21742" t="s">
        <v>4</v>
      </c>
      <c r="I21742">
        <v>293900</v>
      </c>
      <c r="J21742" t="s">
        <v>46</v>
      </c>
      <c r="K21742">
        <v>-1</v>
      </c>
      <c r="L21742">
        <v>0</v>
      </c>
      <c r="M21742" t="s">
        <v>27</v>
      </c>
      <c r="N21742">
        <v>0</v>
      </c>
      <c r="O21742" s="6">
        <v>42966</v>
      </c>
      <c r="P21742" t="str">
        <f t="shared" si="339"/>
        <v>Aug</v>
      </c>
      <c r="Q21742" s="6" t="s">
        <v>40</v>
      </c>
      <c r="R21742">
        <v>159</v>
      </c>
    </row>
    <row r="21743" spans="1:18" x14ac:dyDescent="0.3">
      <c r="A21743">
        <v>45743854</v>
      </c>
      <c r="B21743">
        <v>32</v>
      </c>
      <c r="C21743" t="s">
        <v>29</v>
      </c>
      <c r="D21743" t="s">
        <v>34</v>
      </c>
      <c r="E21743">
        <v>0</v>
      </c>
      <c r="F21743">
        <v>1</v>
      </c>
      <c r="G21743">
        <v>0</v>
      </c>
      <c r="H21743" t="s">
        <v>31</v>
      </c>
      <c r="I21743">
        <v>167250</v>
      </c>
      <c r="J21743" t="s">
        <v>46</v>
      </c>
      <c r="K21743">
        <v>-1</v>
      </c>
      <c r="L21743">
        <v>0</v>
      </c>
      <c r="M21743" t="s">
        <v>27</v>
      </c>
      <c r="N21743">
        <v>0</v>
      </c>
      <c r="O21743" s="6">
        <v>42966</v>
      </c>
      <c r="P21743" t="str">
        <f t="shared" si="339"/>
        <v>Aug</v>
      </c>
      <c r="Q21743" s="6" t="s">
        <v>40</v>
      </c>
      <c r="R21743">
        <v>1200</v>
      </c>
    </row>
    <row r="21744" spans="1:18" x14ac:dyDescent="0.3">
      <c r="A21744">
        <v>31237393</v>
      </c>
      <c r="B21744">
        <v>43</v>
      </c>
      <c r="C21744" t="s">
        <v>29</v>
      </c>
      <c r="D21744" t="s">
        <v>34</v>
      </c>
      <c r="E21744">
        <v>0</v>
      </c>
      <c r="F21744">
        <v>0</v>
      </c>
      <c r="G21744">
        <v>0</v>
      </c>
      <c r="H21744" t="s">
        <v>4</v>
      </c>
      <c r="I21744">
        <v>5050</v>
      </c>
      <c r="J21744" t="s">
        <v>46</v>
      </c>
      <c r="K21744">
        <v>-1</v>
      </c>
      <c r="L21744">
        <v>0</v>
      </c>
      <c r="M21744" t="s">
        <v>27</v>
      </c>
      <c r="N21744">
        <v>0</v>
      </c>
      <c r="O21744" s="6">
        <v>42966</v>
      </c>
      <c r="P21744" t="str">
        <f t="shared" si="339"/>
        <v>Aug</v>
      </c>
      <c r="Q21744" s="6" t="s">
        <v>40</v>
      </c>
      <c r="R21744">
        <v>173</v>
      </c>
    </row>
    <row r="21745" spans="1:18" x14ac:dyDescent="0.3">
      <c r="A21745">
        <v>88174329</v>
      </c>
      <c r="B21745">
        <v>53</v>
      </c>
      <c r="C21745" t="s">
        <v>33</v>
      </c>
      <c r="D21745" t="s">
        <v>26</v>
      </c>
      <c r="E21745">
        <v>1</v>
      </c>
      <c r="F21745">
        <v>0</v>
      </c>
      <c r="G21745">
        <v>0</v>
      </c>
      <c r="H21745" t="s">
        <v>31</v>
      </c>
      <c r="I21745">
        <v>-31700</v>
      </c>
      <c r="J21745" t="s">
        <v>46</v>
      </c>
      <c r="K21745">
        <v>-1</v>
      </c>
      <c r="L21745">
        <v>0</v>
      </c>
      <c r="M21745" t="s">
        <v>27</v>
      </c>
      <c r="N21745">
        <v>0</v>
      </c>
      <c r="O21745" s="6">
        <v>42966</v>
      </c>
      <c r="P21745" t="str">
        <f t="shared" si="339"/>
        <v>Aug</v>
      </c>
      <c r="Q21745" s="6" t="s">
        <v>40</v>
      </c>
      <c r="R21745">
        <v>695</v>
      </c>
    </row>
    <row r="21746" spans="1:18" x14ac:dyDescent="0.3">
      <c r="A21746">
        <v>88136922</v>
      </c>
      <c r="B21746">
        <v>32</v>
      </c>
      <c r="C21746" t="s">
        <v>29</v>
      </c>
      <c r="D21746" t="s">
        <v>34</v>
      </c>
      <c r="E21746">
        <v>0</v>
      </c>
      <c r="F21746">
        <v>0</v>
      </c>
      <c r="G21746">
        <v>0</v>
      </c>
      <c r="H21746" t="s">
        <v>31</v>
      </c>
      <c r="I21746">
        <v>0</v>
      </c>
      <c r="J21746" t="s">
        <v>46</v>
      </c>
      <c r="K21746">
        <v>-1</v>
      </c>
      <c r="L21746">
        <v>0</v>
      </c>
      <c r="M21746" t="s">
        <v>27</v>
      </c>
      <c r="N21746">
        <v>0</v>
      </c>
      <c r="O21746" s="6">
        <v>42966</v>
      </c>
      <c r="P21746" t="str">
        <f t="shared" si="339"/>
        <v>Aug</v>
      </c>
      <c r="Q21746" s="6" t="s">
        <v>40</v>
      </c>
      <c r="R21746">
        <v>103</v>
      </c>
    </row>
    <row r="21747" spans="1:18" x14ac:dyDescent="0.3">
      <c r="A21747">
        <v>28459184</v>
      </c>
      <c r="B21747">
        <v>33</v>
      </c>
      <c r="C21747" t="s">
        <v>25</v>
      </c>
      <c r="D21747" t="s">
        <v>26</v>
      </c>
      <c r="E21747">
        <v>0</v>
      </c>
      <c r="F21747">
        <v>1</v>
      </c>
      <c r="G21747">
        <v>0</v>
      </c>
      <c r="H21747" t="s">
        <v>4</v>
      </c>
      <c r="I21747">
        <v>70600</v>
      </c>
      <c r="J21747" t="s">
        <v>27</v>
      </c>
      <c r="K21747">
        <v>-1</v>
      </c>
      <c r="L21747">
        <v>0</v>
      </c>
      <c r="M21747" t="s">
        <v>27</v>
      </c>
      <c r="N21747">
        <v>1</v>
      </c>
      <c r="O21747" s="6">
        <v>42966</v>
      </c>
      <c r="P21747" t="str">
        <f t="shared" si="339"/>
        <v>Aug</v>
      </c>
      <c r="Q21747" s="6" t="s">
        <v>40</v>
      </c>
      <c r="R21747">
        <v>480</v>
      </c>
    </row>
    <row r="21748" spans="1:18" x14ac:dyDescent="0.3">
      <c r="A21748">
        <v>80306103</v>
      </c>
      <c r="B21748">
        <v>58</v>
      </c>
      <c r="C21748" t="s">
        <v>35</v>
      </c>
      <c r="D21748" t="s">
        <v>26</v>
      </c>
      <c r="E21748">
        <v>0</v>
      </c>
      <c r="F21748">
        <v>0</v>
      </c>
      <c r="G21748">
        <v>0</v>
      </c>
      <c r="H21748" t="s">
        <v>27</v>
      </c>
      <c r="I21748">
        <v>0</v>
      </c>
      <c r="J21748" t="s">
        <v>46</v>
      </c>
      <c r="K21748">
        <v>-1</v>
      </c>
      <c r="L21748">
        <v>0</v>
      </c>
      <c r="M21748" t="s">
        <v>27</v>
      </c>
      <c r="N21748">
        <v>0</v>
      </c>
      <c r="O21748" s="6">
        <v>42967</v>
      </c>
      <c r="P21748" t="str">
        <f t="shared" si="339"/>
        <v>Aug</v>
      </c>
      <c r="Q21748" s="6" t="s">
        <v>42</v>
      </c>
      <c r="R21748">
        <v>46</v>
      </c>
    </row>
    <row r="21749" spans="1:18" x14ac:dyDescent="0.3">
      <c r="A21749">
        <v>46620196</v>
      </c>
      <c r="B21749">
        <v>32</v>
      </c>
      <c r="C21749" t="s">
        <v>25</v>
      </c>
      <c r="D21749" t="s">
        <v>30</v>
      </c>
      <c r="E21749">
        <v>0</v>
      </c>
      <c r="F21749">
        <v>0</v>
      </c>
      <c r="G21749">
        <v>0</v>
      </c>
      <c r="H21749" t="s">
        <v>4</v>
      </c>
      <c r="I21749">
        <v>50</v>
      </c>
      <c r="J21749" t="s">
        <v>46</v>
      </c>
      <c r="K21749">
        <v>-1</v>
      </c>
      <c r="L21749">
        <v>0</v>
      </c>
      <c r="M21749" t="s">
        <v>27</v>
      </c>
      <c r="N21749">
        <v>0</v>
      </c>
      <c r="O21749" s="6">
        <v>42967</v>
      </c>
      <c r="P21749" t="str">
        <f t="shared" si="339"/>
        <v>Aug</v>
      </c>
      <c r="Q21749" s="6" t="s">
        <v>42</v>
      </c>
      <c r="R21749">
        <v>108</v>
      </c>
    </row>
    <row r="21750" spans="1:18" x14ac:dyDescent="0.3">
      <c r="A21750">
        <v>15001149</v>
      </c>
      <c r="B21750">
        <v>47</v>
      </c>
      <c r="C21750" t="s">
        <v>29</v>
      </c>
      <c r="D21750" t="s">
        <v>26</v>
      </c>
      <c r="E21750">
        <v>0</v>
      </c>
      <c r="F21750">
        <v>0</v>
      </c>
      <c r="G21750">
        <v>0</v>
      </c>
      <c r="H21750" t="s">
        <v>31</v>
      </c>
      <c r="I21750">
        <v>33850</v>
      </c>
      <c r="J21750" t="s">
        <v>46</v>
      </c>
      <c r="K21750">
        <v>-1</v>
      </c>
      <c r="L21750">
        <v>0</v>
      </c>
      <c r="M21750" t="s">
        <v>27</v>
      </c>
      <c r="N21750">
        <v>0</v>
      </c>
      <c r="O21750" s="6">
        <v>42967</v>
      </c>
      <c r="P21750" t="str">
        <f t="shared" si="339"/>
        <v>Aug</v>
      </c>
      <c r="Q21750" s="6" t="s">
        <v>42</v>
      </c>
      <c r="R21750">
        <v>131</v>
      </c>
    </row>
    <row r="21751" spans="1:18" x14ac:dyDescent="0.3">
      <c r="A21751">
        <v>44801431</v>
      </c>
      <c r="B21751">
        <v>49</v>
      </c>
      <c r="C21751" t="s">
        <v>33</v>
      </c>
      <c r="D21751" t="s">
        <v>26</v>
      </c>
      <c r="E21751">
        <v>0</v>
      </c>
      <c r="F21751">
        <v>1</v>
      </c>
      <c r="G21751">
        <v>0</v>
      </c>
      <c r="H21751" t="s">
        <v>36</v>
      </c>
      <c r="I21751">
        <v>-8250</v>
      </c>
      <c r="J21751" t="s">
        <v>46</v>
      </c>
      <c r="K21751">
        <v>-1</v>
      </c>
      <c r="L21751">
        <v>0</v>
      </c>
      <c r="M21751" t="s">
        <v>27</v>
      </c>
      <c r="N21751">
        <v>0</v>
      </c>
      <c r="O21751" s="6">
        <v>42967</v>
      </c>
      <c r="P21751" t="str">
        <f t="shared" si="339"/>
        <v>Aug</v>
      </c>
      <c r="Q21751" s="6" t="s">
        <v>42</v>
      </c>
      <c r="R21751">
        <v>129</v>
      </c>
    </row>
    <row r="21752" spans="1:18" x14ac:dyDescent="0.3">
      <c r="A21752">
        <v>51901055</v>
      </c>
      <c r="B21752">
        <v>46</v>
      </c>
      <c r="C21752" t="s">
        <v>37</v>
      </c>
      <c r="D21752" t="s">
        <v>26</v>
      </c>
      <c r="E21752">
        <v>0</v>
      </c>
      <c r="F21752">
        <v>1</v>
      </c>
      <c r="G21752">
        <v>0</v>
      </c>
      <c r="H21752" t="s">
        <v>31</v>
      </c>
      <c r="I21752">
        <v>48950</v>
      </c>
      <c r="J21752" t="s">
        <v>46</v>
      </c>
      <c r="K21752">
        <v>-1</v>
      </c>
      <c r="L21752">
        <v>0</v>
      </c>
      <c r="M21752" t="s">
        <v>27</v>
      </c>
      <c r="N21752">
        <v>0</v>
      </c>
      <c r="O21752" s="6">
        <v>42967</v>
      </c>
      <c r="P21752" t="str">
        <f t="shared" si="339"/>
        <v>Aug</v>
      </c>
      <c r="Q21752" s="6" t="s">
        <v>42</v>
      </c>
      <c r="R21752">
        <v>80</v>
      </c>
    </row>
    <row r="21753" spans="1:18" x14ac:dyDescent="0.3">
      <c r="A21753">
        <v>66622141</v>
      </c>
      <c r="B21753">
        <v>55</v>
      </c>
      <c r="C21753" t="s">
        <v>29</v>
      </c>
      <c r="D21753" t="s">
        <v>34</v>
      </c>
      <c r="E21753">
        <v>0</v>
      </c>
      <c r="F21753">
        <v>0</v>
      </c>
      <c r="G21753">
        <v>0</v>
      </c>
      <c r="H21753" t="s">
        <v>31</v>
      </c>
      <c r="I21753">
        <v>42600</v>
      </c>
      <c r="J21753" t="s">
        <v>46</v>
      </c>
      <c r="K21753">
        <v>-1</v>
      </c>
      <c r="L21753">
        <v>0</v>
      </c>
      <c r="M21753" t="s">
        <v>27</v>
      </c>
      <c r="N21753">
        <v>0</v>
      </c>
      <c r="O21753" s="6">
        <v>42967</v>
      </c>
      <c r="P21753" t="str">
        <f t="shared" si="339"/>
        <v>Aug</v>
      </c>
      <c r="Q21753" s="6" t="s">
        <v>42</v>
      </c>
      <c r="R21753">
        <v>83</v>
      </c>
    </row>
    <row r="21754" spans="1:18" x14ac:dyDescent="0.3">
      <c r="A21754">
        <v>72079731</v>
      </c>
      <c r="B21754">
        <v>42</v>
      </c>
      <c r="C21754" t="s">
        <v>25</v>
      </c>
      <c r="D21754" t="s">
        <v>26</v>
      </c>
      <c r="E21754">
        <v>0</v>
      </c>
      <c r="F21754">
        <v>0</v>
      </c>
      <c r="G21754">
        <v>0</v>
      </c>
      <c r="H21754" t="s">
        <v>4</v>
      </c>
      <c r="I21754">
        <v>350</v>
      </c>
      <c r="J21754" t="s">
        <v>46</v>
      </c>
      <c r="K21754">
        <v>-1</v>
      </c>
      <c r="L21754">
        <v>0</v>
      </c>
      <c r="M21754" t="s">
        <v>27</v>
      </c>
      <c r="N21754">
        <v>0</v>
      </c>
      <c r="O21754" s="6">
        <v>42967</v>
      </c>
      <c r="P21754" t="str">
        <f t="shared" si="339"/>
        <v>Aug</v>
      </c>
      <c r="Q21754" s="6" t="s">
        <v>42</v>
      </c>
      <c r="R21754">
        <v>582</v>
      </c>
    </row>
    <row r="21755" spans="1:18" x14ac:dyDescent="0.3">
      <c r="A21755">
        <v>83985609</v>
      </c>
      <c r="B21755">
        <v>52</v>
      </c>
      <c r="C21755" t="s">
        <v>25</v>
      </c>
      <c r="D21755" t="s">
        <v>26</v>
      </c>
      <c r="E21755">
        <v>0</v>
      </c>
      <c r="F21755">
        <v>0</v>
      </c>
      <c r="G21755">
        <v>0</v>
      </c>
      <c r="H21755" t="s">
        <v>31</v>
      </c>
      <c r="I21755">
        <v>13200</v>
      </c>
      <c r="J21755" t="s">
        <v>46</v>
      </c>
      <c r="K21755">
        <v>-1</v>
      </c>
      <c r="L21755">
        <v>0</v>
      </c>
      <c r="M21755" t="s">
        <v>27</v>
      </c>
      <c r="N21755">
        <v>0</v>
      </c>
      <c r="O21755" s="6">
        <v>42967</v>
      </c>
      <c r="P21755" t="str">
        <f t="shared" si="339"/>
        <v>Aug</v>
      </c>
      <c r="Q21755" s="6" t="s">
        <v>42</v>
      </c>
      <c r="R21755">
        <v>68</v>
      </c>
    </row>
    <row r="21756" spans="1:18" x14ac:dyDescent="0.3">
      <c r="A21756">
        <v>23098502</v>
      </c>
      <c r="B21756">
        <v>43</v>
      </c>
      <c r="C21756" t="s">
        <v>39</v>
      </c>
      <c r="D21756" t="s">
        <v>26</v>
      </c>
      <c r="E21756">
        <v>0</v>
      </c>
      <c r="F21756">
        <v>0</v>
      </c>
      <c r="G21756">
        <v>0</v>
      </c>
      <c r="H21756" t="s">
        <v>4</v>
      </c>
      <c r="I21756">
        <v>24400</v>
      </c>
      <c r="J21756" t="s">
        <v>46</v>
      </c>
      <c r="K21756">
        <v>-1</v>
      </c>
      <c r="L21756">
        <v>0</v>
      </c>
      <c r="M21756" t="s">
        <v>27</v>
      </c>
      <c r="N21756">
        <v>0</v>
      </c>
      <c r="O21756" s="6">
        <v>42967</v>
      </c>
      <c r="P21756" t="str">
        <f t="shared" si="339"/>
        <v>Aug</v>
      </c>
      <c r="Q21756" s="6" t="s">
        <v>42</v>
      </c>
      <c r="R21756">
        <v>190</v>
      </c>
    </row>
    <row r="21757" spans="1:18" x14ac:dyDescent="0.3">
      <c r="A21757">
        <v>20146606</v>
      </c>
      <c r="B21757">
        <v>34</v>
      </c>
      <c r="C21757" t="s">
        <v>25</v>
      </c>
      <c r="D21757" t="s">
        <v>26</v>
      </c>
      <c r="E21757">
        <v>0</v>
      </c>
      <c r="F21757">
        <v>0</v>
      </c>
      <c r="G21757">
        <v>0</v>
      </c>
      <c r="H21757" t="s">
        <v>4</v>
      </c>
      <c r="I21757">
        <v>66950</v>
      </c>
      <c r="J21757" t="s">
        <v>46</v>
      </c>
      <c r="K21757">
        <v>-1</v>
      </c>
      <c r="L21757">
        <v>0</v>
      </c>
      <c r="M21757" t="s">
        <v>27</v>
      </c>
      <c r="N21757">
        <v>0</v>
      </c>
      <c r="O21757" s="6">
        <v>42967</v>
      </c>
      <c r="P21757" t="str">
        <f t="shared" si="339"/>
        <v>Aug</v>
      </c>
      <c r="Q21757" s="6" t="s">
        <v>42</v>
      </c>
      <c r="R21757">
        <v>255</v>
      </c>
    </row>
    <row r="21758" spans="1:18" x14ac:dyDescent="0.3">
      <c r="A21758">
        <v>63210571</v>
      </c>
      <c r="B21758">
        <v>31</v>
      </c>
      <c r="C21758" t="s">
        <v>29</v>
      </c>
      <c r="D21758" t="s">
        <v>26</v>
      </c>
      <c r="E21758">
        <v>0</v>
      </c>
      <c r="F21758">
        <v>0</v>
      </c>
      <c r="G21758">
        <v>0</v>
      </c>
      <c r="H21758" t="s">
        <v>31</v>
      </c>
      <c r="I21758">
        <v>0</v>
      </c>
      <c r="J21758" t="s">
        <v>46</v>
      </c>
      <c r="K21758">
        <v>-1</v>
      </c>
      <c r="L21758">
        <v>0</v>
      </c>
      <c r="M21758" t="s">
        <v>27</v>
      </c>
      <c r="N21758">
        <v>0</v>
      </c>
      <c r="O21758" s="6">
        <v>42967</v>
      </c>
      <c r="P21758" t="str">
        <f t="shared" si="339"/>
        <v>Aug</v>
      </c>
      <c r="Q21758" s="6" t="s">
        <v>42</v>
      </c>
      <c r="R21758">
        <v>117</v>
      </c>
    </row>
    <row r="21759" spans="1:18" x14ac:dyDescent="0.3">
      <c r="A21759">
        <v>17836633</v>
      </c>
      <c r="B21759">
        <v>42</v>
      </c>
      <c r="C21759" t="s">
        <v>29</v>
      </c>
      <c r="D21759" t="s">
        <v>26</v>
      </c>
      <c r="E21759">
        <v>0</v>
      </c>
      <c r="F21759">
        <v>0</v>
      </c>
      <c r="G21759">
        <v>0</v>
      </c>
      <c r="H21759" t="s">
        <v>31</v>
      </c>
      <c r="I21759">
        <v>11650</v>
      </c>
      <c r="J21759" t="s">
        <v>46</v>
      </c>
      <c r="K21759">
        <v>-1</v>
      </c>
      <c r="L21759">
        <v>0</v>
      </c>
      <c r="M21759" t="s">
        <v>27</v>
      </c>
      <c r="N21759">
        <v>0</v>
      </c>
      <c r="O21759" s="6">
        <v>42967</v>
      </c>
      <c r="P21759" t="str">
        <f t="shared" si="339"/>
        <v>Aug</v>
      </c>
      <c r="Q21759" s="6" t="s">
        <v>42</v>
      </c>
      <c r="R21759">
        <v>143</v>
      </c>
    </row>
    <row r="21760" spans="1:18" x14ac:dyDescent="0.3">
      <c r="A21760">
        <v>86028874</v>
      </c>
      <c r="B21760">
        <v>58</v>
      </c>
      <c r="C21760" t="s">
        <v>35</v>
      </c>
      <c r="D21760" t="s">
        <v>26</v>
      </c>
      <c r="E21760">
        <v>0</v>
      </c>
      <c r="F21760">
        <v>0</v>
      </c>
      <c r="G21760">
        <v>0</v>
      </c>
      <c r="H21760" t="s">
        <v>31</v>
      </c>
      <c r="I21760">
        <v>8400</v>
      </c>
      <c r="J21760" t="s">
        <v>46</v>
      </c>
      <c r="K21760">
        <v>-1</v>
      </c>
      <c r="L21760">
        <v>0</v>
      </c>
      <c r="M21760" t="s">
        <v>27</v>
      </c>
      <c r="N21760">
        <v>0</v>
      </c>
      <c r="O21760" s="6">
        <v>42967</v>
      </c>
      <c r="P21760" t="str">
        <f t="shared" si="339"/>
        <v>Aug</v>
      </c>
      <c r="Q21760" s="6" t="s">
        <v>42</v>
      </c>
      <c r="R21760">
        <v>183</v>
      </c>
    </row>
    <row r="21761" spans="1:18" x14ac:dyDescent="0.3">
      <c r="A21761">
        <v>76730630</v>
      </c>
      <c r="B21761">
        <v>53</v>
      </c>
      <c r="C21761" t="s">
        <v>25</v>
      </c>
      <c r="D21761" t="s">
        <v>26</v>
      </c>
      <c r="E21761">
        <v>0</v>
      </c>
      <c r="F21761">
        <v>0</v>
      </c>
      <c r="G21761">
        <v>0</v>
      </c>
      <c r="H21761" t="s">
        <v>4</v>
      </c>
      <c r="I21761">
        <v>3750</v>
      </c>
      <c r="J21761" t="s">
        <v>46</v>
      </c>
      <c r="K21761">
        <v>-1</v>
      </c>
      <c r="L21761">
        <v>0</v>
      </c>
      <c r="M21761" t="s">
        <v>27</v>
      </c>
      <c r="N21761">
        <v>0</v>
      </c>
      <c r="O21761" s="6">
        <v>42967</v>
      </c>
      <c r="P21761" t="str">
        <f t="shared" si="339"/>
        <v>Aug</v>
      </c>
      <c r="Q21761" s="6" t="s">
        <v>42</v>
      </c>
      <c r="R21761">
        <v>216</v>
      </c>
    </row>
    <row r="21762" spans="1:18" x14ac:dyDescent="0.3">
      <c r="A21762">
        <v>46589183</v>
      </c>
      <c r="B21762">
        <v>42</v>
      </c>
      <c r="C21762" t="s">
        <v>29</v>
      </c>
      <c r="D21762" t="s">
        <v>26</v>
      </c>
      <c r="E21762">
        <v>0</v>
      </c>
      <c r="F21762">
        <v>0</v>
      </c>
      <c r="G21762">
        <v>0</v>
      </c>
      <c r="H21762" t="s">
        <v>31</v>
      </c>
      <c r="I21762">
        <v>21950</v>
      </c>
      <c r="J21762" t="s">
        <v>46</v>
      </c>
      <c r="K21762">
        <v>-1</v>
      </c>
      <c r="L21762">
        <v>0</v>
      </c>
      <c r="M21762" t="s">
        <v>27</v>
      </c>
      <c r="N21762">
        <v>0</v>
      </c>
      <c r="O21762" s="6">
        <v>42967</v>
      </c>
      <c r="P21762" t="str">
        <f t="shared" si="339"/>
        <v>Aug</v>
      </c>
      <c r="Q21762" s="6" t="s">
        <v>42</v>
      </c>
      <c r="R21762">
        <v>143</v>
      </c>
    </row>
    <row r="21763" spans="1:18" x14ac:dyDescent="0.3">
      <c r="A21763">
        <v>22152862</v>
      </c>
      <c r="B21763">
        <v>48</v>
      </c>
      <c r="C21763" t="s">
        <v>33</v>
      </c>
      <c r="D21763" t="s">
        <v>26</v>
      </c>
      <c r="E21763">
        <v>0</v>
      </c>
      <c r="F21763">
        <v>0</v>
      </c>
      <c r="G21763">
        <v>0</v>
      </c>
      <c r="H21763" t="s">
        <v>36</v>
      </c>
      <c r="I21763">
        <v>400</v>
      </c>
      <c r="J21763" t="s">
        <v>46</v>
      </c>
      <c r="K21763">
        <v>-1</v>
      </c>
      <c r="L21763">
        <v>0</v>
      </c>
      <c r="M21763" t="s">
        <v>27</v>
      </c>
      <c r="N21763">
        <v>0</v>
      </c>
      <c r="O21763" s="6">
        <v>42967</v>
      </c>
      <c r="P21763" t="str">
        <f t="shared" ref="P21763:P21826" si="340">TEXT(O21763,"mmm")</f>
        <v>Aug</v>
      </c>
      <c r="Q21763" s="6" t="s">
        <v>42</v>
      </c>
      <c r="R21763">
        <v>43</v>
      </c>
    </row>
    <row r="21764" spans="1:18" x14ac:dyDescent="0.3">
      <c r="A21764">
        <v>42875673</v>
      </c>
      <c r="B21764">
        <v>51</v>
      </c>
      <c r="C21764" t="s">
        <v>29</v>
      </c>
      <c r="D21764" t="s">
        <v>26</v>
      </c>
      <c r="E21764">
        <v>0</v>
      </c>
      <c r="F21764">
        <v>1</v>
      </c>
      <c r="G21764">
        <v>0</v>
      </c>
      <c r="H21764" t="s">
        <v>31</v>
      </c>
      <c r="I21764">
        <v>9000</v>
      </c>
      <c r="J21764" t="s">
        <v>46</v>
      </c>
      <c r="K21764">
        <v>-1</v>
      </c>
      <c r="L21764">
        <v>0</v>
      </c>
      <c r="M21764" t="s">
        <v>27</v>
      </c>
      <c r="N21764">
        <v>0</v>
      </c>
      <c r="O21764" s="6">
        <v>42967</v>
      </c>
      <c r="P21764" t="str">
        <f t="shared" si="340"/>
        <v>Aug</v>
      </c>
      <c r="Q21764" s="6" t="s">
        <v>42</v>
      </c>
      <c r="R21764">
        <v>154</v>
      </c>
    </row>
    <row r="21765" spans="1:18" x14ac:dyDescent="0.3">
      <c r="A21765">
        <v>47668057</v>
      </c>
      <c r="B21765">
        <v>41</v>
      </c>
      <c r="C21765" t="s">
        <v>29</v>
      </c>
      <c r="D21765" t="s">
        <v>34</v>
      </c>
      <c r="E21765">
        <v>0</v>
      </c>
      <c r="F21765">
        <v>0</v>
      </c>
      <c r="G21765">
        <v>0</v>
      </c>
      <c r="H21765" t="s">
        <v>31</v>
      </c>
      <c r="I21765">
        <v>2600</v>
      </c>
      <c r="J21765" t="s">
        <v>46</v>
      </c>
      <c r="K21765">
        <v>-1</v>
      </c>
      <c r="L21765">
        <v>0</v>
      </c>
      <c r="M21765" t="s">
        <v>27</v>
      </c>
      <c r="N21765">
        <v>0</v>
      </c>
      <c r="O21765" s="6">
        <v>42967</v>
      </c>
      <c r="P21765" t="str">
        <f t="shared" si="340"/>
        <v>Aug</v>
      </c>
      <c r="Q21765" s="6" t="s">
        <v>42</v>
      </c>
      <c r="R21765">
        <v>261</v>
      </c>
    </row>
    <row r="21766" spans="1:18" x14ac:dyDescent="0.3">
      <c r="A21766">
        <v>40581510</v>
      </c>
      <c r="B21766">
        <v>41</v>
      </c>
      <c r="C21766" t="s">
        <v>25</v>
      </c>
      <c r="D21766" t="s">
        <v>26</v>
      </c>
      <c r="E21766">
        <v>0</v>
      </c>
      <c r="F21766">
        <v>0</v>
      </c>
      <c r="G21766">
        <v>0</v>
      </c>
      <c r="H21766" t="s">
        <v>4</v>
      </c>
      <c r="I21766">
        <v>278050</v>
      </c>
      <c r="J21766" t="s">
        <v>46</v>
      </c>
      <c r="K21766">
        <v>-1</v>
      </c>
      <c r="L21766">
        <v>0</v>
      </c>
      <c r="M21766" t="s">
        <v>27</v>
      </c>
      <c r="N21766">
        <v>1</v>
      </c>
      <c r="O21766" s="6">
        <v>42967</v>
      </c>
      <c r="P21766" t="str">
        <f t="shared" si="340"/>
        <v>Aug</v>
      </c>
      <c r="Q21766" s="6" t="s">
        <v>42</v>
      </c>
      <c r="R21766">
        <v>649</v>
      </c>
    </row>
    <row r="21767" spans="1:18" x14ac:dyDescent="0.3">
      <c r="A21767">
        <v>63952305</v>
      </c>
      <c r="B21767">
        <v>31</v>
      </c>
      <c r="C21767" t="s">
        <v>25</v>
      </c>
      <c r="D21767" t="s">
        <v>26</v>
      </c>
      <c r="E21767">
        <v>0</v>
      </c>
      <c r="F21767">
        <v>1</v>
      </c>
      <c r="G21767">
        <v>1</v>
      </c>
      <c r="H21767" t="s">
        <v>4</v>
      </c>
      <c r="I21767">
        <v>550</v>
      </c>
      <c r="J21767" t="s">
        <v>46</v>
      </c>
      <c r="K21767">
        <v>-1</v>
      </c>
      <c r="L21767">
        <v>0</v>
      </c>
      <c r="M21767" t="s">
        <v>27</v>
      </c>
      <c r="N21767">
        <v>0</v>
      </c>
      <c r="O21767" s="6">
        <v>42967</v>
      </c>
      <c r="P21767" t="str">
        <f t="shared" si="340"/>
        <v>Aug</v>
      </c>
      <c r="Q21767" s="6" t="s">
        <v>42</v>
      </c>
      <c r="R21767">
        <v>155</v>
      </c>
    </row>
    <row r="21768" spans="1:18" x14ac:dyDescent="0.3">
      <c r="A21768">
        <v>84303066</v>
      </c>
      <c r="B21768">
        <v>47</v>
      </c>
      <c r="C21768" t="s">
        <v>29</v>
      </c>
      <c r="D21768" t="s">
        <v>26</v>
      </c>
      <c r="E21768">
        <v>0</v>
      </c>
      <c r="F21768">
        <v>0</v>
      </c>
      <c r="G21768">
        <v>0</v>
      </c>
      <c r="H21768" t="s">
        <v>31</v>
      </c>
      <c r="I21768">
        <v>550</v>
      </c>
      <c r="J21768" t="s">
        <v>46</v>
      </c>
      <c r="K21768">
        <v>-1</v>
      </c>
      <c r="L21768">
        <v>0</v>
      </c>
      <c r="M21768" t="s">
        <v>27</v>
      </c>
      <c r="N21768">
        <v>0</v>
      </c>
      <c r="O21768" s="6">
        <v>42967</v>
      </c>
      <c r="P21768" t="str">
        <f t="shared" si="340"/>
        <v>Aug</v>
      </c>
      <c r="Q21768" s="6" t="s">
        <v>42</v>
      </c>
      <c r="R21768">
        <v>162</v>
      </c>
    </row>
    <row r="21769" spans="1:18" x14ac:dyDescent="0.3">
      <c r="A21769">
        <v>73318553</v>
      </c>
      <c r="B21769">
        <v>49</v>
      </c>
      <c r="C21769" t="s">
        <v>38</v>
      </c>
      <c r="D21769" t="s">
        <v>26</v>
      </c>
      <c r="E21769">
        <v>0</v>
      </c>
      <c r="F21769">
        <v>0</v>
      </c>
      <c r="G21769">
        <v>0</v>
      </c>
      <c r="H21769" t="s">
        <v>31</v>
      </c>
      <c r="I21769">
        <v>15700</v>
      </c>
      <c r="J21769" t="s">
        <v>46</v>
      </c>
      <c r="K21769">
        <v>-1</v>
      </c>
      <c r="L21769">
        <v>0</v>
      </c>
      <c r="M21769" t="s">
        <v>27</v>
      </c>
      <c r="N21769">
        <v>0</v>
      </c>
      <c r="O21769" s="6">
        <v>42967</v>
      </c>
      <c r="P21769" t="str">
        <f t="shared" si="340"/>
        <v>Aug</v>
      </c>
      <c r="Q21769" s="6" t="s">
        <v>42</v>
      </c>
      <c r="R21769">
        <v>30</v>
      </c>
    </row>
    <row r="21770" spans="1:18" x14ac:dyDescent="0.3">
      <c r="A21770">
        <v>44217294</v>
      </c>
      <c r="B21770">
        <v>47</v>
      </c>
      <c r="C21770" t="s">
        <v>45</v>
      </c>
      <c r="D21770" t="s">
        <v>26</v>
      </c>
      <c r="E21770">
        <v>0</v>
      </c>
      <c r="F21770">
        <v>0</v>
      </c>
      <c r="G21770">
        <v>0</v>
      </c>
      <c r="H21770" t="s">
        <v>36</v>
      </c>
      <c r="I21770">
        <v>39900</v>
      </c>
      <c r="J21770" t="s">
        <v>46</v>
      </c>
      <c r="K21770">
        <v>-1</v>
      </c>
      <c r="L21770">
        <v>0</v>
      </c>
      <c r="M21770" t="s">
        <v>27</v>
      </c>
      <c r="N21770">
        <v>0</v>
      </c>
      <c r="O21770" s="6">
        <v>42967</v>
      </c>
      <c r="P21770" t="str">
        <f t="shared" si="340"/>
        <v>Aug</v>
      </c>
      <c r="Q21770" s="6" t="s">
        <v>42</v>
      </c>
      <c r="R21770">
        <v>89</v>
      </c>
    </row>
    <row r="21771" spans="1:18" x14ac:dyDescent="0.3">
      <c r="A21771">
        <v>53685801</v>
      </c>
      <c r="B21771">
        <v>46</v>
      </c>
      <c r="C21771" t="s">
        <v>29</v>
      </c>
      <c r="D21771" t="s">
        <v>26</v>
      </c>
      <c r="E21771">
        <v>0</v>
      </c>
      <c r="F21771">
        <v>0</v>
      </c>
      <c r="G21771">
        <v>0</v>
      </c>
      <c r="H21771" t="s">
        <v>4</v>
      </c>
      <c r="I21771">
        <v>29550</v>
      </c>
      <c r="J21771" t="s">
        <v>46</v>
      </c>
      <c r="K21771">
        <v>-1</v>
      </c>
      <c r="L21771">
        <v>0</v>
      </c>
      <c r="M21771" t="s">
        <v>27</v>
      </c>
      <c r="N21771">
        <v>0</v>
      </c>
      <c r="O21771" s="6">
        <v>42967</v>
      </c>
      <c r="P21771" t="str">
        <f t="shared" si="340"/>
        <v>Aug</v>
      </c>
      <c r="Q21771" s="6" t="s">
        <v>42</v>
      </c>
      <c r="R21771">
        <v>50</v>
      </c>
    </row>
    <row r="21772" spans="1:18" x14ac:dyDescent="0.3">
      <c r="A21772">
        <v>73672231</v>
      </c>
      <c r="B21772">
        <v>52</v>
      </c>
      <c r="C21772" t="s">
        <v>33</v>
      </c>
      <c r="D21772" t="s">
        <v>26</v>
      </c>
      <c r="E21772">
        <v>0</v>
      </c>
      <c r="F21772">
        <v>0</v>
      </c>
      <c r="G21772">
        <v>0</v>
      </c>
      <c r="H21772" t="s">
        <v>31</v>
      </c>
      <c r="I21772">
        <v>11150</v>
      </c>
      <c r="J21772" t="s">
        <v>46</v>
      </c>
      <c r="K21772">
        <v>-1</v>
      </c>
      <c r="L21772">
        <v>0</v>
      </c>
      <c r="M21772" t="s">
        <v>27</v>
      </c>
      <c r="N21772">
        <v>0</v>
      </c>
      <c r="O21772" s="6">
        <v>42967</v>
      </c>
      <c r="P21772" t="str">
        <f t="shared" si="340"/>
        <v>Aug</v>
      </c>
      <c r="Q21772" s="6" t="s">
        <v>42</v>
      </c>
      <c r="R21772">
        <v>81</v>
      </c>
    </row>
    <row r="21773" spans="1:18" x14ac:dyDescent="0.3">
      <c r="A21773">
        <v>42970586</v>
      </c>
      <c r="B21773">
        <v>50</v>
      </c>
      <c r="C21773" t="s">
        <v>33</v>
      </c>
      <c r="D21773" t="s">
        <v>26</v>
      </c>
      <c r="E21773">
        <v>0</v>
      </c>
      <c r="F21773">
        <v>0</v>
      </c>
      <c r="G21773">
        <v>0</v>
      </c>
      <c r="H21773" t="s">
        <v>27</v>
      </c>
      <c r="I21773">
        <v>22600</v>
      </c>
      <c r="J21773" t="s">
        <v>46</v>
      </c>
      <c r="K21773">
        <v>-1</v>
      </c>
      <c r="L21773">
        <v>0</v>
      </c>
      <c r="M21773" t="s">
        <v>27</v>
      </c>
      <c r="N21773">
        <v>0</v>
      </c>
      <c r="O21773" s="6">
        <v>42967</v>
      </c>
      <c r="P21773" t="str">
        <f t="shared" si="340"/>
        <v>Aug</v>
      </c>
      <c r="Q21773" s="6" t="s">
        <v>42</v>
      </c>
      <c r="R21773">
        <v>181</v>
      </c>
    </row>
    <row r="21774" spans="1:18" x14ac:dyDescent="0.3">
      <c r="A21774">
        <v>68150460</v>
      </c>
      <c r="B21774">
        <v>48</v>
      </c>
      <c r="C21774" t="s">
        <v>38</v>
      </c>
      <c r="D21774" t="s">
        <v>26</v>
      </c>
      <c r="E21774">
        <v>1</v>
      </c>
      <c r="F21774">
        <v>0</v>
      </c>
      <c r="G21774">
        <v>0</v>
      </c>
      <c r="H21774" t="s">
        <v>31</v>
      </c>
      <c r="I21774">
        <v>-1000</v>
      </c>
      <c r="J21774" t="s">
        <v>46</v>
      </c>
      <c r="K21774">
        <v>-1</v>
      </c>
      <c r="L21774">
        <v>0</v>
      </c>
      <c r="M21774" t="s">
        <v>27</v>
      </c>
      <c r="N21774">
        <v>0</v>
      </c>
      <c r="O21774" s="6">
        <v>42967</v>
      </c>
      <c r="P21774" t="str">
        <f t="shared" si="340"/>
        <v>Aug</v>
      </c>
      <c r="Q21774" s="6" t="s">
        <v>42</v>
      </c>
      <c r="R21774">
        <v>142</v>
      </c>
    </row>
    <row r="21775" spans="1:18" x14ac:dyDescent="0.3">
      <c r="A21775">
        <v>50730545</v>
      </c>
      <c r="B21775">
        <v>30</v>
      </c>
      <c r="C21775" t="s">
        <v>29</v>
      </c>
      <c r="D21775" t="s">
        <v>30</v>
      </c>
      <c r="E21775">
        <v>0</v>
      </c>
      <c r="F21775">
        <v>0</v>
      </c>
      <c r="G21775">
        <v>1</v>
      </c>
      <c r="H21775" t="s">
        <v>31</v>
      </c>
      <c r="I21775">
        <v>152400</v>
      </c>
      <c r="J21775" t="s">
        <v>46</v>
      </c>
      <c r="K21775">
        <v>-1</v>
      </c>
      <c r="L21775">
        <v>0</v>
      </c>
      <c r="M21775" t="s">
        <v>27</v>
      </c>
      <c r="N21775">
        <v>0</v>
      </c>
      <c r="O21775" s="6">
        <v>42967</v>
      </c>
      <c r="P21775" t="str">
        <f t="shared" si="340"/>
        <v>Aug</v>
      </c>
      <c r="Q21775" s="6" t="s">
        <v>42</v>
      </c>
      <c r="R21775">
        <v>223</v>
      </c>
    </row>
    <row r="21776" spans="1:18" x14ac:dyDescent="0.3">
      <c r="A21776">
        <v>35300761</v>
      </c>
      <c r="B21776">
        <v>30</v>
      </c>
      <c r="C21776" t="s">
        <v>29</v>
      </c>
      <c r="D21776" t="s">
        <v>26</v>
      </c>
      <c r="E21776">
        <v>0</v>
      </c>
      <c r="F21776">
        <v>0</v>
      </c>
      <c r="G21776">
        <v>0</v>
      </c>
      <c r="H21776" t="s">
        <v>31</v>
      </c>
      <c r="I21776">
        <v>1300</v>
      </c>
      <c r="J21776" t="s">
        <v>46</v>
      </c>
      <c r="K21776">
        <v>-1</v>
      </c>
      <c r="L21776">
        <v>0</v>
      </c>
      <c r="M21776" t="s">
        <v>27</v>
      </c>
      <c r="N21776">
        <v>0</v>
      </c>
      <c r="O21776" s="6">
        <v>42967</v>
      </c>
      <c r="P21776" t="str">
        <f t="shared" si="340"/>
        <v>Aug</v>
      </c>
      <c r="Q21776" s="6" t="s">
        <v>42</v>
      </c>
      <c r="R21776">
        <v>55</v>
      </c>
    </row>
    <row r="21777" spans="1:18" x14ac:dyDescent="0.3">
      <c r="A21777">
        <v>45485800</v>
      </c>
      <c r="B21777">
        <v>50</v>
      </c>
      <c r="C21777" t="s">
        <v>25</v>
      </c>
      <c r="D21777" t="s">
        <v>34</v>
      </c>
      <c r="E21777">
        <v>0</v>
      </c>
      <c r="F21777">
        <v>0</v>
      </c>
      <c r="G21777">
        <v>0</v>
      </c>
      <c r="H21777" t="s">
        <v>4</v>
      </c>
      <c r="I21777">
        <v>1500</v>
      </c>
      <c r="J21777" t="s">
        <v>46</v>
      </c>
      <c r="K21777">
        <v>-1</v>
      </c>
      <c r="L21777">
        <v>0</v>
      </c>
      <c r="M21777" t="s">
        <v>27</v>
      </c>
      <c r="N21777">
        <v>0</v>
      </c>
      <c r="O21777" s="6">
        <v>42967</v>
      </c>
      <c r="P21777" t="str">
        <f t="shared" si="340"/>
        <v>Aug</v>
      </c>
      <c r="Q21777" s="6" t="s">
        <v>42</v>
      </c>
      <c r="R21777">
        <v>76</v>
      </c>
    </row>
    <row r="21778" spans="1:18" x14ac:dyDescent="0.3">
      <c r="A21778">
        <v>15640578</v>
      </c>
      <c r="B21778">
        <v>33</v>
      </c>
      <c r="C21778" t="s">
        <v>29</v>
      </c>
      <c r="D21778" t="s">
        <v>30</v>
      </c>
      <c r="E21778">
        <v>1</v>
      </c>
      <c r="F21778">
        <v>0</v>
      </c>
      <c r="G21778">
        <v>1</v>
      </c>
      <c r="H21778" t="s">
        <v>31</v>
      </c>
      <c r="I21778">
        <v>-18700</v>
      </c>
      <c r="J21778" t="s">
        <v>46</v>
      </c>
      <c r="K21778">
        <v>-1</v>
      </c>
      <c r="L21778">
        <v>0</v>
      </c>
      <c r="M21778" t="s">
        <v>27</v>
      </c>
      <c r="N21778">
        <v>0</v>
      </c>
      <c r="O21778" s="6">
        <v>42967</v>
      </c>
      <c r="P21778" t="str">
        <f t="shared" si="340"/>
        <v>Aug</v>
      </c>
      <c r="Q21778" s="6" t="s">
        <v>42</v>
      </c>
      <c r="R21778">
        <v>160</v>
      </c>
    </row>
    <row r="21779" spans="1:18" x14ac:dyDescent="0.3">
      <c r="A21779">
        <v>76353711</v>
      </c>
      <c r="B21779">
        <v>33</v>
      </c>
      <c r="C21779" t="s">
        <v>29</v>
      </c>
      <c r="D21779" t="s">
        <v>26</v>
      </c>
      <c r="E21779">
        <v>0</v>
      </c>
      <c r="F21779">
        <v>1</v>
      </c>
      <c r="G21779">
        <v>1</v>
      </c>
      <c r="H21779" t="s">
        <v>31</v>
      </c>
      <c r="I21779">
        <v>47800</v>
      </c>
      <c r="J21779" t="s">
        <v>46</v>
      </c>
      <c r="K21779">
        <v>-1</v>
      </c>
      <c r="L21779">
        <v>0</v>
      </c>
      <c r="M21779" t="s">
        <v>27</v>
      </c>
      <c r="N21779">
        <v>0</v>
      </c>
      <c r="O21779" s="6">
        <v>42967</v>
      </c>
      <c r="P21779" t="str">
        <f t="shared" si="340"/>
        <v>Aug</v>
      </c>
      <c r="Q21779" s="6" t="s">
        <v>42</v>
      </c>
      <c r="R21779">
        <v>120</v>
      </c>
    </row>
    <row r="21780" spans="1:18" x14ac:dyDescent="0.3">
      <c r="A21780">
        <v>64623900</v>
      </c>
      <c r="B21780">
        <v>45</v>
      </c>
      <c r="C21780" t="s">
        <v>25</v>
      </c>
      <c r="D21780" t="s">
        <v>34</v>
      </c>
      <c r="E21780">
        <v>0</v>
      </c>
      <c r="F21780">
        <v>1</v>
      </c>
      <c r="G21780">
        <v>0</v>
      </c>
      <c r="H21780" t="s">
        <v>4</v>
      </c>
      <c r="I21780">
        <v>41950</v>
      </c>
      <c r="J21780" t="s">
        <v>46</v>
      </c>
      <c r="K21780">
        <v>-1</v>
      </c>
      <c r="L21780">
        <v>0</v>
      </c>
      <c r="M21780" t="s">
        <v>27</v>
      </c>
      <c r="N21780">
        <v>0</v>
      </c>
      <c r="O21780" s="6">
        <v>42967</v>
      </c>
      <c r="P21780" t="str">
        <f t="shared" si="340"/>
        <v>Aug</v>
      </c>
      <c r="Q21780" s="6" t="s">
        <v>42</v>
      </c>
      <c r="R21780">
        <v>121</v>
      </c>
    </row>
    <row r="21781" spans="1:18" x14ac:dyDescent="0.3">
      <c r="A21781">
        <v>52196196</v>
      </c>
      <c r="B21781">
        <v>44</v>
      </c>
      <c r="C21781" t="s">
        <v>29</v>
      </c>
      <c r="D21781" t="s">
        <v>26</v>
      </c>
      <c r="E21781">
        <v>0</v>
      </c>
      <c r="F21781">
        <v>1</v>
      </c>
      <c r="G21781">
        <v>0</v>
      </c>
      <c r="H21781" t="s">
        <v>31</v>
      </c>
      <c r="I21781">
        <v>16550</v>
      </c>
      <c r="J21781" t="s">
        <v>46</v>
      </c>
      <c r="K21781">
        <v>-1</v>
      </c>
      <c r="L21781">
        <v>0</v>
      </c>
      <c r="M21781" t="s">
        <v>27</v>
      </c>
      <c r="N21781">
        <v>0</v>
      </c>
      <c r="O21781" s="6">
        <v>42967</v>
      </c>
      <c r="P21781" t="str">
        <f t="shared" si="340"/>
        <v>Aug</v>
      </c>
      <c r="Q21781" s="6" t="s">
        <v>42</v>
      </c>
      <c r="R21781">
        <v>256</v>
      </c>
    </row>
    <row r="21782" spans="1:18" x14ac:dyDescent="0.3">
      <c r="A21782">
        <v>34054035</v>
      </c>
      <c r="B21782">
        <v>32</v>
      </c>
      <c r="C21782" t="s">
        <v>29</v>
      </c>
      <c r="D21782" t="s">
        <v>30</v>
      </c>
      <c r="E21782">
        <v>0</v>
      </c>
      <c r="F21782">
        <v>1</v>
      </c>
      <c r="G21782">
        <v>0</v>
      </c>
      <c r="H21782" t="s">
        <v>31</v>
      </c>
      <c r="I21782">
        <v>0</v>
      </c>
      <c r="J21782" t="s">
        <v>46</v>
      </c>
      <c r="K21782">
        <v>-1</v>
      </c>
      <c r="L21782">
        <v>0</v>
      </c>
      <c r="M21782" t="s">
        <v>27</v>
      </c>
      <c r="N21782">
        <v>0</v>
      </c>
      <c r="O21782" s="6">
        <v>42967</v>
      </c>
      <c r="P21782" t="str">
        <f t="shared" si="340"/>
        <v>Aug</v>
      </c>
      <c r="Q21782" s="6" t="s">
        <v>42</v>
      </c>
      <c r="R21782">
        <v>322</v>
      </c>
    </row>
    <row r="21783" spans="1:18" x14ac:dyDescent="0.3">
      <c r="A21783">
        <v>17163101</v>
      </c>
      <c r="B21783">
        <v>44</v>
      </c>
      <c r="C21783" t="s">
        <v>29</v>
      </c>
      <c r="D21783" t="s">
        <v>30</v>
      </c>
      <c r="E21783">
        <v>0</v>
      </c>
      <c r="F21783">
        <v>0</v>
      </c>
      <c r="G21783">
        <v>0</v>
      </c>
      <c r="H21783" t="s">
        <v>31</v>
      </c>
      <c r="I21783">
        <v>0</v>
      </c>
      <c r="J21783" t="s">
        <v>46</v>
      </c>
      <c r="K21783">
        <v>-1</v>
      </c>
      <c r="L21783">
        <v>0</v>
      </c>
      <c r="M21783" t="s">
        <v>27</v>
      </c>
      <c r="N21783">
        <v>0</v>
      </c>
      <c r="O21783" s="6">
        <v>42967</v>
      </c>
      <c r="P21783" t="str">
        <f t="shared" si="340"/>
        <v>Aug</v>
      </c>
      <c r="Q21783" s="6" t="s">
        <v>42</v>
      </c>
      <c r="R21783">
        <v>156</v>
      </c>
    </row>
    <row r="21784" spans="1:18" x14ac:dyDescent="0.3">
      <c r="A21784">
        <v>14164925</v>
      </c>
      <c r="B21784">
        <v>46</v>
      </c>
      <c r="C21784" t="s">
        <v>25</v>
      </c>
      <c r="D21784" t="s">
        <v>34</v>
      </c>
      <c r="E21784">
        <v>0</v>
      </c>
      <c r="F21784">
        <v>0</v>
      </c>
      <c r="G21784">
        <v>0</v>
      </c>
      <c r="H21784" t="s">
        <v>4</v>
      </c>
      <c r="I21784">
        <v>0</v>
      </c>
      <c r="J21784" t="s">
        <v>46</v>
      </c>
      <c r="K21784">
        <v>-1</v>
      </c>
      <c r="L21784">
        <v>0</v>
      </c>
      <c r="M21784" t="s">
        <v>27</v>
      </c>
      <c r="N21784">
        <v>0</v>
      </c>
      <c r="O21784" s="6">
        <v>42967</v>
      </c>
      <c r="P21784" t="str">
        <f t="shared" si="340"/>
        <v>Aug</v>
      </c>
      <c r="Q21784" s="6" t="s">
        <v>42</v>
      </c>
      <c r="R21784">
        <v>50</v>
      </c>
    </row>
    <row r="21785" spans="1:18" x14ac:dyDescent="0.3">
      <c r="A21785">
        <v>30743185</v>
      </c>
      <c r="B21785">
        <v>45</v>
      </c>
      <c r="C21785" t="s">
        <v>25</v>
      </c>
      <c r="D21785" t="s">
        <v>34</v>
      </c>
      <c r="E21785">
        <v>0</v>
      </c>
      <c r="F21785">
        <v>0</v>
      </c>
      <c r="G21785">
        <v>0</v>
      </c>
      <c r="H21785" t="s">
        <v>31</v>
      </c>
      <c r="I21785">
        <v>35250</v>
      </c>
      <c r="J21785" t="s">
        <v>46</v>
      </c>
      <c r="K21785">
        <v>-1</v>
      </c>
      <c r="L21785">
        <v>0</v>
      </c>
      <c r="M21785" t="s">
        <v>27</v>
      </c>
      <c r="N21785">
        <v>0</v>
      </c>
      <c r="O21785" s="6">
        <v>42967</v>
      </c>
      <c r="P21785" t="str">
        <f t="shared" si="340"/>
        <v>Aug</v>
      </c>
      <c r="Q21785" s="6" t="s">
        <v>42</v>
      </c>
      <c r="R21785">
        <v>132</v>
      </c>
    </row>
    <row r="21786" spans="1:18" x14ac:dyDescent="0.3">
      <c r="A21786">
        <v>39443778</v>
      </c>
      <c r="B21786">
        <v>47</v>
      </c>
      <c r="C21786" t="s">
        <v>29</v>
      </c>
      <c r="D21786" t="s">
        <v>34</v>
      </c>
      <c r="E21786">
        <v>0</v>
      </c>
      <c r="F21786">
        <v>0</v>
      </c>
      <c r="G21786">
        <v>0</v>
      </c>
      <c r="H21786" t="s">
        <v>31</v>
      </c>
      <c r="I21786">
        <v>34450</v>
      </c>
      <c r="J21786" t="s">
        <v>46</v>
      </c>
      <c r="K21786">
        <v>-1</v>
      </c>
      <c r="L21786">
        <v>0</v>
      </c>
      <c r="M21786" t="s">
        <v>27</v>
      </c>
      <c r="N21786">
        <v>0</v>
      </c>
      <c r="O21786" s="6">
        <v>42967</v>
      </c>
      <c r="P21786" t="str">
        <f t="shared" si="340"/>
        <v>Aug</v>
      </c>
      <c r="Q21786" s="6" t="s">
        <v>42</v>
      </c>
      <c r="R21786">
        <v>64</v>
      </c>
    </row>
    <row r="21787" spans="1:18" x14ac:dyDescent="0.3">
      <c r="A21787">
        <v>79819815</v>
      </c>
      <c r="B21787">
        <v>51</v>
      </c>
      <c r="C21787" t="s">
        <v>37</v>
      </c>
      <c r="D21787" t="s">
        <v>26</v>
      </c>
      <c r="E21787">
        <v>1</v>
      </c>
      <c r="F21787">
        <v>0</v>
      </c>
      <c r="G21787">
        <v>0</v>
      </c>
      <c r="H21787" t="s">
        <v>27</v>
      </c>
      <c r="I21787">
        <v>-600</v>
      </c>
      <c r="J21787" t="s">
        <v>46</v>
      </c>
      <c r="K21787">
        <v>-1</v>
      </c>
      <c r="L21787">
        <v>0</v>
      </c>
      <c r="M21787" t="s">
        <v>27</v>
      </c>
      <c r="N21787">
        <v>0</v>
      </c>
      <c r="O21787" s="6">
        <v>42967</v>
      </c>
      <c r="P21787" t="str">
        <f t="shared" si="340"/>
        <v>Aug</v>
      </c>
      <c r="Q21787" s="6" t="s">
        <v>42</v>
      </c>
      <c r="R21787">
        <v>18</v>
      </c>
    </row>
    <row r="21788" spans="1:18" x14ac:dyDescent="0.3">
      <c r="A21788">
        <v>27112253</v>
      </c>
      <c r="B21788">
        <v>31</v>
      </c>
      <c r="C21788" t="s">
        <v>25</v>
      </c>
      <c r="D21788" t="s">
        <v>26</v>
      </c>
      <c r="E21788">
        <v>0</v>
      </c>
      <c r="F21788">
        <v>0</v>
      </c>
      <c r="G21788">
        <v>0</v>
      </c>
      <c r="H21788" t="s">
        <v>31</v>
      </c>
      <c r="I21788">
        <v>114700</v>
      </c>
      <c r="J21788" t="s">
        <v>46</v>
      </c>
      <c r="K21788">
        <v>-1</v>
      </c>
      <c r="L21788">
        <v>0</v>
      </c>
      <c r="M21788" t="s">
        <v>27</v>
      </c>
      <c r="N21788">
        <v>0</v>
      </c>
      <c r="O21788" s="6">
        <v>42967</v>
      </c>
      <c r="P21788" t="str">
        <f t="shared" si="340"/>
        <v>Aug</v>
      </c>
      <c r="Q21788" s="6" t="s">
        <v>42</v>
      </c>
      <c r="R21788">
        <v>483</v>
      </c>
    </row>
    <row r="21789" spans="1:18" x14ac:dyDescent="0.3">
      <c r="A21789">
        <v>51497867</v>
      </c>
      <c r="B21789">
        <v>48</v>
      </c>
      <c r="C21789" t="s">
        <v>29</v>
      </c>
      <c r="D21789" t="s">
        <v>34</v>
      </c>
      <c r="E21789">
        <v>0</v>
      </c>
      <c r="F21789">
        <v>0</v>
      </c>
      <c r="G21789">
        <v>0</v>
      </c>
      <c r="H21789" t="s">
        <v>4</v>
      </c>
      <c r="I21789">
        <v>18750</v>
      </c>
      <c r="J21789" t="s">
        <v>46</v>
      </c>
      <c r="K21789">
        <v>-1</v>
      </c>
      <c r="L21789">
        <v>0</v>
      </c>
      <c r="M21789" t="s">
        <v>27</v>
      </c>
      <c r="N21789">
        <v>0</v>
      </c>
      <c r="O21789" s="6">
        <v>42967</v>
      </c>
      <c r="P21789" t="str">
        <f t="shared" si="340"/>
        <v>Aug</v>
      </c>
      <c r="Q21789" s="6" t="s">
        <v>42</v>
      </c>
      <c r="R21789">
        <v>212</v>
      </c>
    </row>
    <row r="21790" spans="1:18" x14ac:dyDescent="0.3">
      <c r="A21790">
        <v>27030804</v>
      </c>
      <c r="B21790">
        <v>53</v>
      </c>
      <c r="C21790" t="s">
        <v>25</v>
      </c>
      <c r="D21790" t="s">
        <v>26</v>
      </c>
      <c r="E21790">
        <v>0</v>
      </c>
      <c r="F21790">
        <v>0</v>
      </c>
      <c r="G21790">
        <v>0</v>
      </c>
      <c r="H21790" t="s">
        <v>4</v>
      </c>
      <c r="I21790">
        <v>20200</v>
      </c>
      <c r="J21790" t="s">
        <v>46</v>
      </c>
      <c r="K21790">
        <v>-1</v>
      </c>
      <c r="L21790">
        <v>0</v>
      </c>
      <c r="M21790" t="s">
        <v>27</v>
      </c>
      <c r="N21790">
        <v>0</v>
      </c>
      <c r="O21790" s="6">
        <v>42967</v>
      </c>
      <c r="P21790" t="str">
        <f t="shared" si="340"/>
        <v>Aug</v>
      </c>
      <c r="Q21790" s="6" t="s">
        <v>42</v>
      </c>
      <c r="R21790">
        <v>329</v>
      </c>
    </row>
    <row r="21791" spans="1:18" x14ac:dyDescent="0.3">
      <c r="A21791">
        <v>61256187</v>
      </c>
      <c r="B21791">
        <v>33</v>
      </c>
      <c r="C21791" t="s">
        <v>25</v>
      </c>
      <c r="D21791" t="s">
        <v>26</v>
      </c>
      <c r="E21791">
        <v>1</v>
      </c>
      <c r="F21791">
        <v>0</v>
      </c>
      <c r="G21791">
        <v>1</v>
      </c>
      <c r="H21791" t="s">
        <v>31</v>
      </c>
      <c r="I21791">
        <v>350</v>
      </c>
      <c r="J21791" t="s">
        <v>46</v>
      </c>
      <c r="K21791">
        <v>-1</v>
      </c>
      <c r="L21791">
        <v>0</v>
      </c>
      <c r="M21791" t="s">
        <v>27</v>
      </c>
      <c r="N21791">
        <v>0</v>
      </c>
      <c r="O21791" s="6">
        <v>42967</v>
      </c>
      <c r="P21791" t="str">
        <f t="shared" si="340"/>
        <v>Aug</v>
      </c>
      <c r="Q21791" s="6" t="s">
        <v>42</v>
      </c>
      <c r="R21791">
        <v>239</v>
      </c>
    </row>
    <row r="21792" spans="1:18" x14ac:dyDescent="0.3">
      <c r="A21792">
        <v>26266393</v>
      </c>
      <c r="B21792">
        <v>34</v>
      </c>
      <c r="C21792" t="s">
        <v>29</v>
      </c>
      <c r="D21792" t="s">
        <v>26</v>
      </c>
      <c r="E21792">
        <v>0</v>
      </c>
      <c r="F21792">
        <v>0</v>
      </c>
      <c r="G21792">
        <v>0</v>
      </c>
      <c r="H21792" t="s">
        <v>4</v>
      </c>
      <c r="I21792">
        <v>0</v>
      </c>
      <c r="J21792" t="s">
        <v>46</v>
      </c>
      <c r="K21792">
        <v>-1</v>
      </c>
      <c r="L21792">
        <v>0</v>
      </c>
      <c r="M21792" t="s">
        <v>27</v>
      </c>
      <c r="N21792">
        <v>0</v>
      </c>
      <c r="O21792" s="6">
        <v>42967</v>
      </c>
      <c r="P21792" t="str">
        <f t="shared" si="340"/>
        <v>Aug</v>
      </c>
      <c r="Q21792" s="6" t="s">
        <v>42</v>
      </c>
      <c r="R21792">
        <v>129</v>
      </c>
    </row>
    <row r="21793" spans="1:18" x14ac:dyDescent="0.3">
      <c r="A21793">
        <v>30463134</v>
      </c>
      <c r="B21793">
        <v>40</v>
      </c>
      <c r="C21793" t="s">
        <v>29</v>
      </c>
      <c r="D21793" t="s">
        <v>26</v>
      </c>
      <c r="E21793">
        <v>0</v>
      </c>
      <c r="F21793">
        <v>1</v>
      </c>
      <c r="G21793">
        <v>0</v>
      </c>
      <c r="H21793" t="s">
        <v>31</v>
      </c>
      <c r="I21793">
        <v>111400</v>
      </c>
      <c r="J21793" t="s">
        <v>46</v>
      </c>
      <c r="K21793">
        <v>-1</v>
      </c>
      <c r="L21793">
        <v>0</v>
      </c>
      <c r="M21793" t="s">
        <v>27</v>
      </c>
      <c r="N21793">
        <v>0</v>
      </c>
      <c r="O21793" s="6">
        <v>42967</v>
      </c>
      <c r="P21793" t="str">
        <f t="shared" si="340"/>
        <v>Aug</v>
      </c>
      <c r="Q21793" s="6" t="s">
        <v>42</v>
      </c>
      <c r="R21793">
        <v>150</v>
      </c>
    </row>
    <row r="21794" spans="1:18" x14ac:dyDescent="0.3">
      <c r="A21794">
        <v>78028493</v>
      </c>
      <c r="B21794">
        <v>52</v>
      </c>
      <c r="C21794" t="s">
        <v>29</v>
      </c>
      <c r="D21794" t="s">
        <v>26</v>
      </c>
      <c r="E21794">
        <v>0</v>
      </c>
      <c r="F21794">
        <v>0</v>
      </c>
      <c r="G21794">
        <v>0</v>
      </c>
      <c r="H21794" t="s">
        <v>31</v>
      </c>
      <c r="I21794">
        <v>-1650</v>
      </c>
      <c r="J21794" t="s">
        <v>46</v>
      </c>
      <c r="K21794">
        <v>-1</v>
      </c>
      <c r="L21794">
        <v>0</v>
      </c>
      <c r="M21794" t="s">
        <v>27</v>
      </c>
      <c r="N21794">
        <v>0</v>
      </c>
      <c r="O21794" s="6">
        <v>42967</v>
      </c>
      <c r="P21794" t="str">
        <f t="shared" si="340"/>
        <v>Aug</v>
      </c>
      <c r="Q21794" s="6" t="s">
        <v>42</v>
      </c>
      <c r="R21794">
        <v>257</v>
      </c>
    </row>
    <row r="21795" spans="1:18" x14ac:dyDescent="0.3">
      <c r="A21795">
        <v>30291702</v>
      </c>
      <c r="B21795">
        <v>39</v>
      </c>
      <c r="C21795" t="s">
        <v>25</v>
      </c>
      <c r="D21795" t="s">
        <v>26</v>
      </c>
      <c r="E21795">
        <v>0</v>
      </c>
      <c r="F21795">
        <v>0</v>
      </c>
      <c r="G21795">
        <v>1</v>
      </c>
      <c r="H21795" t="s">
        <v>4</v>
      </c>
      <c r="I21795">
        <v>116000</v>
      </c>
      <c r="J21795" t="s">
        <v>46</v>
      </c>
      <c r="K21795">
        <v>-1</v>
      </c>
      <c r="L21795">
        <v>0</v>
      </c>
      <c r="M21795" t="s">
        <v>27</v>
      </c>
      <c r="N21795">
        <v>0</v>
      </c>
      <c r="O21795" s="6">
        <v>42967</v>
      </c>
      <c r="P21795" t="str">
        <f t="shared" si="340"/>
        <v>Aug</v>
      </c>
      <c r="Q21795" s="6" t="s">
        <v>42</v>
      </c>
      <c r="R21795">
        <v>25</v>
      </c>
    </row>
    <row r="21796" spans="1:18" x14ac:dyDescent="0.3">
      <c r="A21796">
        <v>62087880</v>
      </c>
      <c r="B21796">
        <v>40</v>
      </c>
      <c r="C21796" t="s">
        <v>48</v>
      </c>
      <c r="D21796" t="s">
        <v>34</v>
      </c>
      <c r="E21796">
        <v>0</v>
      </c>
      <c r="F21796">
        <v>0</v>
      </c>
      <c r="G21796">
        <v>0</v>
      </c>
      <c r="H21796" t="s">
        <v>31</v>
      </c>
      <c r="I21796">
        <v>216400</v>
      </c>
      <c r="J21796" t="s">
        <v>46</v>
      </c>
      <c r="K21796">
        <v>-1</v>
      </c>
      <c r="L21796">
        <v>0</v>
      </c>
      <c r="M21796" t="s">
        <v>27</v>
      </c>
      <c r="N21796">
        <v>0</v>
      </c>
      <c r="O21796" s="6">
        <v>42967</v>
      </c>
      <c r="P21796" t="str">
        <f t="shared" si="340"/>
        <v>Aug</v>
      </c>
      <c r="Q21796" s="6" t="s">
        <v>42</v>
      </c>
      <c r="R21796">
        <v>133</v>
      </c>
    </row>
    <row r="21797" spans="1:18" x14ac:dyDescent="0.3">
      <c r="A21797">
        <v>74717253</v>
      </c>
      <c r="B21797">
        <v>58</v>
      </c>
      <c r="C21797" t="s">
        <v>33</v>
      </c>
      <c r="D21797" t="s">
        <v>26</v>
      </c>
      <c r="E21797">
        <v>0</v>
      </c>
      <c r="F21797">
        <v>0</v>
      </c>
      <c r="G21797">
        <v>0</v>
      </c>
      <c r="H21797" t="s">
        <v>31</v>
      </c>
      <c r="I21797">
        <v>81300</v>
      </c>
      <c r="J21797" t="s">
        <v>46</v>
      </c>
      <c r="K21797">
        <v>-1</v>
      </c>
      <c r="L21797">
        <v>0</v>
      </c>
      <c r="M21797" t="s">
        <v>27</v>
      </c>
      <c r="N21797">
        <v>0</v>
      </c>
      <c r="O21797" s="6">
        <v>42967</v>
      </c>
      <c r="P21797" t="str">
        <f t="shared" si="340"/>
        <v>Aug</v>
      </c>
      <c r="Q21797" s="6" t="s">
        <v>42</v>
      </c>
      <c r="R21797">
        <v>391</v>
      </c>
    </row>
    <row r="21798" spans="1:18" x14ac:dyDescent="0.3">
      <c r="A21798">
        <v>71798512</v>
      </c>
      <c r="B21798">
        <v>54</v>
      </c>
      <c r="C21798" t="s">
        <v>48</v>
      </c>
      <c r="D21798" t="s">
        <v>26</v>
      </c>
      <c r="E21798">
        <v>0</v>
      </c>
      <c r="F21798">
        <v>0</v>
      </c>
      <c r="G21798">
        <v>0</v>
      </c>
      <c r="H21798" t="s">
        <v>36</v>
      </c>
      <c r="I21798">
        <v>9700</v>
      </c>
      <c r="J21798" t="s">
        <v>46</v>
      </c>
      <c r="K21798">
        <v>-1</v>
      </c>
      <c r="L21798">
        <v>0</v>
      </c>
      <c r="M21798" t="s">
        <v>27</v>
      </c>
      <c r="N21798">
        <v>0</v>
      </c>
      <c r="O21798" s="6">
        <v>42967</v>
      </c>
      <c r="P21798" t="str">
        <f t="shared" si="340"/>
        <v>Aug</v>
      </c>
      <c r="Q21798" s="6" t="s">
        <v>42</v>
      </c>
      <c r="R21798">
        <v>127</v>
      </c>
    </row>
    <row r="21799" spans="1:18" x14ac:dyDescent="0.3">
      <c r="A21799">
        <v>22632025</v>
      </c>
      <c r="B21799">
        <v>52</v>
      </c>
      <c r="C21799" t="s">
        <v>39</v>
      </c>
      <c r="D21799" t="s">
        <v>26</v>
      </c>
      <c r="E21799">
        <v>0</v>
      </c>
      <c r="F21799">
        <v>1</v>
      </c>
      <c r="G21799">
        <v>0</v>
      </c>
      <c r="H21799" t="s">
        <v>31</v>
      </c>
      <c r="I21799">
        <v>-8150</v>
      </c>
      <c r="J21799" t="s">
        <v>46</v>
      </c>
      <c r="K21799">
        <v>-1</v>
      </c>
      <c r="L21799">
        <v>0</v>
      </c>
      <c r="M21799" t="s">
        <v>27</v>
      </c>
      <c r="N21799">
        <v>0</v>
      </c>
      <c r="O21799" s="6">
        <v>42967</v>
      </c>
      <c r="P21799" t="str">
        <f t="shared" si="340"/>
        <v>Aug</v>
      </c>
      <c r="Q21799" s="6" t="s">
        <v>42</v>
      </c>
      <c r="R21799">
        <v>138</v>
      </c>
    </row>
    <row r="21800" spans="1:18" x14ac:dyDescent="0.3">
      <c r="A21800">
        <v>50310857</v>
      </c>
      <c r="B21800">
        <v>31</v>
      </c>
      <c r="C21800" t="s">
        <v>29</v>
      </c>
      <c r="D21800" t="s">
        <v>26</v>
      </c>
      <c r="E21800">
        <v>0</v>
      </c>
      <c r="F21800">
        <v>1</v>
      </c>
      <c r="G21800">
        <v>0</v>
      </c>
      <c r="H21800" t="s">
        <v>31</v>
      </c>
      <c r="I21800">
        <v>15500</v>
      </c>
      <c r="J21800" t="s">
        <v>46</v>
      </c>
      <c r="K21800">
        <v>-1</v>
      </c>
      <c r="L21800">
        <v>0</v>
      </c>
      <c r="M21800" t="s">
        <v>27</v>
      </c>
      <c r="N21800">
        <v>0</v>
      </c>
      <c r="O21800" s="6">
        <v>42967</v>
      </c>
      <c r="P21800" t="str">
        <f t="shared" si="340"/>
        <v>Aug</v>
      </c>
      <c r="Q21800" s="6" t="s">
        <v>42</v>
      </c>
      <c r="R21800">
        <v>228</v>
      </c>
    </row>
    <row r="21801" spans="1:18" x14ac:dyDescent="0.3">
      <c r="A21801">
        <v>82454629</v>
      </c>
      <c r="B21801">
        <v>38</v>
      </c>
      <c r="C21801" t="s">
        <v>29</v>
      </c>
      <c r="D21801" t="s">
        <v>30</v>
      </c>
      <c r="E21801">
        <v>0</v>
      </c>
      <c r="F21801">
        <v>0</v>
      </c>
      <c r="G21801">
        <v>0</v>
      </c>
      <c r="H21801" t="s">
        <v>31</v>
      </c>
      <c r="I21801">
        <v>18350</v>
      </c>
      <c r="J21801" t="s">
        <v>46</v>
      </c>
      <c r="K21801">
        <v>-1</v>
      </c>
      <c r="L21801">
        <v>0</v>
      </c>
      <c r="M21801" t="s">
        <v>27</v>
      </c>
      <c r="N21801">
        <v>0</v>
      </c>
      <c r="O21801" s="6">
        <v>42967</v>
      </c>
      <c r="P21801" t="str">
        <f t="shared" si="340"/>
        <v>Aug</v>
      </c>
      <c r="Q21801" s="6" t="s">
        <v>42</v>
      </c>
      <c r="R21801">
        <v>128</v>
      </c>
    </row>
    <row r="21802" spans="1:18" x14ac:dyDescent="0.3">
      <c r="A21802">
        <v>35958721</v>
      </c>
      <c r="B21802">
        <v>39</v>
      </c>
      <c r="C21802" t="s">
        <v>25</v>
      </c>
      <c r="D21802" t="s">
        <v>26</v>
      </c>
      <c r="E21802">
        <v>0</v>
      </c>
      <c r="F21802">
        <v>0</v>
      </c>
      <c r="G21802">
        <v>0</v>
      </c>
      <c r="H21802" t="s">
        <v>4</v>
      </c>
      <c r="I21802">
        <v>2550</v>
      </c>
      <c r="J21802" t="s">
        <v>46</v>
      </c>
      <c r="K21802">
        <v>-1</v>
      </c>
      <c r="L21802">
        <v>0</v>
      </c>
      <c r="M21802" t="s">
        <v>27</v>
      </c>
      <c r="N21802">
        <v>0</v>
      </c>
      <c r="O21802" s="6">
        <v>42967</v>
      </c>
      <c r="P21802" t="str">
        <f t="shared" si="340"/>
        <v>Aug</v>
      </c>
      <c r="Q21802" s="6" t="s">
        <v>42</v>
      </c>
      <c r="R21802">
        <v>140</v>
      </c>
    </row>
    <row r="21803" spans="1:18" x14ac:dyDescent="0.3">
      <c r="A21803">
        <v>44092456</v>
      </c>
      <c r="B21803">
        <v>30</v>
      </c>
      <c r="C21803" t="s">
        <v>29</v>
      </c>
      <c r="D21803" t="s">
        <v>30</v>
      </c>
      <c r="E21803">
        <v>0</v>
      </c>
      <c r="F21803">
        <v>0</v>
      </c>
      <c r="G21803">
        <v>0</v>
      </c>
      <c r="H21803" t="s">
        <v>4</v>
      </c>
      <c r="I21803">
        <v>50</v>
      </c>
      <c r="J21803" t="s">
        <v>46</v>
      </c>
      <c r="K21803">
        <v>-1</v>
      </c>
      <c r="L21803">
        <v>0</v>
      </c>
      <c r="M21803" t="s">
        <v>27</v>
      </c>
      <c r="N21803">
        <v>0</v>
      </c>
      <c r="O21803" s="6">
        <v>42967</v>
      </c>
      <c r="P21803" t="str">
        <f t="shared" si="340"/>
        <v>Aug</v>
      </c>
      <c r="Q21803" s="6" t="s">
        <v>42</v>
      </c>
      <c r="R21803">
        <v>88</v>
      </c>
    </row>
    <row r="21804" spans="1:18" x14ac:dyDescent="0.3">
      <c r="A21804">
        <v>54936353</v>
      </c>
      <c r="B21804">
        <v>42</v>
      </c>
      <c r="C21804" t="s">
        <v>25</v>
      </c>
      <c r="D21804" t="s">
        <v>26</v>
      </c>
      <c r="E21804">
        <v>0</v>
      </c>
      <c r="F21804">
        <v>0</v>
      </c>
      <c r="G21804">
        <v>0</v>
      </c>
      <c r="H21804" t="s">
        <v>4</v>
      </c>
      <c r="I21804">
        <v>8000</v>
      </c>
      <c r="J21804" t="s">
        <v>46</v>
      </c>
      <c r="K21804">
        <v>-1</v>
      </c>
      <c r="L21804">
        <v>0</v>
      </c>
      <c r="M21804" t="s">
        <v>27</v>
      </c>
      <c r="N21804">
        <v>0</v>
      </c>
      <c r="O21804" s="6">
        <v>42967</v>
      </c>
      <c r="P21804" t="str">
        <f t="shared" si="340"/>
        <v>Aug</v>
      </c>
      <c r="Q21804" s="6" t="s">
        <v>42</v>
      </c>
      <c r="R21804">
        <v>97</v>
      </c>
    </row>
    <row r="21805" spans="1:18" x14ac:dyDescent="0.3">
      <c r="A21805">
        <v>15544272</v>
      </c>
      <c r="B21805">
        <v>57</v>
      </c>
      <c r="C21805" t="s">
        <v>35</v>
      </c>
      <c r="D21805" t="s">
        <v>26</v>
      </c>
      <c r="E21805">
        <v>0</v>
      </c>
      <c r="F21805">
        <v>0</v>
      </c>
      <c r="G21805">
        <v>0</v>
      </c>
      <c r="H21805" t="s">
        <v>36</v>
      </c>
      <c r="I21805">
        <v>0</v>
      </c>
      <c r="J21805" t="s">
        <v>46</v>
      </c>
      <c r="K21805">
        <v>-1</v>
      </c>
      <c r="L21805">
        <v>0</v>
      </c>
      <c r="M21805" t="s">
        <v>27</v>
      </c>
      <c r="N21805">
        <v>0</v>
      </c>
      <c r="O21805" s="6">
        <v>42967</v>
      </c>
      <c r="P21805" t="str">
        <f t="shared" si="340"/>
        <v>Aug</v>
      </c>
      <c r="Q21805" s="6" t="s">
        <v>42</v>
      </c>
      <c r="R21805">
        <v>340</v>
      </c>
    </row>
    <row r="21806" spans="1:18" x14ac:dyDescent="0.3">
      <c r="A21806">
        <v>17236037</v>
      </c>
      <c r="B21806">
        <v>53</v>
      </c>
      <c r="C21806" t="s">
        <v>25</v>
      </c>
      <c r="D21806" t="s">
        <v>26</v>
      </c>
      <c r="E21806">
        <v>0</v>
      </c>
      <c r="F21806">
        <v>0</v>
      </c>
      <c r="G21806">
        <v>0</v>
      </c>
      <c r="H21806" t="s">
        <v>4</v>
      </c>
      <c r="I21806">
        <v>750</v>
      </c>
      <c r="J21806" t="s">
        <v>46</v>
      </c>
      <c r="K21806">
        <v>-1</v>
      </c>
      <c r="L21806">
        <v>0</v>
      </c>
      <c r="M21806" t="s">
        <v>27</v>
      </c>
      <c r="N21806">
        <v>1</v>
      </c>
      <c r="O21806" s="6">
        <v>42967</v>
      </c>
      <c r="P21806" t="str">
        <f t="shared" si="340"/>
        <v>Aug</v>
      </c>
      <c r="Q21806" s="6" t="s">
        <v>42</v>
      </c>
      <c r="R21806">
        <v>921</v>
      </c>
    </row>
    <row r="21807" spans="1:18" x14ac:dyDescent="0.3">
      <c r="A21807">
        <v>20959689</v>
      </c>
      <c r="B21807">
        <v>46</v>
      </c>
      <c r="C21807" t="s">
        <v>25</v>
      </c>
      <c r="D21807" t="s">
        <v>34</v>
      </c>
      <c r="E21807">
        <v>0</v>
      </c>
      <c r="F21807">
        <v>0</v>
      </c>
      <c r="G21807">
        <v>0</v>
      </c>
      <c r="H21807" t="s">
        <v>31</v>
      </c>
      <c r="I21807">
        <v>8850</v>
      </c>
      <c r="J21807" t="s">
        <v>46</v>
      </c>
      <c r="K21807">
        <v>-1</v>
      </c>
      <c r="L21807">
        <v>0</v>
      </c>
      <c r="M21807" t="s">
        <v>27</v>
      </c>
      <c r="N21807">
        <v>0</v>
      </c>
      <c r="O21807" s="6">
        <v>42967</v>
      </c>
      <c r="P21807" t="str">
        <f t="shared" si="340"/>
        <v>Aug</v>
      </c>
      <c r="Q21807" s="6" t="s">
        <v>42</v>
      </c>
      <c r="R21807">
        <v>84</v>
      </c>
    </row>
    <row r="21808" spans="1:18" x14ac:dyDescent="0.3">
      <c r="A21808">
        <v>21346867</v>
      </c>
      <c r="B21808">
        <v>34</v>
      </c>
      <c r="C21808" t="s">
        <v>29</v>
      </c>
      <c r="D21808" t="s">
        <v>30</v>
      </c>
      <c r="E21808">
        <v>0</v>
      </c>
      <c r="F21808">
        <v>0</v>
      </c>
      <c r="G21808">
        <v>0</v>
      </c>
      <c r="H21808" t="s">
        <v>31</v>
      </c>
      <c r="I21808">
        <v>0</v>
      </c>
      <c r="J21808" t="s">
        <v>46</v>
      </c>
      <c r="K21808">
        <v>-1</v>
      </c>
      <c r="L21808">
        <v>0</v>
      </c>
      <c r="M21808" t="s">
        <v>27</v>
      </c>
      <c r="N21808">
        <v>0</v>
      </c>
      <c r="O21808" s="6">
        <v>42967</v>
      </c>
      <c r="P21808" t="str">
        <f t="shared" si="340"/>
        <v>Aug</v>
      </c>
      <c r="Q21808" s="6" t="s">
        <v>42</v>
      </c>
      <c r="R21808">
        <v>113</v>
      </c>
    </row>
    <row r="21809" spans="1:18" x14ac:dyDescent="0.3">
      <c r="A21809">
        <v>14319687</v>
      </c>
      <c r="B21809">
        <v>42</v>
      </c>
      <c r="C21809" t="s">
        <v>25</v>
      </c>
      <c r="D21809" t="s">
        <v>30</v>
      </c>
      <c r="E21809">
        <v>0</v>
      </c>
      <c r="F21809">
        <v>0</v>
      </c>
      <c r="G21809">
        <v>0</v>
      </c>
      <c r="H21809" t="s">
        <v>31</v>
      </c>
      <c r="I21809">
        <v>8200</v>
      </c>
      <c r="J21809" t="s">
        <v>46</v>
      </c>
      <c r="K21809">
        <v>-1</v>
      </c>
      <c r="L21809">
        <v>0</v>
      </c>
      <c r="M21809" t="s">
        <v>27</v>
      </c>
      <c r="N21809">
        <v>0</v>
      </c>
      <c r="O21809" s="6">
        <v>42967</v>
      </c>
      <c r="P21809" t="str">
        <f t="shared" si="340"/>
        <v>Aug</v>
      </c>
      <c r="Q21809" s="6" t="s">
        <v>42</v>
      </c>
      <c r="R21809">
        <v>500</v>
      </c>
    </row>
    <row r="21810" spans="1:18" x14ac:dyDescent="0.3">
      <c r="A21810">
        <v>59933758</v>
      </c>
      <c r="B21810">
        <v>37</v>
      </c>
      <c r="C21810" t="s">
        <v>25</v>
      </c>
      <c r="D21810" t="s">
        <v>26</v>
      </c>
      <c r="E21810">
        <v>0</v>
      </c>
      <c r="F21810">
        <v>0</v>
      </c>
      <c r="G21810">
        <v>0</v>
      </c>
      <c r="H21810" t="s">
        <v>4</v>
      </c>
      <c r="I21810">
        <v>0</v>
      </c>
      <c r="J21810" t="s">
        <v>46</v>
      </c>
      <c r="K21810">
        <v>-1</v>
      </c>
      <c r="L21810">
        <v>0</v>
      </c>
      <c r="M21810" t="s">
        <v>27</v>
      </c>
      <c r="N21810">
        <v>0</v>
      </c>
      <c r="O21810" s="6">
        <v>42967</v>
      </c>
      <c r="P21810" t="str">
        <f t="shared" si="340"/>
        <v>Aug</v>
      </c>
      <c r="Q21810" s="6" t="s">
        <v>42</v>
      </c>
      <c r="R21810">
        <v>179</v>
      </c>
    </row>
    <row r="21811" spans="1:18" x14ac:dyDescent="0.3">
      <c r="A21811">
        <v>42911936</v>
      </c>
      <c r="B21811">
        <v>38</v>
      </c>
      <c r="C21811" t="s">
        <v>29</v>
      </c>
      <c r="D21811" t="s">
        <v>30</v>
      </c>
      <c r="E21811">
        <v>0</v>
      </c>
      <c r="F21811">
        <v>0</v>
      </c>
      <c r="G21811">
        <v>0</v>
      </c>
      <c r="H21811" t="s">
        <v>31</v>
      </c>
      <c r="I21811">
        <v>13000</v>
      </c>
      <c r="J21811" t="s">
        <v>46</v>
      </c>
      <c r="K21811">
        <v>-1</v>
      </c>
      <c r="L21811">
        <v>0</v>
      </c>
      <c r="M21811" t="s">
        <v>27</v>
      </c>
      <c r="N21811">
        <v>0</v>
      </c>
      <c r="O21811" s="6">
        <v>42967</v>
      </c>
      <c r="P21811" t="str">
        <f t="shared" si="340"/>
        <v>Aug</v>
      </c>
      <c r="Q21811" s="6" t="s">
        <v>42</v>
      </c>
      <c r="R21811">
        <v>53</v>
      </c>
    </row>
    <row r="21812" spans="1:18" x14ac:dyDescent="0.3">
      <c r="A21812">
        <v>39900182</v>
      </c>
      <c r="B21812">
        <v>42</v>
      </c>
      <c r="C21812" t="s">
        <v>25</v>
      </c>
      <c r="D21812" t="s">
        <v>34</v>
      </c>
      <c r="E21812">
        <v>0</v>
      </c>
      <c r="F21812">
        <v>1</v>
      </c>
      <c r="G21812">
        <v>0</v>
      </c>
      <c r="H21812" t="s">
        <v>4</v>
      </c>
      <c r="I21812">
        <v>0</v>
      </c>
      <c r="J21812" t="s">
        <v>46</v>
      </c>
      <c r="K21812">
        <v>-1</v>
      </c>
      <c r="L21812">
        <v>0</v>
      </c>
      <c r="M21812" t="s">
        <v>27</v>
      </c>
      <c r="N21812">
        <v>0</v>
      </c>
      <c r="O21812" s="6">
        <v>42967</v>
      </c>
      <c r="P21812" t="str">
        <f t="shared" si="340"/>
        <v>Aug</v>
      </c>
      <c r="Q21812" s="6" t="s">
        <v>42</v>
      </c>
      <c r="R21812">
        <v>155</v>
      </c>
    </row>
    <row r="21813" spans="1:18" x14ac:dyDescent="0.3">
      <c r="A21813">
        <v>74562249</v>
      </c>
      <c r="B21813">
        <v>40</v>
      </c>
      <c r="C21813" t="s">
        <v>37</v>
      </c>
      <c r="D21813" t="s">
        <v>30</v>
      </c>
      <c r="E21813">
        <v>0</v>
      </c>
      <c r="F21813">
        <v>0</v>
      </c>
      <c r="G21813">
        <v>0</v>
      </c>
      <c r="H21813" t="s">
        <v>4</v>
      </c>
      <c r="I21813">
        <v>1350</v>
      </c>
      <c r="J21813" t="s">
        <v>46</v>
      </c>
      <c r="K21813">
        <v>-1</v>
      </c>
      <c r="L21813">
        <v>0</v>
      </c>
      <c r="M21813" t="s">
        <v>27</v>
      </c>
      <c r="N21813">
        <v>1</v>
      </c>
      <c r="O21813" s="6">
        <v>42967</v>
      </c>
      <c r="P21813" t="str">
        <f t="shared" si="340"/>
        <v>Aug</v>
      </c>
      <c r="Q21813" s="6" t="s">
        <v>42</v>
      </c>
      <c r="R21813">
        <v>467</v>
      </c>
    </row>
    <row r="21814" spans="1:18" x14ac:dyDescent="0.3">
      <c r="A21814">
        <v>45934922</v>
      </c>
      <c r="B21814">
        <v>50</v>
      </c>
      <c r="C21814" t="s">
        <v>37</v>
      </c>
      <c r="D21814" t="s">
        <v>26</v>
      </c>
      <c r="E21814">
        <v>0</v>
      </c>
      <c r="F21814">
        <v>0</v>
      </c>
      <c r="G21814">
        <v>0</v>
      </c>
      <c r="H21814" t="s">
        <v>31</v>
      </c>
      <c r="I21814">
        <v>71550</v>
      </c>
      <c r="J21814" t="s">
        <v>46</v>
      </c>
      <c r="K21814">
        <v>-1</v>
      </c>
      <c r="L21814">
        <v>0</v>
      </c>
      <c r="M21814" t="s">
        <v>27</v>
      </c>
      <c r="N21814">
        <v>0</v>
      </c>
      <c r="O21814" s="6">
        <v>42967</v>
      </c>
      <c r="P21814" t="str">
        <f t="shared" si="340"/>
        <v>Aug</v>
      </c>
      <c r="Q21814" s="6" t="s">
        <v>42</v>
      </c>
      <c r="R21814">
        <v>112</v>
      </c>
    </row>
    <row r="21815" spans="1:18" x14ac:dyDescent="0.3">
      <c r="A21815">
        <v>85285502</v>
      </c>
      <c r="B21815">
        <v>31</v>
      </c>
      <c r="C21815" t="s">
        <v>27</v>
      </c>
      <c r="D21815" t="s">
        <v>26</v>
      </c>
      <c r="E21815">
        <v>0</v>
      </c>
      <c r="F21815">
        <v>0</v>
      </c>
      <c r="G21815">
        <v>0</v>
      </c>
      <c r="H21815" t="s">
        <v>31</v>
      </c>
      <c r="I21815">
        <v>5550</v>
      </c>
      <c r="J21815" t="s">
        <v>46</v>
      </c>
      <c r="K21815">
        <v>-1</v>
      </c>
      <c r="L21815">
        <v>0</v>
      </c>
      <c r="M21815" t="s">
        <v>27</v>
      </c>
      <c r="N21815">
        <v>0</v>
      </c>
      <c r="O21815" s="6">
        <v>42967</v>
      </c>
      <c r="P21815" t="str">
        <f t="shared" si="340"/>
        <v>Aug</v>
      </c>
      <c r="Q21815" s="6" t="s">
        <v>42</v>
      </c>
      <c r="R21815">
        <v>70</v>
      </c>
    </row>
    <row r="21816" spans="1:18" x14ac:dyDescent="0.3">
      <c r="A21816">
        <v>79018556</v>
      </c>
      <c r="B21816">
        <v>31</v>
      </c>
      <c r="C21816" t="s">
        <v>38</v>
      </c>
      <c r="D21816" t="s">
        <v>26</v>
      </c>
      <c r="E21816">
        <v>0</v>
      </c>
      <c r="F21816">
        <v>0</v>
      </c>
      <c r="G21816">
        <v>0</v>
      </c>
      <c r="H21816" t="s">
        <v>31</v>
      </c>
      <c r="I21816">
        <v>9100</v>
      </c>
      <c r="J21816" t="s">
        <v>46</v>
      </c>
      <c r="K21816">
        <v>-1</v>
      </c>
      <c r="L21816">
        <v>0</v>
      </c>
      <c r="M21816" t="s">
        <v>27</v>
      </c>
      <c r="N21816">
        <v>0</v>
      </c>
      <c r="O21816" s="6">
        <v>42967</v>
      </c>
      <c r="P21816" t="str">
        <f t="shared" si="340"/>
        <v>Aug</v>
      </c>
      <c r="Q21816" s="6" t="s">
        <v>42</v>
      </c>
      <c r="R21816">
        <v>231</v>
      </c>
    </row>
    <row r="21817" spans="1:18" x14ac:dyDescent="0.3">
      <c r="A21817">
        <v>46001363</v>
      </c>
      <c r="B21817">
        <v>38</v>
      </c>
      <c r="C21817" t="s">
        <v>29</v>
      </c>
      <c r="D21817" t="s">
        <v>30</v>
      </c>
      <c r="E21817">
        <v>0</v>
      </c>
      <c r="F21817">
        <v>0</v>
      </c>
      <c r="G21817">
        <v>0</v>
      </c>
      <c r="H21817" t="s">
        <v>31</v>
      </c>
      <c r="I21817">
        <v>0</v>
      </c>
      <c r="J21817" t="s">
        <v>46</v>
      </c>
      <c r="K21817">
        <v>-1</v>
      </c>
      <c r="L21817">
        <v>0</v>
      </c>
      <c r="M21817" t="s">
        <v>27</v>
      </c>
      <c r="N21817">
        <v>0</v>
      </c>
      <c r="O21817" s="6">
        <v>42967</v>
      </c>
      <c r="P21817" t="str">
        <f t="shared" si="340"/>
        <v>Aug</v>
      </c>
      <c r="Q21817" s="6" t="s">
        <v>42</v>
      </c>
      <c r="R21817">
        <v>124</v>
      </c>
    </row>
    <row r="21818" spans="1:18" x14ac:dyDescent="0.3">
      <c r="A21818">
        <v>27694008</v>
      </c>
      <c r="B21818">
        <v>53</v>
      </c>
      <c r="C21818" t="s">
        <v>33</v>
      </c>
      <c r="D21818" t="s">
        <v>26</v>
      </c>
      <c r="E21818">
        <v>0</v>
      </c>
      <c r="F21818">
        <v>0</v>
      </c>
      <c r="G21818">
        <v>0</v>
      </c>
      <c r="H21818" t="s">
        <v>36</v>
      </c>
      <c r="I21818">
        <v>28500</v>
      </c>
      <c r="J21818" t="s">
        <v>46</v>
      </c>
      <c r="K21818">
        <v>-1</v>
      </c>
      <c r="L21818">
        <v>0</v>
      </c>
      <c r="M21818" t="s">
        <v>27</v>
      </c>
      <c r="N21818">
        <v>0</v>
      </c>
      <c r="O21818" s="6">
        <v>42967</v>
      </c>
      <c r="P21818" t="str">
        <f t="shared" si="340"/>
        <v>Aug</v>
      </c>
      <c r="Q21818" s="6" t="s">
        <v>42</v>
      </c>
      <c r="R21818">
        <v>158</v>
      </c>
    </row>
    <row r="21819" spans="1:18" x14ac:dyDescent="0.3">
      <c r="A21819">
        <v>67012857</v>
      </c>
      <c r="B21819">
        <v>40</v>
      </c>
      <c r="C21819" t="s">
        <v>29</v>
      </c>
      <c r="D21819" t="s">
        <v>30</v>
      </c>
      <c r="E21819">
        <v>0</v>
      </c>
      <c r="F21819">
        <v>0</v>
      </c>
      <c r="G21819">
        <v>0</v>
      </c>
      <c r="H21819" t="s">
        <v>4</v>
      </c>
      <c r="I21819">
        <v>2350</v>
      </c>
      <c r="J21819" t="s">
        <v>46</v>
      </c>
      <c r="K21819">
        <v>-1</v>
      </c>
      <c r="L21819">
        <v>0</v>
      </c>
      <c r="M21819" t="s">
        <v>27</v>
      </c>
      <c r="N21819">
        <v>0</v>
      </c>
      <c r="O21819" s="6">
        <v>42967</v>
      </c>
      <c r="P21819" t="str">
        <f t="shared" si="340"/>
        <v>Aug</v>
      </c>
      <c r="Q21819" s="6" t="s">
        <v>42</v>
      </c>
      <c r="R21819">
        <v>110</v>
      </c>
    </row>
    <row r="21820" spans="1:18" x14ac:dyDescent="0.3">
      <c r="A21820">
        <v>50876480</v>
      </c>
      <c r="B21820">
        <v>37</v>
      </c>
      <c r="C21820" t="s">
        <v>25</v>
      </c>
      <c r="D21820" t="s">
        <v>30</v>
      </c>
      <c r="E21820">
        <v>0</v>
      </c>
      <c r="F21820">
        <v>0</v>
      </c>
      <c r="G21820">
        <v>0</v>
      </c>
      <c r="H21820" t="s">
        <v>4</v>
      </c>
      <c r="I21820">
        <v>78600</v>
      </c>
      <c r="J21820" t="s">
        <v>46</v>
      </c>
      <c r="K21820">
        <v>-1</v>
      </c>
      <c r="L21820">
        <v>0</v>
      </c>
      <c r="M21820" t="s">
        <v>27</v>
      </c>
      <c r="N21820">
        <v>0</v>
      </c>
      <c r="O21820" s="6">
        <v>42967</v>
      </c>
      <c r="P21820" t="str">
        <f t="shared" si="340"/>
        <v>Aug</v>
      </c>
      <c r="Q21820" s="6" t="s">
        <v>42</v>
      </c>
      <c r="R21820">
        <v>90</v>
      </c>
    </row>
    <row r="21821" spans="1:18" x14ac:dyDescent="0.3">
      <c r="A21821">
        <v>54822294</v>
      </c>
      <c r="B21821">
        <v>52</v>
      </c>
      <c r="C21821" t="s">
        <v>29</v>
      </c>
      <c r="D21821" t="s">
        <v>34</v>
      </c>
      <c r="E21821">
        <v>0</v>
      </c>
      <c r="F21821">
        <v>0</v>
      </c>
      <c r="G21821">
        <v>1</v>
      </c>
      <c r="H21821" t="s">
        <v>31</v>
      </c>
      <c r="I21821">
        <v>25550</v>
      </c>
      <c r="J21821" t="s">
        <v>46</v>
      </c>
      <c r="K21821">
        <v>-1</v>
      </c>
      <c r="L21821">
        <v>0</v>
      </c>
      <c r="M21821" t="s">
        <v>27</v>
      </c>
      <c r="N21821">
        <v>0</v>
      </c>
      <c r="O21821" s="6">
        <v>42967</v>
      </c>
      <c r="P21821" t="str">
        <f t="shared" si="340"/>
        <v>Aug</v>
      </c>
      <c r="Q21821" s="6" t="s">
        <v>42</v>
      </c>
      <c r="R21821">
        <v>98</v>
      </c>
    </row>
    <row r="21822" spans="1:18" x14ac:dyDescent="0.3">
      <c r="A21822">
        <v>32867034</v>
      </c>
      <c r="B21822">
        <v>37</v>
      </c>
      <c r="C21822" t="s">
        <v>29</v>
      </c>
      <c r="D21822" t="s">
        <v>34</v>
      </c>
      <c r="E21822">
        <v>0</v>
      </c>
      <c r="F21822">
        <v>0</v>
      </c>
      <c r="G21822">
        <v>0</v>
      </c>
      <c r="H21822" t="s">
        <v>31</v>
      </c>
      <c r="I21822">
        <v>1150</v>
      </c>
      <c r="J21822" t="s">
        <v>46</v>
      </c>
      <c r="K21822">
        <v>-1</v>
      </c>
      <c r="L21822">
        <v>0</v>
      </c>
      <c r="M21822" t="s">
        <v>27</v>
      </c>
      <c r="N21822">
        <v>0</v>
      </c>
      <c r="O21822" s="6">
        <v>42967</v>
      </c>
      <c r="P21822" t="str">
        <f t="shared" si="340"/>
        <v>Aug</v>
      </c>
      <c r="Q21822" s="6" t="s">
        <v>42</v>
      </c>
      <c r="R21822">
        <v>289</v>
      </c>
    </row>
    <row r="21823" spans="1:18" x14ac:dyDescent="0.3">
      <c r="A21823">
        <v>65369104</v>
      </c>
      <c r="B21823">
        <v>31</v>
      </c>
      <c r="C21823" t="s">
        <v>29</v>
      </c>
      <c r="D21823" t="s">
        <v>26</v>
      </c>
      <c r="E21823">
        <v>0</v>
      </c>
      <c r="F21823">
        <v>0</v>
      </c>
      <c r="G21823">
        <v>0</v>
      </c>
      <c r="H21823" t="s">
        <v>31</v>
      </c>
      <c r="I21823">
        <v>7050</v>
      </c>
      <c r="J21823" t="s">
        <v>46</v>
      </c>
      <c r="K21823">
        <v>-1</v>
      </c>
      <c r="L21823">
        <v>0</v>
      </c>
      <c r="M21823" t="s">
        <v>27</v>
      </c>
      <c r="N21823">
        <v>0</v>
      </c>
      <c r="O21823" s="6">
        <v>42967</v>
      </c>
      <c r="P21823" t="str">
        <f t="shared" si="340"/>
        <v>Aug</v>
      </c>
      <c r="Q21823" s="6" t="s">
        <v>42</v>
      </c>
      <c r="R21823">
        <v>110</v>
      </c>
    </row>
    <row r="21824" spans="1:18" x14ac:dyDescent="0.3">
      <c r="A21824">
        <v>21080548</v>
      </c>
      <c r="B21824">
        <v>42</v>
      </c>
      <c r="C21824" t="s">
        <v>25</v>
      </c>
      <c r="D21824" t="s">
        <v>30</v>
      </c>
      <c r="E21824">
        <v>0</v>
      </c>
      <c r="F21824">
        <v>0</v>
      </c>
      <c r="G21824">
        <v>0</v>
      </c>
      <c r="H21824" t="s">
        <v>4</v>
      </c>
      <c r="I21824">
        <v>11350</v>
      </c>
      <c r="J21824" t="s">
        <v>46</v>
      </c>
      <c r="K21824">
        <v>-1</v>
      </c>
      <c r="L21824">
        <v>0</v>
      </c>
      <c r="M21824" t="s">
        <v>27</v>
      </c>
      <c r="N21824">
        <v>0</v>
      </c>
      <c r="O21824" s="6">
        <v>42967</v>
      </c>
      <c r="P21824" t="str">
        <f t="shared" si="340"/>
        <v>Aug</v>
      </c>
      <c r="Q21824" s="6" t="s">
        <v>42</v>
      </c>
      <c r="R21824">
        <v>428</v>
      </c>
    </row>
    <row r="21825" spans="1:18" x14ac:dyDescent="0.3">
      <c r="A21825">
        <v>82794800</v>
      </c>
      <c r="B21825">
        <v>34</v>
      </c>
      <c r="C21825" t="s">
        <v>29</v>
      </c>
      <c r="D21825" t="s">
        <v>26</v>
      </c>
      <c r="E21825">
        <v>0</v>
      </c>
      <c r="F21825">
        <v>0</v>
      </c>
      <c r="G21825">
        <v>0</v>
      </c>
      <c r="H21825" t="s">
        <v>4</v>
      </c>
      <c r="I21825">
        <v>103450</v>
      </c>
      <c r="J21825" t="s">
        <v>46</v>
      </c>
      <c r="K21825">
        <v>-1</v>
      </c>
      <c r="L21825">
        <v>0</v>
      </c>
      <c r="M21825" t="s">
        <v>27</v>
      </c>
      <c r="N21825">
        <v>0</v>
      </c>
      <c r="O21825" s="6">
        <v>42967</v>
      </c>
      <c r="P21825" t="str">
        <f t="shared" si="340"/>
        <v>Aug</v>
      </c>
      <c r="Q21825" s="6" t="s">
        <v>42</v>
      </c>
      <c r="R21825">
        <v>328</v>
      </c>
    </row>
    <row r="21826" spans="1:18" x14ac:dyDescent="0.3">
      <c r="A21826">
        <v>85404660</v>
      </c>
      <c r="B21826">
        <v>56</v>
      </c>
      <c r="C21826" t="s">
        <v>37</v>
      </c>
      <c r="D21826" t="s">
        <v>26</v>
      </c>
      <c r="E21826">
        <v>0</v>
      </c>
      <c r="F21826">
        <v>0</v>
      </c>
      <c r="G21826">
        <v>0</v>
      </c>
      <c r="H21826" t="s">
        <v>31</v>
      </c>
      <c r="I21826">
        <v>18700</v>
      </c>
      <c r="J21826" t="s">
        <v>46</v>
      </c>
      <c r="K21826">
        <v>-1</v>
      </c>
      <c r="L21826">
        <v>0</v>
      </c>
      <c r="M21826" t="s">
        <v>27</v>
      </c>
      <c r="N21826">
        <v>0</v>
      </c>
      <c r="O21826" s="6">
        <v>42967</v>
      </c>
      <c r="P21826" t="str">
        <f t="shared" si="340"/>
        <v>Aug</v>
      </c>
      <c r="Q21826" s="6" t="s">
        <v>42</v>
      </c>
      <c r="R21826">
        <v>193</v>
      </c>
    </row>
    <row r="21827" spans="1:18" x14ac:dyDescent="0.3">
      <c r="A21827">
        <v>72820755</v>
      </c>
      <c r="B21827">
        <v>41</v>
      </c>
      <c r="C21827" t="s">
        <v>29</v>
      </c>
      <c r="D21827" t="s">
        <v>34</v>
      </c>
      <c r="E21827">
        <v>0</v>
      </c>
      <c r="F21827">
        <v>0</v>
      </c>
      <c r="G21827">
        <v>0</v>
      </c>
      <c r="H21827" t="s">
        <v>31</v>
      </c>
      <c r="I21827">
        <v>3750</v>
      </c>
      <c r="J21827" t="s">
        <v>46</v>
      </c>
      <c r="K21827">
        <v>-1</v>
      </c>
      <c r="L21827">
        <v>0</v>
      </c>
      <c r="M21827" t="s">
        <v>27</v>
      </c>
      <c r="N21827">
        <v>0</v>
      </c>
      <c r="O21827" s="6">
        <v>42967</v>
      </c>
      <c r="P21827" t="str">
        <f t="shared" ref="P21827:P21890" si="341">TEXT(O21827,"mmm")</f>
        <v>Aug</v>
      </c>
      <c r="Q21827" s="6" t="s">
        <v>42</v>
      </c>
      <c r="R21827">
        <v>351</v>
      </c>
    </row>
    <row r="21828" spans="1:18" x14ac:dyDescent="0.3">
      <c r="A21828">
        <v>70369727</v>
      </c>
      <c r="B21828">
        <v>38</v>
      </c>
      <c r="C21828" t="s">
        <v>25</v>
      </c>
      <c r="D21828" t="s">
        <v>26</v>
      </c>
      <c r="E21828">
        <v>0</v>
      </c>
      <c r="F21828">
        <v>0</v>
      </c>
      <c r="G21828">
        <v>0</v>
      </c>
      <c r="H21828" t="s">
        <v>31</v>
      </c>
      <c r="I21828">
        <v>6200</v>
      </c>
      <c r="J21828" t="s">
        <v>46</v>
      </c>
      <c r="K21828">
        <v>-1</v>
      </c>
      <c r="L21828">
        <v>0</v>
      </c>
      <c r="M21828" t="s">
        <v>27</v>
      </c>
      <c r="N21828">
        <v>0</v>
      </c>
      <c r="O21828" s="6">
        <v>42967</v>
      </c>
      <c r="P21828" t="str">
        <f t="shared" si="341"/>
        <v>Aug</v>
      </c>
      <c r="Q21828" s="6" t="s">
        <v>42</v>
      </c>
      <c r="R21828">
        <v>202</v>
      </c>
    </row>
    <row r="21829" spans="1:18" x14ac:dyDescent="0.3">
      <c r="A21829">
        <v>52378659</v>
      </c>
      <c r="B21829">
        <v>33</v>
      </c>
      <c r="C21829" t="s">
        <v>25</v>
      </c>
      <c r="D21829" t="s">
        <v>30</v>
      </c>
      <c r="E21829">
        <v>0</v>
      </c>
      <c r="F21829">
        <v>0</v>
      </c>
      <c r="G21829">
        <v>0</v>
      </c>
      <c r="H21829" t="s">
        <v>4</v>
      </c>
      <c r="I21829">
        <v>2350</v>
      </c>
      <c r="J21829" t="s">
        <v>46</v>
      </c>
      <c r="K21829">
        <v>-1</v>
      </c>
      <c r="L21829">
        <v>0</v>
      </c>
      <c r="M21829" t="s">
        <v>27</v>
      </c>
      <c r="N21829">
        <v>0</v>
      </c>
      <c r="O21829" s="6">
        <v>42967</v>
      </c>
      <c r="P21829" t="str">
        <f t="shared" si="341"/>
        <v>Aug</v>
      </c>
      <c r="Q21829" s="6" t="s">
        <v>42</v>
      </c>
      <c r="R21829">
        <v>203</v>
      </c>
    </row>
    <row r="21830" spans="1:18" x14ac:dyDescent="0.3">
      <c r="A21830">
        <v>14756165</v>
      </c>
      <c r="B21830">
        <v>44</v>
      </c>
      <c r="C21830" t="s">
        <v>39</v>
      </c>
      <c r="D21830" t="s">
        <v>26</v>
      </c>
      <c r="E21830">
        <v>0</v>
      </c>
      <c r="F21830">
        <v>0</v>
      </c>
      <c r="G21830">
        <v>0</v>
      </c>
      <c r="H21830" t="s">
        <v>4</v>
      </c>
      <c r="I21830">
        <v>59800</v>
      </c>
      <c r="J21830" t="s">
        <v>46</v>
      </c>
      <c r="K21830">
        <v>-1</v>
      </c>
      <c r="L21830">
        <v>0</v>
      </c>
      <c r="M21830" t="s">
        <v>27</v>
      </c>
      <c r="N21830">
        <v>1</v>
      </c>
      <c r="O21830" s="6">
        <v>42967</v>
      </c>
      <c r="P21830" t="str">
        <f t="shared" si="341"/>
        <v>Aug</v>
      </c>
      <c r="Q21830" s="6" t="s">
        <v>42</v>
      </c>
      <c r="R21830">
        <v>552</v>
      </c>
    </row>
    <row r="21831" spans="1:18" x14ac:dyDescent="0.3">
      <c r="A21831">
        <v>12826290</v>
      </c>
      <c r="B21831">
        <v>51</v>
      </c>
      <c r="C21831" t="s">
        <v>45</v>
      </c>
      <c r="D21831" t="s">
        <v>26</v>
      </c>
      <c r="E21831">
        <v>0</v>
      </c>
      <c r="F21831">
        <v>0</v>
      </c>
      <c r="G21831">
        <v>0</v>
      </c>
      <c r="H21831" t="s">
        <v>31</v>
      </c>
      <c r="I21831">
        <v>5350</v>
      </c>
      <c r="J21831" t="s">
        <v>46</v>
      </c>
      <c r="K21831">
        <v>-1</v>
      </c>
      <c r="L21831">
        <v>0</v>
      </c>
      <c r="M21831" t="s">
        <v>27</v>
      </c>
      <c r="N21831">
        <v>0</v>
      </c>
      <c r="O21831" s="6">
        <v>42967</v>
      </c>
      <c r="P21831" t="str">
        <f t="shared" si="341"/>
        <v>Aug</v>
      </c>
      <c r="Q21831" s="6" t="s">
        <v>42</v>
      </c>
      <c r="R21831">
        <v>79</v>
      </c>
    </row>
    <row r="21832" spans="1:18" x14ac:dyDescent="0.3">
      <c r="A21832">
        <v>38578828</v>
      </c>
      <c r="B21832">
        <v>43</v>
      </c>
      <c r="C21832" t="s">
        <v>32</v>
      </c>
      <c r="D21832" t="s">
        <v>26</v>
      </c>
      <c r="E21832">
        <v>0</v>
      </c>
      <c r="F21832">
        <v>0</v>
      </c>
      <c r="G21832">
        <v>1</v>
      </c>
      <c r="H21832" t="s">
        <v>31</v>
      </c>
      <c r="I21832">
        <v>23450</v>
      </c>
      <c r="J21832" t="s">
        <v>46</v>
      </c>
      <c r="K21832">
        <v>-1</v>
      </c>
      <c r="L21832">
        <v>0</v>
      </c>
      <c r="M21832" t="s">
        <v>27</v>
      </c>
      <c r="N21832">
        <v>0</v>
      </c>
      <c r="O21832" s="6">
        <v>42967</v>
      </c>
      <c r="P21832" t="str">
        <f t="shared" si="341"/>
        <v>Aug</v>
      </c>
      <c r="Q21832" s="6" t="s">
        <v>42</v>
      </c>
      <c r="R21832">
        <v>89</v>
      </c>
    </row>
    <row r="21833" spans="1:18" x14ac:dyDescent="0.3">
      <c r="A21833">
        <v>60966282</v>
      </c>
      <c r="B21833">
        <v>32</v>
      </c>
      <c r="C21833" t="s">
        <v>38</v>
      </c>
      <c r="D21833" t="s">
        <v>26</v>
      </c>
      <c r="E21833">
        <v>0</v>
      </c>
      <c r="F21833">
        <v>0</v>
      </c>
      <c r="G21833">
        <v>0</v>
      </c>
      <c r="H21833" t="s">
        <v>31</v>
      </c>
      <c r="I21833">
        <v>550</v>
      </c>
      <c r="J21833" t="s">
        <v>46</v>
      </c>
      <c r="K21833">
        <v>-1</v>
      </c>
      <c r="L21833">
        <v>0</v>
      </c>
      <c r="M21833" t="s">
        <v>27</v>
      </c>
      <c r="N21833">
        <v>0</v>
      </c>
      <c r="O21833" s="6">
        <v>42967</v>
      </c>
      <c r="P21833" t="str">
        <f t="shared" si="341"/>
        <v>Aug</v>
      </c>
      <c r="Q21833" s="6" t="s">
        <v>42</v>
      </c>
      <c r="R21833">
        <v>322</v>
      </c>
    </row>
    <row r="21834" spans="1:18" x14ac:dyDescent="0.3">
      <c r="A21834">
        <v>70208234</v>
      </c>
      <c r="B21834">
        <v>38</v>
      </c>
      <c r="C21834" t="s">
        <v>29</v>
      </c>
      <c r="D21834" t="s">
        <v>26</v>
      </c>
      <c r="E21834">
        <v>0</v>
      </c>
      <c r="F21834">
        <v>0</v>
      </c>
      <c r="G21834">
        <v>0</v>
      </c>
      <c r="H21834" t="s">
        <v>31</v>
      </c>
      <c r="I21834">
        <v>28250</v>
      </c>
      <c r="J21834" t="s">
        <v>46</v>
      </c>
      <c r="K21834">
        <v>-1</v>
      </c>
      <c r="L21834">
        <v>0</v>
      </c>
      <c r="M21834" t="s">
        <v>27</v>
      </c>
      <c r="N21834">
        <v>0</v>
      </c>
      <c r="O21834" s="6">
        <v>42967</v>
      </c>
      <c r="P21834" t="str">
        <f t="shared" si="341"/>
        <v>Aug</v>
      </c>
      <c r="Q21834" s="6" t="s">
        <v>42</v>
      </c>
      <c r="R21834">
        <v>93</v>
      </c>
    </row>
    <row r="21835" spans="1:18" x14ac:dyDescent="0.3">
      <c r="A21835">
        <v>58295851</v>
      </c>
      <c r="B21835">
        <v>54</v>
      </c>
      <c r="C21835" t="s">
        <v>33</v>
      </c>
      <c r="D21835" t="s">
        <v>26</v>
      </c>
      <c r="E21835">
        <v>0</v>
      </c>
      <c r="F21835">
        <v>0</v>
      </c>
      <c r="G21835">
        <v>0</v>
      </c>
      <c r="H21835" t="s">
        <v>36</v>
      </c>
      <c r="I21835">
        <v>129200</v>
      </c>
      <c r="J21835" t="s">
        <v>46</v>
      </c>
      <c r="K21835">
        <v>-1</v>
      </c>
      <c r="L21835">
        <v>0</v>
      </c>
      <c r="M21835" t="s">
        <v>27</v>
      </c>
      <c r="N21835">
        <v>0</v>
      </c>
      <c r="O21835" s="6">
        <v>42967</v>
      </c>
      <c r="P21835" t="str">
        <f t="shared" si="341"/>
        <v>Aug</v>
      </c>
      <c r="Q21835" s="6" t="s">
        <v>42</v>
      </c>
      <c r="R21835">
        <v>387</v>
      </c>
    </row>
    <row r="21836" spans="1:18" x14ac:dyDescent="0.3">
      <c r="A21836">
        <v>57101384</v>
      </c>
      <c r="B21836">
        <v>32</v>
      </c>
      <c r="C21836" t="s">
        <v>25</v>
      </c>
      <c r="D21836" t="s">
        <v>26</v>
      </c>
      <c r="E21836">
        <v>0</v>
      </c>
      <c r="F21836">
        <v>0</v>
      </c>
      <c r="G21836">
        <v>0</v>
      </c>
      <c r="H21836" t="s">
        <v>31</v>
      </c>
      <c r="I21836">
        <v>0</v>
      </c>
      <c r="J21836" t="s">
        <v>46</v>
      </c>
      <c r="K21836">
        <v>-1</v>
      </c>
      <c r="L21836">
        <v>0</v>
      </c>
      <c r="M21836" t="s">
        <v>27</v>
      </c>
      <c r="N21836">
        <v>0</v>
      </c>
      <c r="O21836" s="6">
        <v>42967</v>
      </c>
      <c r="P21836" t="str">
        <f t="shared" si="341"/>
        <v>Aug</v>
      </c>
      <c r="Q21836" s="6" t="s">
        <v>42</v>
      </c>
      <c r="R21836">
        <v>162</v>
      </c>
    </row>
    <row r="21837" spans="1:18" x14ac:dyDescent="0.3">
      <c r="A21837">
        <v>83546520</v>
      </c>
      <c r="B21837">
        <v>30</v>
      </c>
      <c r="C21837" t="s">
        <v>25</v>
      </c>
      <c r="D21837" t="s">
        <v>30</v>
      </c>
      <c r="E21837">
        <v>0</v>
      </c>
      <c r="F21837">
        <v>0</v>
      </c>
      <c r="G21837">
        <v>0</v>
      </c>
      <c r="H21837" t="s">
        <v>31</v>
      </c>
      <c r="I21837">
        <v>2300</v>
      </c>
      <c r="J21837" t="s">
        <v>46</v>
      </c>
      <c r="K21837">
        <v>-1</v>
      </c>
      <c r="L21837">
        <v>0</v>
      </c>
      <c r="M21837" t="s">
        <v>27</v>
      </c>
      <c r="N21837">
        <v>0</v>
      </c>
      <c r="O21837" s="6">
        <v>42967</v>
      </c>
      <c r="P21837" t="str">
        <f t="shared" si="341"/>
        <v>Aug</v>
      </c>
      <c r="Q21837" s="6" t="s">
        <v>42</v>
      </c>
      <c r="R21837">
        <v>93</v>
      </c>
    </row>
    <row r="21838" spans="1:18" x14ac:dyDescent="0.3">
      <c r="A21838">
        <v>14306785</v>
      </c>
      <c r="B21838">
        <v>42</v>
      </c>
      <c r="C21838" t="s">
        <v>29</v>
      </c>
      <c r="D21838" t="s">
        <v>34</v>
      </c>
      <c r="E21838">
        <v>0</v>
      </c>
      <c r="F21838">
        <v>0</v>
      </c>
      <c r="G21838">
        <v>0</v>
      </c>
      <c r="H21838" t="s">
        <v>31</v>
      </c>
      <c r="I21838">
        <v>950</v>
      </c>
      <c r="J21838" t="s">
        <v>46</v>
      </c>
      <c r="K21838">
        <v>-1</v>
      </c>
      <c r="L21838">
        <v>0</v>
      </c>
      <c r="M21838" t="s">
        <v>27</v>
      </c>
      <c r="N21838">
        <v>1</v>
      </c>
      <c r="O21838" s="6">
        <v>42967</v>
      </c>
      <c r="P21838" t="str">
        <f t="shared" si="341"/>
        <v>Aug</v>
      </c>
      <c r="Q21838" s="6" t="s">
        <v>42</v>
      </c>
      <c r="R21838">
        <v>875</v>
      </c>
    </row>
    <row r="21839" spans="1:18" x14ac:dyDescent="0.3">
      <c r="A21839">
        <v>77597683</v>
      </c>
      <c r="B21839">
        <v>48</v>
      </c>
      <c r="C21839" t="s">
        <v>37</v>
      </c>
      <c r="D21839" t="s">
        <v>26</v>
      </c>
      <c r="E21839">
        <v>0</v>
      </c>
      <c r="F21839">
        <v>0</v>
      </c>
      <c r="G21839">
        <v>0</v>
      </c>
      <c r="H21839" t="s">
        <v>31</v>
      </c>
      <c r="I21839">
        <v>0</v>
      </c>
      <c r="J21839" t="s">
        <v>46</v>
      </c>
      <c r="K21839">
        <v>-1</v>
      </c>
      <c r="L21839">
        <v>0</v>
      </c>
      <c r="M21839" t="s">
        <v>27</v>
      </c>
      <c r="N21839">
        <v>0</v>
      </c>
      <c r="O21839" s="6">
        <v>42967</v>
      </c>
      <c r="P21839" t="str">
        <f t="shared" si="341"/>
        <v>Aug</v>
      </c>
      <c r="Q21839" s="6" t="s">
        <v>42</v>
      </c>
      <c r="R21839">
        <v>108</v>
      </c>
    </row>
    <row r="21840" spans="1:18" x14ac:dyDescent="0.3">
      <c r="A21840">
        <v>89164357</v>
      </c>
      <c r="B21840">
        <v>30</v>
      </c>
      <c r="C21840" t="s">
        <v>25</v>
      </c>
      <c r="D21840" t="s">
        <v>26</v>
      </c>
      <c r="E21840">
        <v>0</v>
      </c>
      <c r="F21840">
        <v>0</v>
      </c>
      <c r="G21840">
        <v>0</v>
      </c>
      <c r="H21840" t="s">
        <v>4</v>
      </c>
      <c r="I21840">
        <v>69500</v>
      </c>
      <c r="J21840" t="s">
        <v>46</v>
      </c>
      <c r="K21840">
        <v>-1</v>
      </c>
      <c r="L21840">
        <v>0</v>
      </c>
      <c r="M21840" t="s">
        <v>27</v>
      </c>
      <c r="N21840">
        <v>0</v>
      </c>
      <c r="O21840" s="6">
        <v>42967</v>
      </c>
      <c r="P21840" t="str">
        <f t="shared" si="341"/>
        <v>Aug</v>
      </c>
      <c r="Q21840" s="6" t="s">
        <v>42</v>
      </c>
      <c r="R21840">
        <v>552</v>
      </c>
    </row>
    <row r="21841" spans="1:18" x14ac:dyDescent="0.3">
      <c r="A21841">
        <v>51442503</v>
      </c>
      <c r="B21841">
        <v>38</v>
      </c>
      <c r="C21841" t="s">
        <v>29</v>
      </c>
      <c r="D21841" t="s">
        <v>26</v>
      </c>
      <c r="E21841">
        <v>0</v>
      </c>
      <c r="F21841">
        <v>1</v>
      </c>
      <c r="G21841">
        <v>0</v>
      </c>
      <c r="H21841" t="s">
        <v>31</v>
      </c>
      <c r="I21841">
        <v>3950</v>
      </c>
      <c r="J21841" t="s">
        <v>46</v>
      </c>
      <c r="K21841">
        <v>-1</v>
      </c>
      <c r="L21841">
        <v>0</v>
      </c>
      <c r="M21841" t="s">
        <v>27</v>
      </c>
      <c r="N21841">
        <v>0</v>
      </c>
      <c r="O21841" s="6">
        <v>42967</v>
      </c>
      <c r="P21841" t="str">
        <f t="shared" si="341"/>
        <v>Aug</v>
      </c>
      <c r="Q21841" s="6" t="s">
        <v>42</v>
      </c>
      <c r="R21841">
        <v>209</v>
      </c>
    </row>
    <row r="21842" spans="1:18" x14ac:dyDescent="0.3">
      <c r="A21842">
        <v>74250203</v>
      </c>
      <c r="B21842">
        <v>34</v>
      </c>
      <c r="C21842" t="s">
        <v>25</v>
      </c>
      <c r="D21842" t="s">
        <v>26</v>
      </c>
      <c r="E21842">
        <v>0</v>
      </c>
      <c r="F21842">
        <v>0</v>
      </c>
      <c r="G21842">
        <v>0</v>
      </c>
      <c r="H21842" t="s">
        <v>4</v>
      </c>
      <c r="I21842">
        <v>0</v>
      </c>
      <c r="J21842" t="s">
        <v>46</v>
      </c>
      <c r="K21842">
        <v>-1</v>
      </c>
      <c r="L21842">
        <v>0</v>
      </c>
      <c r="M21842" t="s">
        <v>27</v>
      </c>
      <c r="N21842">
        <v>0</v>
      </c>
      <c r="O21842" s="6">
        <v>42967</v>
      </c>
      <c r="P21842" t="str">
        <f t="shared" si="341"/>
        <v>Aug</v>
      </c>
      <c r="Q21842" s="6" t="s">
        <v>42</v>
      </c>
      <c r="R21842">
        <v>263</v>
      </c>
    </row>
    <row r="21843" spans="1:18" x14ac:dyDescent="0.3">
      <c r="A21843">
        <v>67869709</v>
      </c>
      <c r="B21843">
        <v>30</v>
      </c>
      <c r="C21843" t="s">
        <v>38</v>
      </c>
      <c r="D21843" t="s">
        <v>26</v>
      </c>
      <c r="E21843">
        <v>0</v>
      </c>
      <c r="F21843">
        <v>0</v>
      </c>
      <c r="G21843">
        <v>0</v>
      </c>
      <c r="H21843" t="s">
        <v>31</v>
      </c>
      <c r="I21843">
        <v>5700</v>
      </c>
      <c r="J21843" t="s">
        <v>46</v>
      </c>
      <c r="K21843">
        <v>-1</v>
      </c>
      <c r="L21843">
        <v>0</v>
      </c>
      <c r="M21843" t="s">
        <v>27</v>
      </c>
      <c r="N21843">
        <v>0</v>
      </c>
      <c r="O21843" s="6">
        <v>42967</v>
      </c>
      <c r="P21843" t="str">
        <f t="shared" si="341"/>
        <v>Aug</v>
      </c>
      <c r="Q21843" s="6" t="s">
        <v>42</v>
      </c>
      <c r="R21843">
        <v>185</v>
      </c>
    </row>
    <row r="21844" spans="1:18" x14ac:dyDescent="0.3">
      <c r="A21844">
        <v>69298299</v>
      </c>
      <c r="B21844">
        <v>38</v>
      </c>
      <c r="C21844" t="s">
        <v>25</v>
      </c>
      <c r="D21844" t="s">
        <v>30</v>
      </c>
      <c r="E21844">
        <v>0</v>
      </c>
      <c r="F21844">
        <v>0</v>
      </c>
      <c r="G21844">
        <v>0</v>
      </c>
      <c r="H21844" t="s">
        <v>4</v>
      </c>
      <c r="I21844">
        <v>1900</v>
      </c>
      <c r="J21844" t="s">
        <v>46</v>
      </c>
      <c r="K21844">
        <v>-1</v>
      </c>
      <c r="L21844">
        <v>0</v>
      </c>
      <c r="M21844" t="s">
        <v>27</v>
      </c>
      <c r="N21844">
        <v>0</v>
      </c>
      <c r="O21844" s="6">
        <v>42967</v>
      </c>
      <c r="P21844" t="str">
        <f t="shared" si="341"/>
        <v>Aug</v>
      </c>
      <c r="Q21844" s="6" t="s">
        <v>42</v>
      </c>
      <c r="R21844">
        <v>105</v>
      </c>
    </row>
    <row r="21845" spans="1:18" x14ac:dyDescent="0.3">
      <c r="A21845">
        <v>73621457</v>
      </c>
      <c r="B21845">
        <v>33</v>
      </c>
      <c r="C21845" t="s">
        <v>29</v>
      </c>
      <c r="D21845" t="s">
        <v>26</v>
      </c>
      <c r="E21845">
        <v>1</v>
      </c>
      <c r="F21845">
        <v>0</v>
      </c>
      <c r="G21845">
        <v>0</v>
      </c>
      <c r="H21845" t="s">
        <v>4</v>
      </c>
      <c r="I21845">
        <v>2800</v>
      </c>
      <c r="J21845" t="s">
        <v>46</v>
      </c>
      <c r="K21845">
        <v>-1</v>
      </c>
      <c r="L21845">
        <v>0</v>
      </c>
      <c r="M21845" t="s">
        <v>27</v>
      </c>
      <c r="N21845">
        <v>0</v>
      </c>
      <c r="O21845" s="6">
        <v>42967</v>
      </c>
      <c r="P21845" t="str">
        <f t="shared" si="341"/>
        <v>Aug</v>
      </c>
      <c r="Q21845" s="6" t="s">
        <v>42</v>
      </c>
      <c r="R21845">
        <v>75</v>
      </c>
    </row>
    <row r="21846" spans="1:18" x14ac:dyDescent="0.3">
      <c r="A21846">
        <v>34952376</v>
      </c>
      <c r="B21846">
        <v>38</v>
      </c>
      <c r="C21846" t="s">
        <v>29</v>
      </c>
      <c r="D21846" t="s">
        <v>26</v>
      </c>
      <c r="E21846">
        <v>0</v>
      </c>
      <c r="F21846">
        <v>0</v>
      </c>
      <c r="G21846">
        <v>0</v>
      </c>
      <c r="H21846" t="s">
        <v>4</v>
      </c>
      <c r="I21846">
        <v>26800</v>
      </c>
      <c r="J21846" t="s">
        <v>46</v>
      </c>
      <c r="K21846">
        <v>-1</v>
      </c>
      <c r="L21846">
        <v>0</v>
      </c>
      <c r="M21846" t="s">
        <v>27</v>
      </c>
      <c r="N21846">
        <v>0</v>
      </c>
      <c r="O21846" s="6">
        <v>42967</v>
      </c>
      <c r="P21846" t="str">
        <f t="shared" si="341"/>
        <v>Aug</v>
      </c>
      <c r="Q21846" s="6" t="s">
        <v>42</v>
      </c>
      <c r="R21846">
        <v>360</v>
      </c>
    </row>
    <row r="21847" spans="1:18" x14ac:dyDescent="0.3">
      <c r="A21847">
        <v>62283414</v>
      </c>
      <c r="B21847">
        <v>34</v>
      </c>
      <c r="C21847" t="s">
        <v>29</v>
      </c>
      <c r="D21847" t="s">
        <v>26</v>
      </c>
      <c r="E21847">
        <v>0</v>
      </c>
      <c r="F21847">
        <v>0</v>
      </c>
      <c r="G21847">
        <v>1</v>
      </c>
      <c r="H21847" t="s">
        <v>31</v>
      </c>
      <c r="I21847">
        <v>59700</v>
      </c>
      <c r="J21847" t="s">
        <v>46</v>
      </c>
      <c r="K21847">
        <v>-1</v>
      </c>
      <c r="L21847">
        <v>0</v>
      </c>
      <c r="M21847" t="s">
        <v>27</v>
      </c>
      <c r="N21847">
        <v>0</v>
      </c>
      <c r="O21847" s="6">
        <v>42967</v>
      </c>
      <c r="P21847" t="str">
        <f t="shared" si="341"/>
        <v>Aug</v>
      </c>
      <c r="Q21847" s="6" t="s">
        <v>42</v>
      </c>
      <c r="R21847">
        <v>219</v>
      </c>
    </row>
    <row r="21848" spans="1:18" x14ac:dyDescent="0.3">
      <c r="A21848">
        <v>71107766</v>
      </c>
      <c r="B21848">
        <v>39</v>
      </c>
      <c r="C21848" t="s">
        <v>25</v>
      </c>
      <c r="D21848" t="s">
        <v>26</v>
      </c>
      <c r="E21848">
        <v>0</v>
      </c>
      <c r="F21848">
        <v>1</v>
      </c>
      <c r="G21848">
        <v>0</v>
      </c>
      <c r="H21848" t="s">
        <v>4</v>
      </c>
      <c r="I21848">
        <v>253000</v>
      </c>
      <c r="J21848" t="s">
        <v>46</v>
      </c>
      <c r="K21848">
        <v>-1</v>
      </c>
      <c r="L21848">
        <v>0</v>
      </c>
      <c r="M21848" t="s">
        <v>27</v>
      </c>
      <c r="N21848">
        <v>0</v>
      </c>
      <c r="O21848" s="6">
        <v>42967</v>
      </c>
      <c r="P21848" t="str">
        <f t="shared" si="341"/>
        <v>Aug</v>
      </c>
      <c r="Q21848" s="6" t="s">
        <v>42</v>
      </c>
      <c r="R21848">
        <v>157</v>
      </c>
    </row>
    <row r="21849" spans="1:18" x14ac:dyDescent="0.3">
      <c r="A21849">
        <v>56375362</v>
      </c>
      <c r="B21849">
        <v>33</v>
      </c>
      <c r="C21849" t="s">
        <v>29</v>
      </c>
      <c r="D21849" t="s">
        <v>26</v>
      </c>
      <c r="E21849">
        <v>0</v>
      </c>
      <c r="F21849">
        <v>0</v>
      </c>
      <c r="G21849">
        <v>0</v>
      </c>
      <c r="H21849" t="s">
        <v>31</v>
      </c>
      <c r="I21849">
        <v>0</v>
      </c>
      <c r="J21849" t="s">
        <v>46</v>
      </c>
      <c r="K21849">
        <v>-1</v>
      </c>
      <c r="L21849">
        <v>0</v>
      </c>
      <c r="M21849" t="s">
        <v>27</v>
      </c>
      <c r="N21849">
        <v>0</v>
      </c>
      <c r="O21849" s="6">
        <v>42967</v>
      </c>
      <c r="P21849" t="str">
        <f t="shared" si="341"/>
        <v>Aug</v>
      </c>
      <c r="Q21849" s="6" t="s">
        <v>42</v>
      </c>
      <c r="R21849">
        <v>113</v>
      </c>
    </row>
    <row r="21850" spans="1:18" x14ac:dyDescent="0.3">
      <c r="A21850">
        <v>58796961</v>
      </c>
      <c r="B21850">
        <v>34</v>
      </c>
      <c r="C21850" t="s">
        <v>29</v>
      </c>
      <c r="D21850" t="s">
        <v>26</v>
      </c>
      <c r="E21850">
        <v>0</v>
      </c>
      <c r="F21850">
        <v>0</v>
      </c>
      <c r="G21850">
        <v>0</v>
      </c>
      <c r="H21850" t="s">
        <v>4</v>
      </c>
      <c r="I21850">
        <v>5000</v>
      </c>
      <c r="J21850" t="s">
        <v>46</v>
      </c>
      <c r="K21850">
        <v>-1</v>
      </c>
      <c r="L21850">
        <v>0</v>
      </c>
      <c r="M21850" t="s">
        <v>27</v>
      </c>
      <c r="N21850">
        <v>0</v>
      </c>
      <c r="O21850" s="6">
        <v>42967</v>
      </c>
      <c r="P21850" t="str">
        <f t="shared" si="341"/>
        <v>Aug</v>
      </c>
      <c r="Q21850" s="6" t="s">
        <v>42</v>
      </c>
      <c r="R21850">
        <v>196</v>
      </c>
    </row>
    <row r="21851" spans="1:18" x14ac:dyDescent="0.3">
      <c r="A21851">
        <v>37291544</v>
      </c>
      <c r="B21851">
        <v>40</v>
      </c>
      <c r="C21851" t="s">
        <v>25</v>
      </c>
      <c r="D21851" t="s">
        <v>26</v>
      </c>
      <c r="E21851">
        <v>0</v>
      </c>
      <c r="F21851">
        <v>0</v>
      </c>
      <c r="G21851">
        <v>0</v>
      </c>
      <c r="H21851" t="s">
        <v>31</v>
      </c>
      <c r="I21851">
        <v>28450</v>
      </c>
      <c r="J21851" t="s">
        <v>46</v>
      </c>
      <c r="K21851">
        <v>-1</v>
      </c>
      <c r="L21851">
        <v>0</v>
      </c>
      <c r="M21851" t="s">
        <v>27</v>
      </c>
      <c r="N21851">
        <v>0</v>
      </c>
      <c r="O21851" s="6">
        <v>42967</v>
      </c>
      <c r="P21851" t="str">
        <f t="shared" si="341"/>
        <v>Aug</v>
      </c>
      <c r="Q21851" s="6" t="s">
        <v>42</v>
      </c>
      <c r="R21851">
        <v>129</v>
      </c>
    </row>
    <row r="21852" spans="1:18" x14ac:dyDescent="0.3">
      <c r="A21852">
        <v>63558166</v>
      </c>
      <c r="B21852">
        <v>33</v>
      </c>
      <c r="C21852" t="s">
        <v>29</v>
      </c>
      <c r="D21852" t="s">
        <v>30</v>
      </c>
      <c r="E21852">
        <v>0</v>
      </c>
      <c r="F21852">
        <v>0</v>
      </c>
      <c r="G21852">
        <v>1</v>
      </c>
      <c r="H21852" t="s">
        <v>31</v>
      </c>
      <c r="I21852">
        <v>27050</v>
      </c>
      <c r="J21852" t="s">
        <v>46</v>
      </c>
      <c r="K21852">
        <v>-1</v>
      </c>
      <c r="L21852">
        <v>0</v>
      </c>
      <c r="M21852" t="s">
        <v>27</v>
      </c>
      <c r="N21852">
        <v>0</v>
      </c>
      <c r="O21852" s="6">
        <v>42967</v>
      </c>
      <c r="P21852" t="str">
        <f t="shared" si="341"/>
        <v>Aug</v>
      </c>
      <c r="Q21852" s="6" t="s">
        <v>42</v>
      </c>
      <c r="R21852">
        <v>118</v>
      </c>
    </row>
    <row r="21853" spans="1:18" x14ac:dyDescent="0.3">
      <c r="A21853">
        <v>68047626</v>
      </c>
      <c r="B21853">
        <v>42</v>
      </c>
      <c r="C21853" t="s">
        <v>32</v>
      </c>
      <c r="D21853" t="s">
        <v>26</v>
      </c>
      <c r="E21853">
        <v>0</v>
      </c>
      <c r="F21853">
        <v>0</v>
      </c>
      <c r="G21853">
        <v>0</v>
      </c>
      <c r="H21853" t="s">
        <v>36</v>
      </c>
      <c r="I21853">
        <v>7450</v>
      </c>
      <c r="J21853" t="s">
        <v>46</v>
      </c>
      <c r="K21853">
        <v>-1</v>
      </c>
      <c r="L21853">
        <v>0</v>
      </c>
      <c r="M21853" t="s">
        <v>27</v>
      </c>
      <c r="N21853">
        <v>0</v>
      </c>
      <c r="O21853" s="6">
        <v>42967</v>
      </c>
      <c r="P21853" t="str">
        <f t="shared" si="341"/>
        <v>Aug</v>
      </c>
      <c r="Q21853" s="6" t="s">
        <v>42</v>
      </c>
      <c r="R21853">
        <v>94</v>
      </c>
    </row>
    <row r="21854" spans="1:18" x14ac:dyDescent="0.3">
      <c r="A21854">
        <v>83625422</v>
      </c>
      <c r="B21854">
        <v>47</v>
      </c>
      <c r="C21854" t="s">
        <v>38</v>
      </c>
      <c r="D21854" t="s">
        <v>26</v>
      </c>
      <c r="E21854">
        <v>0</v>
      </c>
      <c r="F21854">
        <v>1</v>
      </c>
      <c r="G21854">
        <v>1</v>
      </c>
      <c r="H21854" t="s">
        <v>36</v>
      </c>
      <c r="I21854">
        <v>0</v>
      </c>
      <c r="J21854" t="s">
        <v>46</v>
      </c>
      <c r="K21854">
        <v>-1</v>
      </c>
      <c r="L21854">
        <v>0</v>
      </c>
      <c r="M21854" t="s">
        <v>27</v>
      </c>
      <c r="N21854">
        <v>0</v>
      </c>
      <c r="O21854" s="6">
        <v>42967</v>
      </c>
      <c r="P21854" t="str">
        <f t="shared" si="341"/>
        <v>Aug</v>
      </c>
      <c r="Q21854" s="6" t="s">
        <v>42</v>
      </c>
      <c r="R21854">
        <v>138</v>
      </c>
    </row>
    <row r="21855" spans="1:18" x14ac:dyDescent="0.3">
      <c r="A21855">
        <v>62368075</v>
      </c>
      <c r="B21855">
        <v>56</v>
      </c>
      <c r="C21855" t="s">
        <v>35</v>
      </c>
      <c r="D21855" t="s">
        <v>26</v>
      </c>
      <c r="E21855">
        <v>0</v>
      </c>
      <c r="F21855">
        <v>0</v>
      </c>
      <c r="G21855">
        <v>0</v>
      </c>
      <c r="H21855" t="s">
        <v>36</v>
      </c>
      <c r="I21855">
        <v>34050</v>
      </c>
      <c r="J21855" t="s">
        <v>46</v>
      </c>
      <c r="K21855">
        <v>-1</v>
      </c>
      <c r="L21855">
        <v>0</v>
      </c>
      <c r="M21855" t="s">
        <v>27</v>
      </c>
      <c r="N21855">
        <v>0</v>
      </c>
      <c r="O21855" s="6">
        <v>42967</v>
      </c>
      <c r="P21855" t="str">
        <f t="shared" si="341"/>
        <v>Aug</v>
      </c>
      <c r="Q21855" s="6" t="s">
        <v>42</v>
      </c>
      <c r="R21855">
        <v>204</v>
      </c>
    </row>
    <row r="21856" spans="1:18" x14ac:dyDescent="0.3">
      <c r="A21856">
        <v>70090808</v>
      </c>
      <c r="B21856">
        <v>34</v>
      </c>
      <c r="C21856" t="s">
        <v>25</v>
      </c>
      <c r="D21856" t="s">
        <v>26</v>
      </c>
      <c r="E21856">
        <v>0</v>
      </c>
      <c r="F21856">
        <v>0</v>
      </c>
      <c r="G21856">
        <v>0</v>
      </c>
      <c r="H21856" t="s">
        <v>4</v>
      </c>
      <c r="I21856">
        <v>44050</v>
      </c>
      <c r="J21856" t="s">
        <v>46</v>
      </c>
      <c r="K21856">
        <v>-1</v>
      </c>
      <c r="L21856">
        <v>0</v>
      </c>
      <c r="M21856" t="s">
        <v>27</v>
      </c>
      <c r="N21856">
        <v>0</v>
      </c>
      <c r="O21856" s="6">
        <v>42967</v>
      </c>
      <c r="P21856" t="str">
        <f t="shared" si="341"/>
        <v>Aug</v>
      </c>
      <c r="Q21856" s="6" t="s">
        <v>42</v>
      </c>
      <c r="R21856">
        <v>112</v>
      </c>
    </row>
    <row r="21857" spans="1:18" x14ac:dyDescent="0.3">
      <c r="A21857">
        <v>81232316</v>
      </c>
      <c r="B21857">
        <v>55</v>
      </c>
      <c r="C21857" t="s">
        <v>33</v>
      </c>
      <c r="D21857" t="s">
        <v>26</v>
      </c>
      <c r="E21857">
        <v>0</v>
      </c>
      <c r="F21857">
        <v>0</v>
      </c>
      <c r="G21857">
        <v>0</v>
      </c>
      <c r="H21857" t="s">
        <v>31</v>
      </c>
      <c r="I21857">
        <v>60900</v>
      </c>
      <c r="J21857" t="s">
        <v>46</v>
      </c>
      <c r="K21857">
        <v>-1</v>
      </c>
      <c r="L21857">
        <v>0</v>
      </c>
      <c r="M21857" t="s">
        <v>27</v>
      </c>
      <c r="N21857">
        <v>0</v>
      </c>
      <c r="O21857" s="6">
        <v>42967</v>
      </c>
      <c r="P21857" t="str">
        <f t="shared" si="341"/>
        <v>Aug</v>
      </c>
      <c r="Q21857" s="6" t="s">
        <v>42</v>
      </c>
      <c r="R21857">
        <v>107</v>
      </c>
    </row>
    <row r="21858" spans="1:18" x14ac:dyDescent="0.3">
      <c r="A21858">
        <v>41758180</v>
      </c>
      <c r="B21858">
        <v>55</v>
      </c>
      <c r="C21858" t="s">
        <v>37</v>
      </c>
      <c r="D21858" t="s">
        <v>26</v>
      </c>
      <c r="E21858">
        <v>0</v>
      </c>
      <c r="F21858">
        <v>0</v>
      </c>
      <c r="G21858">
        <v>0</v>
      </c>
      <c r="H21858" t="s">
        <v>31</v>
      </c>
      <c r="I21858">
        <v>6400</v>
      </c>
      <c r="J21858" t="s">
        <v>46</v>
      </c>
      <c r="K21858">
        <v>-1</v>
      </c>
      <c r="L21858">
        <v>0</v>
      </c>
      <c r="M21858" t="s">
        <v>27</v>
      </c>
      <c r="N21858">
        <v>0</v>
      </c>
      <c r="O21858" s="6">
        <v>42967</v>
      </c>
      <c r="P21858" t="str">
        <f t="shared" si="341"/>
        <v>Aug</v>
      </c>
      <c r="Q21858" s="6" t="s">
        <v>42</v>
      </c>
      <c r="R21858">
        <v>359</v>
      </c>
    </row>
    <row r="21859" spans="1:18" x14ac:dyDescent="0.3">
      <c r="A21859">
        <v>61221799</v>
      </c>
      <c r="B21859">
        <v>34</v>
      </c>
      <c r="C21859" t="s">
        <v>29</v>
      </c>
      <c r="D21859" t="s">
        <v>30</v>
      </c>
      <c r="E21859">
        <v>0</v>
      </c>
      <c r="F21859">
        <v>0</v>
      </c>
      <c r="G21859">
        <v>0</v>
      </c>
      <c r="H21859" t="s">
        <v>31</v>
      </c>
      <c r="I21859">
        <v>5600</v>
      </c>
      <c r="J21859" t="s">
        <v>46</v>
      </c>
      <c r="K21859">
        <v>-1</v>
      </c>
      <c r="L21859">
        <v>0</v>
      </c>
      <c r="M21859" t="s">
        <v>27</v>
      </c>
      <c r="N21859">
        <v>0</v>
      </c>
      <c r="O21859" s="6">
        <v>42967</v>
      </c>
      <c r="P21859" t="str">
        <f t="shared" si="341"/>
        <v>Aug</v>
      </c>
      <c r="Q21859" s="6" t="s">
        <v>42</v>
      </c>
      <c r="R21859">
        <v>123</v>
      </c>
    </row>
    <row r="21860" spans="1:18" x14ac:dyDescent="0.3">
      <c r="A21860">
        <v>23892459</v>
      </c>
      <c r="B21860">
        <v>50</v>
      </c>
      <c r="C21860" t="s">
        <v>29</v>
      </c>
      <c r="D21860" t="s">
        <v>26</v>
      </c>
      <c r="E21860">
        <v>0</v>
      </c>
      <c r="F21860">
        <v>0</v>
      </c>
      <c r="G21860">
        <v>0</v>
      </c>
      <c r="H21860" t="s">
        <v>31</v>
      </c>
      <c r="I21860">
        <v>-29200</v>
      </c>
      <c r="J21860" t="s">
        <v>46</v>
      </c>
      <c r="K21860">
        <v>-1</v>
      </c>
      <c r="L21860">
        <v>0</v>
      </c>
      <c r="M21860" t="s">
        <v>27</v>
      </c>
      <c r="N21860">
        <v>0</v>
      </c>
      <c r="O21860" s="6">
        <v>42967</v>
      </c>
      <c r="P21860" t="str">
        <f t="shared" si="341"/>
        <v>Aug</v>
      </c>
      <c r="Q21860" s="6" t="s">
        <v>42</v>
      </c>
      <c r="R21860">
        <v>75</v>
      </c>
    </row>
    <row r="21861" spans="1:18" x14ac:dyDescent="0.3">
      <c r="A21861">
        <v>21184784</v>
      </c>
      <c r="B21861">
        <v>41</v>
      </c>
      <c r="C21861" t="s">
        <v>29</v>
      </c>
      <c r="D21861" t="s">
        <v>26</v>
      </c>
      <c r="E21861">
        <v>0</v>
      </c>
      <c r="F21861">
        <v>0</v>
      </c>
      <c r="G21861">
        <v>0</v>
      </c>
      <c r="H21861" t="s">
        <v>31</v>
      </c>
      <c r="I21861">
        <v>12400</v>
      </c>
      <c r="J21861" t="s">
        <v>46</v>
      </c>
      <c r="K21861">
        <v>-1</v>
      </c>
      <c r="L21861">
        <v>0</v>
      </c>
      <c r="M21861" t="s">
        <v>27</v>
      </c>
      <c r="N21861">
        <v>0</v>
      </c>
      <c r="O21861" s="6">
        <v>42967</v>
      </c>
      <c r="P21861" t="str">
        <f t="shared" si="341"/>
        <v>Aug</v>
      </c>
      <c r="Q21861" s="6" t="s">
        <v>42</v>
      </c>
      <c r="R21861">
        <v>156</v>
      </c>
    </row>
    <row r="21862" spans="1:18" x14ac:dyDescent="0.3">
      <c r="A21862">
        <v>31516265</v>
      </c>
      <c r="B21862">
        <v>39</v>
      </c>
      <c r="C21862" t="s">
        <v>29</v>
      </c>
      <c r="D21862" t="s">
        <v>30</v>
      </c>
      <c r="E21862">
        <v>0</v>
      </c>
      <c r="F21862">
        <v>0</v>
      </c>
      <c r="G21862">
        <v>0</v>
      </c>
      <c r="H21862" t="s">
        <v>31</v>
      </c>
      <c r="I21862">
        <v>0</v>
      </c>
      <c r="J21862" t="s">
        <v>46</v>
      </c>
      <c r="K21862">
        <v>-1</v>
      </c>
      <c r="L21862">
        <v>0</v>
      </c>
      <c r="M21862" t="s">
        <v>27</v>
      </c>
      <c r="N21862">
        <v>0</v>
      </c>
      <c r="O21862" s="6">
        <v>42967</v>
      </c>
      <c r="P21862" t="str">
        <f t="shared" si="341"/>
        <v>Aug</v>
      </c>
      <c r="Q21862" s="6" t="s">
        <v>42</v>
      </c>
      <c r="R21862">
        <v>332</v>
      </c>
    </row>
    <row r="21863" spans="1:18" x14ac:dyDescent="0.3">
      <c r="A21863">
        <v>53443348</v>
      </c>
      <c r="B21863">
        <v>33</v>
      </c>
      <c r="C21863" t="s">
        <v>25</v>
      </c>
      <c r="D21863" t="s">
        <v>30</v>
      </c>
      <c r="E21863">
        <v>0</v>
      </c>
      <c r="F21863">
        <v>0</v>
      </c>
      <c r="G21863">
        <v>0</v>
      </c>
      <c r="H21863" t="s">
        <v>4</v>
      </c>
      <c r="I21863">
        <v>21600</v>
      </c>
      <c r="J21863" t="s">
        <v>47</v>
      </c>
      <c r="K21863">
        <v>-1</v>
      </c>
      <c r="L21863">
        <v>0</v>
      </c>
      <c r="M21863" t="s">
        <v>27</v>
      </c>
      <c r="N21863">
        <v>1</v>
      </c>
      <c r="O21863" s="6">
        <v>42967</v>
      </c>
      <c r="P21863" t="str">
        <f t="shared" si="341"/>
        <v>Aug</v>
      </c>
      <c r="Q21863" s="6" t="s">
        <v>42</v>
      </c>
      <c r="R21863">
        <v>588</v>
      </c>
    </row>
    <row r="21864" spans="1:18" x14ac:dyDescent="0.3">
      <c r="A21864">
        <v>13476869</v>
      </c>
      <c r="B21864">
        <v>34</v>
      </c>
      <c r="C21864" t="s">
        <v>48</v>
      </c>
      <c r="D21864" t="s">
        <v>26</v>
      </c>
      <c r="E21864">
        <v>0</v>
      </c>
      <c r="F21864">
        <v>0</v>
      </c>
      <c r="G21864">
        <v>0</v>
      </c>
      <c r="H21864" t="s">
        <v>36</v>
      </c>
      <c r="I21864">
        <v>200</v>
      </c>
      <c r="J21864" t="s">
        <v>46</v>
      </c>
      <c r="K21864">
        <v>-1</v>
      </c>
      <c r="L21864">
        <v>0</v>
      </c>
      <c r="M21864" t="s">
        <v>27</v>
      </c>
      <c r="N21864">
        <v>0</v>
      </c>
      <c r="O21864" s="6">
        <v>42967</v>
      </c>
      <c r="P21864" t="str">
        <f t="shared" si="341"/>
        <v>Aug</v>
      </c>
      <c r="Q21864" s="6" t="s">
        <v>42</v>
      </c>
      <c r="R21864">
        <v>55</v>
      </c>
    </row>
    <row r="21865" spans="1:18" x14ac:dyDescent="0.3">
      <c r="A21865">
        <v>10728139</v>
      </c>
      <c r="B21865">
        <v>56</v>
      </c>
      <c r="C21865" t="s">
        <v>33</v>
      </c>
      <c r="D21865" t="s">
        <v>26</v>
      </c>
      <c r="E21865">
        <v>0</v>
      </c>
      <c r="F21865">
        <v>0</v>
      </c>
      <c r="G21865">
        <v>0</v>
      </c>
      <c r="H21865" t="s">
        <v>31</v>
      </c>
      <c r="I21865">
        <v>15000</v>
      </c>
      <c r="J21865" t="s">
        <v>46</v>
      </c>
      <c r="K21865">
        <v>-1</v>
      </c>
      <c r="L21865">
        <v>0</v>
      </c>
      <c r="M21865" t="s">
        <v>27</v>
      </c>
      <c r="N21865">
        <v>0</v>
      </c>
      <c r="O21865" s="6">
        <v>42967</v>
      </c>
      <c r="P21865" t="str">
        <f t="shared" si="341"/>
        <v>Aug</v>
      </c>
      <c r="Q21865" s="6" t="s">
        <v>42</v>
      </c>
      <c r="R21865">
        <v>184</v>
      </c>
    </row>
    <row r="21866" spans="1:18" x14ac:dyDescent="0.3">
      <c r="A21866">
        <v>27709309</v>
      </c>
      <c r="B21866">
        <v>32</v>
      </c>
      <c r="C21866" t="s">
        <v>29</v>
      </c>
      <c r="D21866" t="s">
        <v>30</v>
      </c>
      <c r="E21866">
        <v>0</v>
      </c>
      <c r="F21866">
        <v>0</v>
      </c>
      <c r="G21866">
        <v>1</v>
      </c>
      <c r="H21866" t="s">
        <v>31</v>
      </c>
      <c r="I21866">
        <v>3400</v>
      </c>
      <c r="J21866" t="s">
        <v>46</v>
      </c>
      <c r="K21866">
        <v>-1</v>
      </c>
      <c r="L21866">
        <v>0</v>
      </c>
      <c r="M21866" t="s">
        <v>27</v>
      </c>
      <c r="N21866">
        <v>0</v>
      </c>
      <c r="O21866" s="6">
        <v>42967</v>
      </c>
      <c r="P21866" t="str">
        <f t="shared" si="341"/>
        <v>Aug</v>
      </c>
      <c r="Q21866" s="6" t="s">
        <v>42</v>
      </c>
      <c r="R21866">
        <v>237</v>
      </c>
    </row>
    <row r="21867" spans="1:18" x14ac:dyDescent="0.3">
      <c r="A21867">
        <v>79858444</v>
      </c>
      <c r="B21867">
        <v>44</v>
      </c>
      <c r="C21867" t="s">
        <v>25</v>
      </c>
      <c r="D21867" t="s">
        <v>26</v>
      </c>
      <c r="E21867">
        <v>0</v>
      </c>
      <c r="F21867">
        <v>0</v>
      </c>
      <c r="G21867">
        <v>0</v>
      </c>
      <c r="H21867" t="s">
        <v>4</v>
      </c>
      <c r="I21867">
        <v>0</v>
      </c>
      <c r="J21867" t="s">
        <v>46</v>
      </c>
      <c r="K21867">
        <v>-1</v>
      </c>
      <c r="L21867">
        <v>0</v>
      </c>
      <c r="M21867" t="s">
        <v>27</v>
      </c>
      <c r="N21867">
        <v>0</v>
      </c>
      <c r="O21867" s="6">
        <v>42967</v>
      </c>
      <c r="P21867" t="str">
        <f t="shared" si="341"/>
        <v>Aug</v>
      </c>
      <c r="Q21867" s="6" t="s">
        <v>42</v>
      </c>
      <c r="R21867">
        <v>122</v>
      </c>
    </row>
    <row r="21868" spans="1:18" x14ac:dyDescent="0.3">
      <c r="A21868">
        <v>55861916</v>
      </c>
      <c r="B21868">
        <v>32</v>
      </c>
      <c r="C21868" t="s">
        <v>29</v>
      </c>
      <c r="D21868" t="s">
        <v>30</v>
      </c>
      <c r="E21868">
        <v>0</v>
      </c>
      <c r="F21868">
        <v>1</v>
      </c>
      <c r="G21868">
        <v>0</v>
      </c>
      <c r="H21868" t="s">
        <v>31</v>
      </c>
      <c r="I21868">
        <v>-1100</v>
      </c>
      <c r="J21868" t="s">
        <v>46</v>
      </c>
      <c r="K21868">
        <v>-1</v>
      </c>
      <c r="L21868">
        <v>0</v>
      </c>
      <c r="M21868" t="s">
        <v>27</v>
      </c>
      <c r="N21868">
        <v>0</v>
      </c>
      <c r="O21868" s="6">
        <v>42967</v>
      </c>
      <c r="P21868" t="str">
        <f t="shared" si="341"/>
        <v>Aug</v>
      </c>
      <c r="Q21868" s="6" t="s">
        <v>42</v>
      </c>
      <c r="R21868">
        <v>215</v>
      </c>
    </row>
    <row r="21869" spans="1:18" x14ac:dyDescent="0.3">
      <c r="A21869">
        <v>56551838</v>
      </c>
      <c r="B21869">
        <v>37</v>
      </c>
      <c r="C21869" t="s">
        <v>29</v>
      </c>
      <c r="D21869" t="s">
        <v>26</v>
      </c>
      <c r="E21869">
        <v>0</v>
      </c>
      <c r="F21869">
        <v>0</v>
      </c>
      <c r="G21869">
        <v>0</v>
      </c>
      <c r="H21869" t="s">
        <v>31</v>
      </c>
      <c r="I21869">
        <v>-15900</v>
      </c>
      <c r="J21869" t="s">
        <v>46</v>
      </c>
      <c r="K21869">
        <v>-1</v>
      </c>
      <c r="L21869">
        <v>0</v>
      </c>
      <c r="M21869" t="s">
        <v>27</v>
      </c>
      <c r="N21869">
        <v>0</v>
      </c>
      <c r="O21869" s="6">
        <v>42967</v>
      </c>
      <c r="P21869" t="str">
        <f t="shared" si="341"/>
        <v>Aug</v>
      </c>
      <c r="Q21869" s="6" t="s">
        <v>42</v>
      </c>
      <c r="R21869">
        <v>25</v>
      </c>
    </row>
    <row r="21870" spans="1:18" x14ac:dyDescent="0.3">
      <c r="A21870">
        <v>63743707</v>
      </c>
      <c r="B21870">
        <v>39</v>
      </c>
      <c r="C21870" t="s">
        <v>38</v>
      </c>
      <c r="D21870" t="s">
        <v>26</v>
      </c>
      <c r="E21870">
        <v>0</v>
      </c>
      <c r="F21870">
        <v>0</v>
      </c>
      <c r="G21870">
        <v>0</v>
      </c>
      <c r="H21870" t="s">
        <v>4</v>
      </c>
      <c r="I21870">
        <v>1750</v>
      </c>
      <c r="J21870" t="s">
        <v>46</v>
      </c>
      <c r="K21870">
        <v>-1</v>
      </c>
      <c r="L21870">
        <v>0</v>
      </c>
      <c r="M21870" t="s">
        <v>27</v>
      </c>
      <c r="N21870">
        <v>0</v>
      </c>
      <c r="O21870" s="6">
        <v>42967</v>
      </c>
      <c r="P21870" t="str">
        <f t="shared" si="341"/>
        <v>Aug</v>
      </c>
      <c r="Q21870" s="6" t="s">
        <v>42</v>
      </c>
      <c r="R21870">
        <v>211</v>
      </c>
    </row>
    <row r="21871" spans="1:18" x14ac:dyDescent="0.3">
      <c r="A21871">
        <v>70791018</v>
      </c>
      <c r="B21871">
        <v>45</v>
      </c>
      <c r="C21871" t="s">
        <v>25</v>
      </c>
      <c r="D21871" t="s">
        <v>26</v>
      </c>
      <c r="E21871">
        <v>0</v>
      </c>
      <c r="F21871">
        <v>0</v>
      </c>
      <c r="G21871">
        <v>0</v>
      </c>
      <c r="H21871" t="s">
        <v>4</v>
      </c>
      <c r="I21871">
        <v>0</v>
      </c>
      <c r="J21871" t="s">
        <v>46</v>
      </c>
      <c r="K21871">
        <v>-1</v>
      </c>
      <c r="L21871">
        <v>0</v>
      </c>
      <c r="M21871" t="s">
        <v>27</v>
      </c>
      <c r="N21871">
        <v>0</v>
      </c>
      <c r="O21871" s="6">
        <v>42967</v>
      </c>
      <c r="P21871" t="str">
        <f t="shared" si="341"/>
        <v>Aug</v>
      </c>
      <c r="Q21871" s="6" t="s">
        <v>42</v>
      </c>
      <c r="R21871">
        <v>71</v>
      </c>
    </row>
    <row r="21872" spans="1:18" x14ac:dyDescent="0.3">
      <c r="A21872">
        <v>79844394</v>
      </c>
      <c r="B21872">
        <v>46</v>
      </c>
      <c r="C21872" t="s">
        <v>29</v>
      </c>
      <c r="D21872" t="s">
        <v>26</v>
      </c>
      <c r="E21872">
        <v>0</v>
      </c>
      <c r="F21872">
        <v>0</v>
      </c>
      <c r="G21872">
        <v>0</v>
      </c>
      <c r="H21872" t="s">
        <v>31</v>
      </c>
      <c r="I21872">
        <v>3900</v>
      </c>
      <c r="J21872" t="s">
        <v>46</v>
      </c>
      <c r="K21872">
        <v>-1</v>
      </c>
      <c r="L21872">
        <v>0</v>
      </c>
      <c r="M21872" t="s">
        <v>27</v>
      </c>
      <c r="N21872">
        <v>0</v>
      </c>
      <c r="O21872" s="6">
        <v>42967</v>
      </c>
      <c r="P21872" t="str">
        <f t="shared" si="341"/>
        <v>Aug</v>
      </c>
      <c r="Q21872" s="6" t="s">
        <v>42</v>
      </c>
      <c r="R21872">
        <v>172</v>
      </c>
    </row>
    <row r="21873" spans="1:18" x14ac:dyDescent="0.3">
      <c r="A21873">
        <v>60238065</v>
      </c>
      <c r="B21873">
        <v>36</v>
      </c>
      <c r="C21873" t="s">
        <v>29</v>
      </c>
      <c r="D21873" t="s">
        <v>26</v>
      </c>
      <c r="E21873">
        <v>0</v>
      </c>
      <c r="F21873">
        <v>0</v>
      </c>
      <c r="G21873">
        <v>0</v>
      </c>
      <c r="H21873" t="s">
        <v>31</v>
      </c>
      <c r="I21873">
        <v>150</v>
      </c>
      <c r="J21873" t="s">
        <v>46</v>
      </c>
      <c r="K21873">
        <v>-1</v>
      </c>
      <c r="L21873">
        <v>0</v>
      </c>
      <c r="M21873" t="s">
        <v>27</v>
      </c>
      <c r="N21873">
        <v>0</v>
      </c>
      <c r="O21873" s="6">
        <v>42967</v>
      </c>
      <c r="P21873" t="str">
        <f t="shared" si="341"/>
        <v>Aug</v>
      </c>
      <c r="Q21873" s="6" t="s">
        <v>42</v>
      </c>
      <c r="R21873">
        <v>100</v>
      </c>
    </row>
    <row r="21874" spans="1:18" x14ac:dyDescent="0.3">
      <c r="A21874">
        <v>37611084</v>
      </c>
      <c r="B21874">
        <v>32</v>
      </c>
      <c r="C21874" t="s">
        <v>25</v>
      </c>
      <c r="D21874" t="s">
        <v>26</v>
      </c>
      <c r="E21874">
        <v>0</v>
      </c>
      <c r="F21874">
        <v>0</v>
      </c>
      <c r="G21874">
        <v>1</v>
      </c>
      <c r="H21874" t="s">
        <v>4</v>
      </c>
      <c r="I21874">
        <v>8450</v>
      </c>
      <c r="J21874" t="s">
        <v>46</v>
      </c>
      <c r="K21874">
        <v>-1</v>
      </c>
      <c r="L21874">
        <v>0</v>
      </c>
      <c r="M21874" t="s">
        <v>27</v>
      </c>
      <c r="N21874">
        <v>0</v>
      </c>
      <c r="O21874" s="6">
        <v>42967</v>
      </c>
      <c r="P21874" t="str">
        <f t="shared" si="341"/>
        <v>Aug</v>
      </c>
      <c r="Q21874" s="6" t="s">
        <v>42</v>
      </c>
      <c r="R21874">
        <v>119</v>
      </c>
    </row>
    <row r="21875" spans="1:18" x14ac:dyDescent="0.3">
      <c r="A21875">
        <v>18613812</v>
      </c>
      <c r="B21875">
        <v>53</v>
      </c>
      <c r="C21875" t="s">
        <v>33</v>
      </c>
      <c r="D21875" t="s">
        <v>26</v>
      </c>
      <c r="E21875">
        <v>0</v>
      </c>
      <c r="F21875">
        <v>1</v>
      </c>
      <c r="G21875">
        <v>0</v>
      </c>
      <c r="H21875" t="s">
        <v>36</v>
      </c>
      <c r="I21875">
        <v>-1950</v>
      </c>
      <c r="J21875" t="s">
        <v>46</v>
      </c>
      <c r="K21875">
        <v>-1</v>
      </c>
      <c r="L21875">
        <v>0</v>
      </c>
      <c r="M21875" t="s">
        <v>27</v>
      </c>
      <c r="N21875">
        <v>0</v>
      </c>
      <c r="O21875" s="6">
        <v>42967</v>
      </c>
      <c r="P21875" t="str">
        <f t="shared" si="341"/>
        <v>Aug</v>
      </c>
      <c r="Q21875" s="6" t="s">
        <v>42</v>
      </c>
      <c r="R21875">
        <v>87</v>
      </c>
    </row>
    <row r="21876" spans="1:18" x14ac:dyDescent="0.3">
      <c r="A21876">
        <v>82765555</v>
      </c>
      <c r="B21876">
        <v>34</v>
      </c>
      <c r="C21876" t="s">
        <v>29</v>
      </c>
      <c r="D21876" t="s">
        <v>26</v>
      </c>
      <c r="E21876">
        <v>0</v>
      </c>
      <c r="F21876">
        <v>0</v>
      </c>
      <c r="G21876">
        <v>0</v>
      </c>
      <c r="H21876" t="s">
        <v>31</v>
      </c>
      <c r="I21876">
        <v>77650</v>
      </c>
      <c r="J21876" t="s">
        <v>46</v>
      </c>
      <c r="K21876">
        <v>-1</v>
      </c>
      <c r="L21876">
        <v>0</v>
      </c>
      <c r="M21876" t="s">
        <v>27</v>
      </c>
      <c r="N21876">
        <v>0</v>
      </c>
      <c r="O21876" s="6">
        <v>42967</v>
      </c>
      <c r="P21876" t="str">
        <f t="shared" si="341"/>
        <v>Aug</v>
      </c>
      <c r="Q21876" s="6" t="s">
        <v>42</v>
      </c>
      <c r="R21876">
        <v>200</v>
      </c>
    </row>
    <row r="21877" spans="1:18" x14ac:dyDescent="0.3">
      <c r="A21877">
        <v>60612452</v>
      </c>
      <c r="B21877">
        <v>51</v>
      </c>
      <c r="C21877" t="s">
        <v>33</v>
      </c>
      <c r="D21877" t="s">
        <v>26</v>
      </c>
      <c r="E21877">
        <v>0</v>
      </c>
      <c r="F21877">
        <v>0</v>
      </c>
      <c r="G21877">
        <v>1</v>
      </c>
      <c r="H21877" t="s">
        <v>31</v>
      </c>
      <c r="I21877">
        <v>2550</v>
      </c>
      <c r="J21877" t="s">
        <v>46</v>
      </c>
      <c r="K21877">
        <v>-1</v>
      </c>
      <c r="L21877">
        <v>0</v>
      </c>
      <c r="M21877" t="s">
        <v>27</v>
      </c>
      <c r="N21877">
        <v>0</v>
      </c>
      <c r="O21877" s="6">
        <v>42967</v>
      </c>
      <c r="P21877" t="str">
        <f t="shared" si="341"/>
        <v>Aug</v>
      </c>
      <c r="Q21877" s="6" t="s">
        <v>42</v>
      </c>
      <c r="R21877">
        <v>214</v>
      </c>
    </row>
    <row r="21878" spans="1:18" x14ac:dyDescent="0.3">
      <c r="A21878">
        <v>30618578</v>
      </c>
      <c r="B21878">
        <v>31</v>
      </c>
      <c r="C21878" t="s">
        <v>25</v>
      </c>
      <c r="D21878" t="s">
        <v>26</v>
      </c>
      <c r="E21878">
        <v>0</v>
      </c>
      <c r="F21878">
        <v>0</v>
      </c>
      <c r="G21878">
        <v>0</v>
      </c>
      <c r="H21878" t="s">
        <v>4</v>
      </c>
      <c r="I21878">
        <v>39600</v>
      </c>
      <c r="J21878" t="s">
        <v>46</v>
      </c>
      <c r="K21878">
        <v>-1</v>
      </c>
      <c r="L21878">
        <v>0</v>
      </c>
      <c r="M21878" t="s">
        <v>27</v>
      </c>
      <c r="N21878">
        <v>1</v>
      </c>
      <c r="O21878" s="6">
        <v>42967</v>
      </c>
      <c r="P21878" t="str">
        <f t="shared" si="341"/>
        <v>Aug</v>
      </c>
      <c r="Q21878" s="6" t="s">
        <v>42</v>
      </c>
      <c r="R21878">
        <v>763</v>
      </c>
    </row>
    <row r="21879" spans="1:18" x14ac:dyDescent="0.3">
      <c r="A21879">
        <v>10364337</v>
      </c>
      <c r="B21879">
        <v>45</v>
      </c>
      <c r="C21879" t="s">
        <v>25</v>
      </c>
      <c r="D21879" t="s">
        <v>34</v>
      </c>
      <c r="E21879">
        <v>0</v>
      </c>
      <c r="F21879">
        <v>0</v>
      </c>
      <c r="G21879">
        <v>1</v>
      </c>
      <c r="H21879" t="s">
        <v>4</v>
      </c>
      <c r="I21879">
        <v>-4800</v>
      </c>
      <c r="J21879" t="s">
        <v>46</v>
      </c>
      <c r="K21879">
        <v>-1</v>
      </c>
      <c r="L21879">
        <v>0</v>
      </c>
      <c r="M21879" t="s">
        <v>27</v>
      </c>
      <c r="N21879">
        <v>0</v>
      </c>
      <c r="O21879" s="6">
        <v>42967</v>
      </c>
      <c r="P21879" t="str">
        <f t="shared" si="341"/>
        <v>Aug</v>
      </c>
      <c r="Q21879" s="6" t="s">
        <v>42</v>
      </c>
      <c r="R21879">
        <v>95</v>
      </c>
    </row>
    <row r="21880" spans="1:18" x14ac:dyDescent="0.3">
      <c r="A21880">
        <v>72134229</v>
      </c>
      <c r="B21880">
        <v>31</v>
      </c>
      <c r="C21880" t="s">
        <v>25</v>
      </c>
      <c r="D21880" t="s">
        <v>26</v>
      </c>
      <c r="E21880">
        <v>0</v>
      </c>
      <c r="F21880">
        <v>0</v>
      </c>
      <c r="G21880">
        <v>0</v>
      </c>
      <c r="H21880" t="s">
        <v>4</v>
      </c>
      <c r="I21880">
        <v>3450</v>
      </c>
      <c r="J21880" t="s">
        <v>46</v>
      </c>
      <c r="K21880">
        <v>-1</v>
      </c>
      <c r="L21880">
        <v>0</v>
      </c>
      <c r="M21880" t="s">
        <v>27</v>
      </c>
      <c r="N21880">
        <v>0</v>
      </c>
      <c r="O21880" s="6">
        <v>42967</v>
      </c>
      <c r="P21880" t="str">
        <f t="shared" si="341"/>
        <v>Aug</v>
      </c>
      <c r="Q21880" s="6" t="s">
        <v>42</v>
      </c>
      <c r="R21880">
        <v>195</v>
      </c>
    </row>
    <row r="21881" spans="1:18" x14ac:dyDescent="0.3">
      <c r="A21881">
        <v>52866112</v>
      </c>
      <c r="B21881">
        <v>32</v>
      </c>
      <c r="C21881" t="s">
        <v>29</v>
      </c>
      <c r="D21881" t="s">
        <v>26</v>
      </c>
      <c r="E21881">
        <v>0</v>
      </c>
      <c r="F21881">
        <v>0</v>
      </c>
      <c r="G21881">
        <v>0</v>
      </c>
      <c r="H21881" t="s">
        <v>31</v>
      </c>
      <c r="I21881">
        <v>1000</v>
      </c>
      <c r="J21881" t="s">
        <v>46</v>
      </c>
      <c r="K21881">
        <v>-1</v>
      </c>
      <c r="L21881">
        <v>0</v>
      </c>
      <c r="M21881" t="s">
        <v>27</v>
      </c>
      <c r="N21881">
        <v>0</v>
      </c>
      <c r="O21881" s="6">
        <v>42967</v>
      </c>
      <c r="P21881" t="str">
        <f t="shared" si="341"/>
        <v>Aug</v>
      </c>
      <c r="Q21881" s="6" t="s">
        <v>42</v>
      </c>
      <c r="R21881">
        <v>210</v>
      </c>
    </row>
    <row r="21882" spans="1:18" x14ac:dyDescent="0.3">
      <c r="A21882">
        <v>66163513</v>
      </c>
      <c r="B21882">
        <v>42</v>
      </c>
      <c r="C21882" t="s">
        <v>25</v>
      </c>
      <c r="D21882" t="s">
        <v>26</v>
      </c>
      <c r="E21882">
        <v>0</v>
      </c>
      <c r="F21882">
        <v>0</v>
      </c>
      <c r="G21882">
        <v>0</v>
      </c>
      <c r="H21882" t="s">
        <v>4</v>
      </c>
      <c r="I21882">
        <v>12550</v>
      </c>
      <c r="J21882" t="s">
        <v>46</v>
      </c>
      <c r="K21882">
        <v>-1</v>
      </c>
      <c r="L21882">
        <v>0</v>
      </c>
      <c r="M21882" t="s">
        <v>27</v>
      </c>
      <c r="N21882">
        <v>0</v>
      </c>
      <c r="O21882" s="6">
        <v>42967</v>
      </c>
      <c r="P21882" t="str">
        <f t="shared" si="341"/>
        <v>Aug</v>
      </c>
      <c r="Q21882" s="6" t="s">
        <v>42</v>
      </c>
      <c r="R21882">
        <v>413</v>
      </c>
    </row>
    <row r="21883" spans="1:18" x14ac:dyDescent="0.3">
      <c r="A21883">
        <v>62153885</v>
      </c>
      <c r="B21883">
        <v>47</v>
      </c>
      <c r="C21883" t="s">
        <v>48</v>
      </c>
      <c r="D21883" t="s">
        <v>26</v>
      </c>
      <c r="E21883">
        <v>0</v>
      </c>
      <c r="F21883">
        <v>0</v>
      </c>
      <c r="G21883">
        <v>0</v>
      </c>
      <c r="H21883" t="s">
        <v>31</v>
      </c>
      <c r="I21883">
        <v>0</v>
      </c>
      <c r="J21883" t="s">
        <v>46</v>
      </c>
      <c r="K21883">
        <v>-1</v>
      </c>
      <c r="L21883">
        <v>0</v>
      </c>
      <c r="M21883" t="s">
        <v>27</v>
      </c>
      <c r="N21883">
        <v>0</v>
      </c>
      <c r="O21883" s="6">
        <v>42967</v>
      </c>
      <c r="P21883" t="str">
        <f t="shared" si="341"/>
        <v>Aug</v>
      </c>
      <c r="Q21883" s="6" t="s">
        <v>42</v>
      </c>
      <c r="R21883">
        <v>97</v>
      </c>
    </row>
    <row r="21884" spans="1:18" x14ac:dyDescent="0.3">
      <c r="A21884">
        <v>45730889</v>
      </c>
      <c r="B21884">
        <v>43</v>
      </c>
      <c r="C21884" t="s">
        <v>25</v>
      </c>
      <c r="D21884" t="s">
        <v>26</v>
      </c>
      <c r="E21884">
        <v>0</v>
      </c>
      <c r="F21884">
        <v>0</v>
      </c>
      <c r="G21884">
        <v>1</v>
      </c>
      <c r="H21884" t="s">
        <v>4</v>
      </c>
      <c r="I21884">
        <v>100</v>
      </c>
      <c r="J21884" t="s">
        <v>46</v>
      </c>
      <c r="K21884">
        <v>-1</v>
      </c>
      <c r="L21884">
        <v>0</v>
      </c>
      <c r="M21884" t="s">
        <v>27</v>
      </c>
      <c r="N21884">
        <v>0</v>
      </c>
      <c r="O21884" s="6">
        <v>42967</v>
      </c>
      <c r="P21884" t="str">
        <f t="shared" si="341"/>
        <v>Aug</v>
      </c>
      <c r="Q21884" s="6" t="s">
        <v>42</v>
      </c>
      <c r="R21884">
        <v>472</v>
      </c>
    </row>
    <row r="21885" spans="1:18" x14ac:dyDescent="0.3">
      <c r="A21885">
        <v>65397598</v>
      </c>
      <c r="B21885">
        <v>37</v>
      </c>
      <c r="C21885" t="s">
        <v>25</v>
      </c>
      <c r="D21885" t="s">
        <v>34</v>
      </c>
      <c r="E21885">
        <v>0</v>
      </c>
      <c r="F21885">
        <v>0</v>
      </c>
      <c r="G21885">
        <v>0</v>
      </c>
      <c r="H21885" t="s">
        <v>31</v>
      </c>
      <c r="I21885">
        <v>20700</v>
      </c>
      <c r="J21885" t="s">
        <v>46</v>
      </c>
      <c r="K21885">
        <v>-1</v>
      </c>
      <c r="L21885">
        <v>0</v>
      </c>
      <c r="M21885" t="s">
        <v>27</v>
      </c>
      <c r="N21885">
        <v>0</v>
      </c>
      <c r="O21885" s="6">
        <v>42967</v>
      </c>
      <c r="P21885" t="str">
        <f t="shared" si="341"/>
        <v>Aug</v>
      </c>
      <c r="Q21885" s="6" t="s">
        <v>42</v>
      </c>
      <c r="R21885">
        <v>352</v>
      </c>
    </row>
    <row r="21886" spans="1:18" x14ac:dyDescent="0.3">
      <c r="A21886">
        <v>74462729</v>
      </c>
      <c r="B21886">
        <v>41</v>
      </c>
      <c r="C21886" t="s">
        <v>29</v>
      </c>
      <c r="D21886" t="s">
        <v>26</v>
      </c>
      <c r="E21886">
        <v>0</v>
      </c>
      <c r="F21886">
        <v>0</v>
      </c>
      <c r="G21886">
        <v>0</v>
      </c>
      <c r="H21886" t="s">
        <v>31</v>
      </c>
      <c r="I21886">
        <v>-200</v>
      </c>
      <c r="J21886" t="s">
        <v>46</v>
      </c>
      <c r="K21886">
        <v>-1</v>
      </c>
      <c r="L21886">
        <v>0</v>
      </c>
      <c r="M21886" t="s">
        <v>27</v>
      </c>
      <c r="N21886">
        <v>0</v>
      </c>
      <c r="O21886" s="6">
        <v>42967</v>
      </c>
      <c r="P21886" t="str">
        <f t="shared" si="341"/>
        <v>Aug</v>
      </c>
      <c r="Q21886" s="6" t="s">
        <v>42</v>
      </c>
      <c r="R21886">
        <v>171</v>
      </c>
    </row>
    <row r="21887" spans="1:18" x14ac:dyDescent="0.3">
      <c r="A21887">
        <v>71028121</v>
      </c>
      <c r="B21887">
        <v>32</v>
      </c>
      <c r="C21887" t="s">
        <v>29</v>
      </c>
      <c r="D21887" t="s">
        <v>26</v>
      </c>
      <c r="E21887">
        <v>0</v>
      </c>
      <c r="F21887">
        <v>0</v>
      </c>
      <c r="G21887">
        <v>0</v>
      </c>
      <c r="H21887" t="s">
        <v>4</v>
      </c>
      <c r="I21887">
        <v>29350</v>
      </c>
      <c r="J21887" t="s">
        <v>46</v>
      </c>
      <c r="K21887">
        <v>-1</v>
      </c>
      <c r="L21887">
        <v>0</v>
      </c>
      <c r="M21887" t="s">
        <v>27</v>
      </c>
      <c r="N21887">
        <v>0</v>
      </c>
      <c r="O21887" s="6">
        <v>42967</v>
      </c>
      <c r="P21887" t="str">
        <f t="shared" si="341"/>
        <v>Aug</v>
      </c>
      <c r="Q21887" s="6" t="s">
        <v>42</v>
      </c>
      <c r="R21887">
        <v>212</v>
      </c>
    </row>
    <row r="21888" spans="1:18" x14ac:dyDescent="0.3">
      <c r="A21888">
        <v>18748671</v>
      </c>
      <c r="B21888">
        <v>32</v>
      </c>
      <c r="C21888" t="s">
        <v>29</v>
      </c>
      <c r="D21888" t="s">
        <v>30</v>
      </c>
      <c r="E21888">
        <v>0</v>
      </c>
      <c r="F21888">
        <v>0</v>
      </c>
      <c r="G21888">
        <v>0</v>
      </c>
      <c r="H21888" t="s">
        <v>4</v>
      </c>
      <c r="I21888">
        <v>0</v>
      </c>
      <c r="J21888" t="s">
        <v>46</v>
      </c>
      <c r="K21888">
        <v>-1</v>
      </c>
      <c r="L21888">
        <v>0</v>
      </c>
      <c r="M21888" t="s">
        <v>27</v>
      </c>
      <c r="N21888">
        <v>0</v>
      </c>
      <c r="O21888" s="6">
        <v>42967</v>
      </c>
      <c r="P21888" t="str">
        <f t="shared" si="341"/>
        <v>Aug</v>
      </c>
      <c r="Q21888" s="6" t="s">
        <v>42</v>
      </c>
      <c r="R21888">
        <v>72</v>
      </c>
    </row>
    <row r="21889" spans="1:18" x14ac:dyDescent="0.3">
      <c r="A21889">
        <v>79386513</v>
      </c>
      <c r="B21889">
        <v>35</v>
      </c>
      <c r="C21889" t="s">
        <v>29</v>
      </c>
      <c r="D21889" t="s">
        <v>26</v>
      </c>
      <c r="E21889">
        <v>0</v>
      </c>
      <c r="F21889">
        <v>0</v>
      </c>
      <c r="G21889">
        <v>0</v>
      </c>
      <c r="H21889" t="s">
        <v>31</v>
      </c>
      <c r="I21889">
        <v>57200</v>
      </c>
      <c r="J21889" t="s">
        <v>46</v>
      </c>
      <c r="K21889">
        <v>-1</v>
      </c>
      <c r="L21889">
        <v>0</v>
      </c>
      <c r="M21889" t="s">
        <v>27</v>
      </c>
      <c r="N21889">
        <v>0</v>
      </c>
      <c r="O21889" s="6">
        <v>42967</v>
      </c>
      <c r="P21889" t="str">
        <f t="shared" si="341"/>
        <v>Aug</v>
      </c>
      <c r="Q21889" s="6" t="s">
        <v>42</v>
      </c>
      <c r="R21889">
        <v>197</v>
      </c>
    </row>
    <row r="21890" spans="1:18" x14ac:dyDescent="0.3">
      <c r="A21890">
        <v>87132343</v>
      </c>
      <c r="B21890">
        <v>46</v>
      </c>
      <c r="C21890" t="s">
        <v>33</v>
      </c>
      <c r="D21890" t="s">
        <v>26</v>
      </c>
      <c r="E21890">
        <v>0</v>
      </c>
      <c r="F21890">
        <v>1</v>
      </c>
      <c r="G21890">
        <v>1</v>
      </c>
      <c r="H21890" t="s">
        <v>31</v>
      </c>
      <c r="I21890">
        <v>750</v>
      </c>
      <c r="J21890" t="s">
        <v>46</v>
      </c>
      <c r="K21890">
        <v>-1</v>
      </c>
      <c r="L21890">
        <v>0</v>
      </c>
      <c r="M21890" t="s">
        <v>27</v>
      </c>
      <c r="N21890">
        <v>0</v>
      </c>
      <c r="O21890" s="6">
        <v>42967</v>
      </c>
      <c r="P21890" t="str">
        <f t="shared" si="341"/>
        <v>Aug</v>
      </c>
      <c r="Q21890" s="6" t="s">
        <v>42</v>
      </c>
      <c r="R21890">
        <v>76</v>
      </c>
    </row>
    <row r="21891" spans="1:18" x14ac:dyDescent="0.3">
      <c r="A21891">
        <v>43021126</v>
      </c>
      <c r="B21891">
        <v>32</v>
      </c>
      <c r="C21891" t="s">
        <v>29</v>
      </c>
      <c r="D21891" t="s">
        <v>26</v>
      </c>
      <c r="E21891">
        <v>0</v>
      </c>
      <c r="F21891">
        <v>0</v>
      </c>
      <c r="G21891">
        <v>0</v>
      </c>
      <c r="H21891" t="s">
        <v>31</v>
      </c>
      <c r="I21891">
        <v>34350</v>
      </c>
      <c r="J21891" t="s">
        <v>46</v>
      </c>
      <c r="K21891">
        <v>-1</v>
      </c>
      <c r="L21891">
        <v>0</v>
      </c>
      <c r="M21891" t="s">
        <v>27</v>
      </c>
      <c r="N21891">
        <v>0</v>
      </c>
      <c r="O21891" s="6">
        <v>42967</v>
      </c>
      <c r="P21891" t="str">
        <f t="shared" ref="P21891:P21954" si="342">TEXT(O21891,"mmm")</f>
        <v>Aug</v>
      </c>
      <c r="Q21891" s="6" t="s">
        <v>42</v>
      </c>
      <c r="R21891">
        <v>161</v>
      </c>
    </row>
    <row r="21892" spans="1:18" x14ac:dyDescent="0.3">
      <c r="A21892">
        <v>27106200</v>
      </c>
      <c r="B21892">
        <v>42</v>
      </c>
      <c r="C21892" t="s">
        <v>39</v>
      </c>
      <c r="D21892" t="s">
        <v>26</v>
      </c>
      <c r="E21892">
        <v>0</v>
      </c>
      <c r="F21892">
        <v>1</v>
      </c>
      <c r="G21892">
        <v>0</v>
      </c>
      <c r="H21892" t="s">
        <v>4</v>
      </c>
      <c r="I21892">
        <v>4150</v>
      </c>
      <c r="J21892" t="s">
        <v>46</v>
      </c>
      <c r="K21892">
        <v>-1</v>
      </c>
      <c r="L21892">
        <v>0</v>
      </c>
      <c r="M21892" t="s">
        <v>27</v>
      </c>
      <c r="N21892">
        <v>0</v>
      </c>
      <c r="O21892" s="6">
        <v>42967</v>
      </c>
      <c r="P21892" t="str">
        <f t="shared" si="342"/>
        <v>Aug</v>
      </c>
      <c r="Q21892" s="6" t="s">
        <v>42</v>
      </c>
      <c r="R21892">
        <v>140</v>
      </c>
    </row>
    <row r="21893" spans="1:18" x14ac:dyDescent="0.3">
      <c r="A21893">
        <v>19754999</v>
      </c>
      <c r="B21893">
        <v>46</v>
      </c>
      <c r="C21893" t="s">
        <v>38</v>
      </c>
      <c r="D21893" t="s">
        <v>26</v>
      </c>
      <c r="E21893">
        <v>0</v>
      </c>
      <c r="F21893">
        <v>0</v>
      </c>
      <c r="G21893">
        <v>0</v>
      </c>
      <c r="H21893" t="s">
        <v>31</v>
      </c>
      <c r="I21893">
        <v>20850</v>
      </c>
      <c r="J21893" t="s">
        <v>46</v>
      </c>
      <c r="K21893">
        <v>-1</v>
      </c>
      <c r="L21893">
        <v>0</v>
      </c>
      <c r="M21893" t="s">
        <v>27</v>
      </c>
      <c r="N21893">
        <v>0</v>
      </c>
      <c r="O21893" s="6">
        <v>42967</v>
      </c>
      <c r="P21893" t="str">
        <f t="shared" si="342"/>
        <v>Aug</v>
      </c>
      <c r="Q21893" s="6" t="s">
        <v>42</v>
      </c>
      <c r="R21893">
        <v>81</v>
      </c>
    </row>
    <row r="21894" spans="1:18" x14ac:dyDescent="0.3">
      <c r="A21894">
        <v>68622200</v>
      </c>
      <c r="B21894">
        <v>51</v>
      </c>
      <c r="C21894" t="s">
        <v>37</v>
      </c>
      <c r="D21894" t="s">
        <v>26</v>
      </c>
      <c r="E21894">
        <v>0</v>
      </c>
      <c r="F21894">
        <v>0</v>
      </c>
      <c r="G21894">
        <v>0</v>
      </c>
      <c r="H21894" t="s">
        <v>36</v>
      </c>
      <c r="I21894">
        <v>8650</v>
      </c>
      <c r="J21894" t="s">
        <v>46</v>
      </c>
      <c r="K21894">
        <v>-1</v>
      </c>
      <c r="L21894">
        <v>0</v>
      </c>
      <c r="M21894" t="s">
        <v>27</v>
      </c>
      <c r="N21894">
        <v>0</v>
      </c>
      <c r="O21894" s="6">
        <v>42967</v>
      </c>
      <c r="P21894" t="str">
        <f t="shared" si="342"/>
        <v>Aug</v>
      </c>
      <c r="Q21894" s="6" t="s">
        <v>42</v>
      </c>
      <c r="R21894">
        <v>65</v>
      </c>
    </row>
    <row r="21895" spans="1:18" x14ac:dyDescent="0.3">
      <c r="A21895">
        <v>18725456</v>
      </c>
      <c r="B21895">
        <v>51</v>
      </c>
      <c r="C21895" t="s">
        <v>29</v>
      </c>
      <c r="D21895" t="s">
        <v>26</v>
      </c>
      <c r="E21895">
        <v>0</v>
      </c>
      <c r="F21895">
        <v>1</v>
      </c>
      <c r="G21895">
        <v>0</v>
      </c>
      <c r="H21895" t="s">
        <v>31</v>
      </c>
      <c r="I21895">
        <v>16850</v>
      </c>
      <c r="J21895" t="s">
        <v>46</v>
      </c>
      <c r="K21895">
        <v>-1</v>
      </c>
      <c r="L21895">
        <v>0</v>
      </c>
      <c r="M21895" t="s">
        <v>27</v>
      </c>
      <c r="N21895">
        <v>0</v>
      </c>
      <c r="O21895" s="6">
        <v>42967</v>
      </c>
      <c r="P21895" t="str">
        <f t="shared" si="342"/>
        <v>Aug</v>
      </c>
      <c r="Q21895" s="6" t="s">
        <v>42</v>
      </c>
      <c r="R21895">
        <v>687</v>
      </c>
    </row>
    <row r="21896" spans="1:18" x14ac:dyDescent="0.3">
      <c r="A21896">
        <v>11440984</v>
      </c>
      <c r="B21896">
        <v>56</v>
      </c>
      <c r="C21896" t="s">
        <v>38</v>
      </c>
      <c r="D21896" t="s">
        <v>26</v>
      </c>
      <c r="E21896">
        <v>0</v>
      </c>
      <c r="F21896">
        <v>0</v>
      </c>
      <c r="G21896">
        <v>1</v>
      </c>
      <c r="H21896" t="s">
        <v>31</v>
      </c>
      <c r="I21896">
        <v>450</v>
      </c>
      <c r="J21896" t="s">
        <v>46</v>
      </c>
      <c r="K21896">
        <v>-1</v>
      </c>
      <c r="L21896">
        <v>0</v>
      </c>
      <c r="M21896" t="s">
        <v>27</v>
      </c>
      <c r="N21896">
        <v>0</v>
      </c>
      <c r="O21896" s="6">
        <v>42967</v>
      </c>
      <c r="P21896" t="str">
        <f t="shared" si="342"/>
        <v>Aug</v>
      </c>
      <c r="Q21896" s="6" t="s">
        <v>42</v>
      </c>
      <c r="R21896">
        <v>285</v>
      </c>
    </row>
    <row r="21897" spans="1:18" x14ac:dyDescent="0.3">
      <c r="A21897">
        <v>64220300</v>
      </c>
      <c r="B21897">
        <v>45</v>
      </c>
      <c r="C21897" t="s">
        <v>37</v>
      </c>
      <c r="D21897" t="s">
        <v>26</v>
      </c>
      <c r="E21897">
        <v>0</v>
      </c>
      <c r="F21897">
        <v>1</v>
      </c>
      <c r="G21897">
        <v>0</v>
      </c>
      <c r="H21897" t="s">
        <v>31</v>
      </c>
      <c r="I21897">
        <v>31900</v>
      </c>
      <c r="J21897" t="s">
        <v>46</v>
      </c>
      <c r="K21897">
        <v>-1</v>
      </c>
      <c r="L21897">
        <v>0</v>
      </c>
      <c r="M21897" t="s">
        <v>27</v>
      </c>
      <c r="N21897">
        <v>0</v>
      </c>
      <c r="O21897" s="6">
        <v>42967</v>
      </c>
      <c r="P21897" t="str">
        <f t="shared" si="342"/>
        <v>Aug</v>
      </c>
      <c r="Q21897" s="6" t="s">
        <v>42</v>
      </c>
      <c r="R21897">
        <v>75</v>
      </c>
    </row>
    <row r="21898" spans="1:18" x14ac:dyDescent="0.3">
      <c r="A21898">
        <v>54765787</v>
      </c>
      <c r="B21898">
        <v>37</v>
      </c>
      <c r="C21898" t="s">
        <v>29</v>
      </c>
      <c r="D21898" t="s">
        <v>30</v>
      </c>
      <c r="E21898">
        <v>0</v>
      </c>
      <c r="F21898">
        <v>1</v>
      </c>
      <c r="G21898">
        <v>0</v>
      </c>
      <c r="H21898" t="s">
        <v>31</v>
      </c>
      <c r="I21898">
        <v>11400</v>
      </c>
      <c r="J21898" t="s">
        <v>46</v>
      </c>
      <c r="K21898">
        <v>-1</v>
      </c>
      <c r="L21898">
        <v>0</v>
      </c>
      <c r="M21898" t="s">
        <v>27</v>
      </c>
      <c r="N21898">
        <v>0</v>
      </c>
      <c r="O21898" s="6">
        <v>42967</v>
      </c>
      <c r="P21898" t="str">
        <f t="shared" si="342"/>
        <v>Aug</v>
      </c>
      <c r="Q21898" s="6" t="s">
        <v>42</v>
      </c>
      <c r="R21898">
        <v>1740</v>
      </c>
    </row>
    <row r="21899" spans="1:18" x14ac:dyDescent="0.3">
      <c r="A21899">
        <v>51701892</v>
      </c>
      <c r="B21899">
        <v>49</v>
      </c>
      <c r="C21899" t="s">
        <v>29</v>
      </c>
      <c r="D21899" t="s">
        <v>26</v>
      </c>
      <c r="E21899">
        <v>0</v>
      </c>
      <c r="F21899">
        <v>0</v>
      </c>
      <c r="G21899">
        <v>0</v>
      </c>
      <c r="H21899" t="s">
        <v>31</v>
      </c>
      <c r="I21899">
        <v>2550</v>
      </c>
      <c r="J21899" t="s">
        <v>46</v>
      </c>
      <c r="K21899">
        <v>-1</v>
      </c>
      <c r="L21899">
        <v>0</v>
      </c>
      <c r="M21899" t="s">
        <v>27</v>
      </c>
      <c r="N21899">
        <v>0</v>
      </c>
      <c r="O21899" s="6">
        <v>42967</v>
      </c>
      <c r="P21899" t="str">
        <f t="shared" si="342"/>
        <v>Aug</v>
      </c>
      <c r="Q21899" s="6" t="s">
        <v>42</v>
      </c>
      <c r="R21899">
        <v>513</v>
      </c>
    </row>
    <row r="21900" spans="1:18" x14ac:dyDescent="0.3">
      <c r="A21900">
        <v>63788714</v>
      </c>
      <c r="B21900">
        <v>41</v>
      </c>
      <c r="C21900" t="s">
        <v>29</v>
      </c>
      <c r="D21900" t="s">
        <v>30</v>
      </c>
      <c r="E21900">
        <v>0</v>
      </c>
      <c r="F21900">
        <v>0</v>
      </c>
      <c r="G21900">
        <v>0</v>
      </c>
      <c r="H21900" t="s">
        <v>31</v>
      </c>
      <c r="I21900">
        <v>7150</v>
      </c>
      <c r="J21900" t="s">
        <v>46</v>
      </c>
      <c r="K21900">
        <v>-1</v>
      </c>
      <c r="L21900">
        <v>0</v>
      </c>
      <c r="M21900" t="s">
        <v>27</v>
      </c>
      <c r="N21900">
        <v>0</v>
      </c>
      <c r="O21900" s="6">
        <v>42967</v>
      </c>
      <c r="P21900" t="str">
        <f t="shared" si="342"/>
        <v>Aug</v>
      </c>
      <c r="Q21900" s="6" t="s">
        <v>42</v>
      </c>
      <c r="R21900">
        <v>744</v>
      </c>
    </row>
    <row r="21901" spans="1:18" x14ac:dyDescent="0.3">
      <c r="A21901">
        <v>32197486</v>
      </c>
      <c r="B21901">
        <v>50</v>
      </c>
      <c r="C21901" t="s">
        <v>33</v>
      </c>
      <c r="D21901" t="s">
        <v>26</v>
      </c>
      <c r="E21901">
        <v>0</v>
      </c>
      <c r="F21901">
        <v>0</v>
      </c>
      <c r="G21901">
        <v>1</v>
      </c>
      <c r="H21901" t="s">
        <v>36</v>
      </c>
      <c r="I21901">
        <v>-10950</v>
      </c>
      <c r="J21901" t="s">
        <v>46</v>
      </c>
      <c r="K21901">
        <v>-1</v>
      </c>
      <c r="L21901">
        <v>0</v>
      </c>
      <c r="M21901" t="s">
        <v>27</v>
      </c>
      <c r="N21901">
        <v>0</v>
      </c>
      <c r="O21901" s="6">
        <v>42967</v>
      </c>
      <c r="P21901" t="str">
        <f t="shared" si="342"/>
        <v>Aug</v>
      </c>
      <c r="Q21901" s="6" t="s">
        <v>42</v>
      </c>
      <c r="R21901">
        <v>177</v>
      </c>
    </row>
    <row r="21902" spans="1:18" x14ac:dyDescent="0.3">
      <c r="A21902">
        <v>47485172</v>
      </c>
      <c r="B21902">
        <v>36</v>
      </c>
      <c r="C21902" t="s">
        <v>25</v>
      </c>
      <c r="D21902" t="s">
        <v>26</v>
      </c>
      <c r="E21902">
        <v>0</v>
      </c>
      <c r="F21902">
        <v>0</v>
      </c>
      <c r="G21902">
        <v>0</v>
      </c>
      <c r="H21902" t="s">
        <v>4</v>
      </c>
      <c r="I21902">
        <v>17800</v>
      </c>
      <c r="J21902" t="s">
        <v>46</v>
      </c>
      <c r="K21902">
        <v>-1</v>
      </c>
      <c r="L21902">
        <v>0</v>
      </c>
      <c r="M21902" t="s">
        <v>27</v>
      </c>
      <c r="N21902">
        <v>0</v>
      </c>
      <c r="O21902" s="6">
        <v>42967</v>
      </c>
      <c r="P21902" t="str">
        <f t="shared" si="342"/>
        <v>Aug</v>
      </c>
      <c r="Q21902" s="6" t="s">
        <v>42</v>
      </c>
      <c r="R21902">
        <v>184</v>
      </c>
    </row>
    <row r="21903" spans="1:18" x14ac:dyDescent="0.3">
      <c r="A21903">
        <v>12217874</v>
      </c>
      <c r="B21903">
        <v>51</v>
      </c>
      <c r="C21903" t="s">
        <v>29</v>
      </c>
      <c r="D21903" t="s">
        <v>26</v>
      </c>
      <c r="E21903">
        <v>0</v>
      </c>
      <c r="F21903">
        <v>0</v>
      </c>
      <c r="G21903">
        <v>0</v>
      </c>
      <c r="H21903" t="s">
        <v>31</v>
      </c>
      <c r="I21903">
        <v>-7650</v>
      </c>
      <c r="J21903" t="s">
        <v>46</v>
      </c>
      <c r="K21903">
        <v>-1</v>
      </c>
      <c r="L21903">
        <v>0</v>
      </c>
      <c r="M21903" t="s">
        <v>27</v>
      </c>
      <c r="N21903">
        <v>0</v>
      </c>
      <c r="O21903" s="6">
        <v>42967</v>
      </c>
      <c r="P21903" t="str">
        <f t="shared" si="342"/>
        <v>Aug</v>
      </c>
      <c r="Q21903" s="6" t="s">
        <v>42</v>
      </c>
      <c r="R21903">
        <v>62</v>
      </c>
    </row>
    <row r="21904" spans="1:18" x14ac:dyDescent="0.3">
      <c r="A21904">
        <v>62559068</v>
      </c>
      <c r="B21904">
        <v>33</v>
      </c>
      <c r="C21904" t="s">
        <v>37</v>
      </c>
      <c r="D21904" t="s">
        <v>30</v>
      </c>
      <c r="E21904">
        <v>0</v>
      </c>
      <c r="F21904">
        <v>1</v>
      </c>
      <c r="G21904">
        <v>0</v>
      </c>
      <c r="H21904" t="s">
        <v>31</v>
      </c>
      <c r="I21904">
        <v>17200</v>
      </c>
      <c r="J21904" t="s">
        <v>46</v>
      </c>
      <c r="K21904">
        <v>-1</v>
      </c>
      <c r="L21904">
        <v>0</v>
      </c>
      <c r="M21904" t="s">
        <v>27</v>
      </c>
      <c r="N21904">
        <v>0</v>
      </c>
      <c r="O21904" s="6">
        <v>42967</v>
      </c>
      <c r="P21904" t="str">
        <f t="shared" si="342"/>
        <v>Aug</v>
      </c>
      <c r="Q21904" s="6" t="s">
        <v>42</v>
      </c>
      <c r="R21904">
        <v>103</v>
      </c>
    </row>
    <row r="21905" spans="1:18" x14ac:dyDescent="0.3">
      <c r="A21905">
        <v>57940963</v>
      </c>
      <c r="B21905">
        <v>32</v>
      </c>
      <c r="C21905" t="s">
        <v>25</v>
      </c>
      <c r="D21905" t="s">
        <v>26</v>
      </c>
      <c r="E21905">
        <v>0</v>
      </c>
      <c r="F21905">
        <v>0</v>
      </c>
      <c r="G21905">
        <v>0</v>
      </c>
      <c r="H21905" t="s">
        <v>4</v>
      </c>
      <c r="I21905">
        <v>50700</v>
      </c>
      <c r="J21905" t="s">
        <v>46</v>
      </c>
      <c r="K21905">
        <v>-1</v>
      </c>
      <c r="L21905">
        <v>0</v>
      </c>
      <c r="M21905" t="s">
        <v>27</v>
      </c>
      <c r="N21905">
        <v>0</v>
      </c>
      <c r="O21905" s="6">
        <v>42967</v>
      </c>
      <c r="P21905" t="str">
        <f t="shared" si="342"/>
        <v>Aug</v>
      </c>
      <c r="Q21905" s="6" t="s">
        <v>42</v>
      </c>
      <c r="R21905">
        <v>194</v>
      </c>
    </row>
    <row r="21906" spans="1:18" x14ac:dyDescent="0.3">
      <c r="A21906">
        <v>80877846</v>
      </c>
      <c r="B21906">
        <v>32</v>
      </c>
      <c r="C21906" t="s">
        <v>25</v>
      </c>
      <c r="D21906" t="s">
        <v>26</v>
      </c>
      <c r="E21906">
        <v>0</v>
      </c>
      <c r="F21906">
        <v>0</v>
      </c>
      <c r="G21906">
        <v>0</v>
      </c>
      <c r="H21906" t="s">
        <v>4</v>
      </c>
      <c r="I21906">
        <v>6900</v>
      </c>
      <c r="J21906" t="s">
        <v>46</v>
      </c>
      <c r="K21906">
        <v>-1</v>
      </c>
      <c r="L21906">
        <v>0</v>
      </c>
      <c r="M21906" t="s">
        <v>27</v>
      </c>
      <c r="N21906">
        <v>0</v>
      </c>
      <c r="O21906" s="6">
        <v>42967</v>
      </c>
      <c r="P21906" t="str">
        <f t="shared" si="342"/>
        <v>Aug</v>
      </c>
      <c r="Q21906" s="6" t="s">
        <v>42</v>
      </c>
      <c r="R21906">
        <v>94</v>
      </c>
    </row>
    <row r="21907" spans="1:18" x14ac:dyDescent="0.3">
      <c r="A21907">
        <v>25327639</v>
      </c>
      <c r="B21907">
        <v>31</v>
      </c>
      <c r="C21907" t="s">
        <v>25</v>
      </c>
      <c r="D21907" t="s">
        <v>26</v>
      </c>
      <c r="E21907">
        <v>0</v>
      </c>
      <c r="F21907">
        <v>1</v>
      </c>
      <c r="G21907">
        <v>0</v>
      </c>
      <c r="H21907" t="s">
        <v>4</v>
      </c>
      <c r="I21907">
        <v>1127300</v>
      </c>
      <c r="J21907" t="s">
        <v>46</v>
      </c>
      <c r="K21907">
        <v>-1</v>
      </c>
      <c r="L21907">
        <v>0</v>
      </c>
      <c r="M21907" t="s">
        <v>27</v>
      </c>
      <c r="N21907">
        <v>0</v>
      </c>
      <c r="O21907" s="6">
        <v>42967</v>
      </c>
      <c r="P21907" t="str">
        <f t="shared" si="342"/>
        <v>Aug</v>
      </c>
      <c r="Q21907" s="6" t="s">
        <v>42</v>
      </c>
      <c r="R21907">
        <v>88</v>
      </c>
    </row>
    <row r="21908" spans="1:18" x14ac:dyDescent="0.3">
      <c r="A21908">
        <v>55348906</v>
      </c>
      <c r="B21908">
        <v>31</v>
      </c>
      <c r="C21908" t="s">
        <v>25</v>
      </c>
      <c r="D21908" t="s">
        <v>26</v>
      </c>
      <c r="E21908">
        <v>0</v>
      </c>
      <c r="F21908">
        <v>0</v>
      </c>
      <c r="G21908">
        <v>0</v>
      </c>
      <c r="H21908" t="s">
        <v>4</v>
      </c>
      <c r="I21908">
        <v>7800</v>
      </c>
      <c r="J21908" t="s">
        <v>46</v>
      </c>
      <c r="K21908">
        <v>-1</v>
      </c>
      <c r="L21908">
        <v>0</v>
      </c>
      <c r="M21908" t="s">
        <v>27</v>
      </c>
      <c r="N21908">
        <v>0</v>
      </c>
      <c r="O21908" s="6">
        <v>42967</v>
      </c>
      <c r="P21908" t="str">
        <f t="shared" si="342"/>
        <v>Aug</v>
      </c>
      <c r="Q21908" s="6" t="s">
        <v>42</v>
      </c>
      <c r="R21908">
        <v>77</v>
      </c>
    </row>
    <row r="21909" spans="1:18" x14ac:dyDescent="0.3">
      <c r="A21909">
        <v>65970410</v>
      </c>
      <c r="B21909">
        <v>39</v>
      </c>
      <c r="C21909" t="s">
        <v>48</v>
      </c>
      <c r="D21909" t="s">
        <v>26</v>
      </c>
      <c r="E21909">
        <v>0</v>
      </c>
      <c r="F21909">
        <v>1</v>
      </c>
      <c r="G21909">
        <v>1</v>
      </c>
      <c r="H21909" t="s">
        <v>31</v>
      </c>
      <c r="I21909">
        <v>-7300</v>
      </c>
      <c r="J21909" t="s">
        <v>46</v>
      </c>
      <c r="K21909">
        <v>-1</v>
      </c>
      <c r="L21909">
        <v>0</v>
      </c>
      <c r="M21909" t="s">
        <v>27</v>
      </c>
      <c r="N21909">
        <v>0</v>
      </c>
      <c r="O21909" s="6">
        <v>42967</v>
      </c>
      <c r="P21909" t="str">
        <f t="shared" si="342"/>
        <v>Aug</v>
      </c>
      <c r="Q21909" s="6" t="s">
        <v>42</v>
      </c>
      <c r="R21909">
        <v>239</v>
      </c>
    </row>
    <row r="21910" spans="1:18" x14ac:dyDescent="0.3">
      <c r="A21910">
        <v>80909481</v>
      </c>
      <c r="B21910">
        <v>39</v>
      </c>
      <c r="C21910" t="s">
        <v>25</v>
      </c>
      <c r="D21910" t="s">
        <v>26</v>
      </c>
      <c r="E21910">
        <v>0</v>
      </c>
      <c r="F21910">
        <v>0</v>
      </c>
      <c r="G21910">
        <v>0</v>
      </c>
      <c r="H21910" t="s">
        <v>4</v>
      </c>
      <c r="I21910">
        <v>11200</v>
      </c>
      <c r="J21910" t="s">
        <v>46</v>
      </c>
      <c r="K21910">
        <v>-1</v>
      </c>
      <c r="L21910">
        <v>0</v>
      </c>
      <c r="M21910" t="s">
        <v>27</v>
      </c>
      <c r="N21910">
        <v>0</v>
      </c>
      <c r="O21910" s="6">
        <v>42967</v>
      </c>
      <c r="P21910" t="str">
        <f t="shared" si="342"/>
        <v>Aug</v>
      </c>
      <c r="Q21910" s="6" t="s">
        <v>42</v>
      </c>
      <c r="R21910">
        <v>414</v>
      </c>
    </row>
    <row r="21911" spans="1:18" x14ac:dyDescent="0.3">
      <c r="A21911">
        <v>78397447</v>
      </c>
      <c r="B21911">
        <v>42</v>
      </c>
      <c r="C21911" t="s">
        <v>48</v>
      </c>
      <c r="D21911" t="s">
        <v>26</v>
      </c>
      <c r="E21911">
        <v>0</v>
      </c>
      <c r="F21911">
        <v>0</v>
      </c>
      <c r="G21911">
        <v>0</v>
      </c>
      <c r="H21911" t="s">
        <v>36</v>
      </c>
      <c r="I21911">
        <v>7250</v>
      </c>
      <c r="J21911" t="s">
        <v>46</v>
      </c>
      <c r="K21911">
        <v>-1</v>
      </c>
      <c r="L21911">
        <v>0</v>
      </c>
      <c r="M21911" t="s">
        <v>27</v>
      </c>
      <c r="N21911">
        <v>0</v>
      </c>
      <c r="O21911" s="6">
        <v>42967</v>
      </c>
      <c r="P21911" t="str">
        <f t="shared" si="342"/>
        <v>Aug</v>
      </c>
      <c r="Q21911" s="6" t="s">
        <v>42</v>
      </c>
      <c r="R21911">
        <v>252</v>
      </c>
    </row>
    <row r="21912" spans="1:18" x14ac:dyDescent="0.3">
      <c r="A21912">
        <v>83906703</v>
      </c>
      <c r="B21912">
        <v>48</v>
      </c>
      <c r="C21912" t="s">
        <v>38</v>
      </c>
      <c r="D21912" t="s">
        <v>26</v>
      </c>
      <c r="E21912">
        <v>0</v>
      </c>
      <c r="F21912">
        <v>0</v>
      </c>
      <c r="G21912">
        <v>1</v>
      </c>
      <c r="H21912" t="s">
        <v>31</v>
      </c>
      <c r="I21912">
        <v>5450</v>
      </c>
      <c r="J21912" t="s">
        <v>46</v>
      </c>
      <c r="K21912">
        <v>-1</v>
      </c>
      <c r="L21912">
        <v>0</v>
      </c>
      <c r="M21912" t="s">
        <v>27</v>
      </c>
      <c r="N21912">
        <v>0</v>
      </c>
      <c r="O21912" s="6">
        <v>42967</v>
      </c>
      <c r="P21912" t="str">
        <f t="shared" si="342"/>
        <v>Aug</v>
      </c>
      <c r="Q21912" s="6" t="s">
        <v>42</v>
      </c>
      <c r="R21912">
        <v>113</v>
      </c>
    </row>
    <row r="21913" spans="1:18" x14ac:dyDescent="0.3">
      <c r="A21913">
        <v>36470333</v>
      </c>
      <c r="B21913">
        <v>43</v>
      </c>
      <c r="C21913" t="s">
        <v>25</v>
      </c>
      <c r="D21913" t="s">
        <v>26</v>
      </c>
      <c r="E21913">
        <v>0</v>
      </c>
      <c r="F21913">
        <v>0</v>
      </c>
      <c r="G21913">
        <v>0</v>
      </c>
      <c r="H21913" t="s">
        <v>4</v>
      </c>
      <c r="I21913">
        <v>35750</v>
      </c>
      <c r="J21913" t="s">
        <v>46</v>
      </c>
      <c r="K21913">
        <v>-1</v>
      </c>
      <c r="L21913">
        <v>0</v>
      </c>
      <c r="M21913" t="s">
        <v>27</v>
      </c>
      <c r="N21913">
        <v>0</v>
      </c>
      <c r="O21913" s="6">
        <v>42967</v>
      </c>
      <c r="P21913" t="str">
        <f t="shared" si="342"/>
        <v>Aug</v>
      </c>
      <c r="Q21913" s="6" t="s">
        <v>42</v>
      </c>
      <c r="R21913">
        <v>88</v>
      </c>
    </row>
    <row r="21914" spans="1:18" x14ac:dyDescent="0.3">
      <c r="A21914">
        <v>13751916</v>
      </c>
      <c r="B21914">
        <v>47</v>
      </c>
      <c r="C21914" t="s">
        <v>29</v>
      </c>
      <c r="D21914" t="s">
        <v>26</v>
      </c>
      <c r="E21914">
        <v>0</v>
      </c>
      <c r="F21914">
        <v>0</v>
      </c>
      <c r="G21914">
        <v>0</v>
      </c>
      <c r="H21914" t="s">
        <v>31</v>
      </c>
      <c r="I21914">
        <v>13750</v>
      </c>
      <c r="J21914" t="s">
        <v>46</v>
      </c>
      <c r="K21914">
        <v>-1</v>
      </c>
      <c r="L21914">
        <v>0</v>
      </c>
      <c r="M21914" t="s">
        <v>27</v>
      </c>
      <c r="N21914">
        <v>0</v>
      </c>
      <c r="O21914" s="6">
        <v>42967</v>
      </c>
      <c r="P21914" t="str">
        <f t="shared" si="342"/>
        <v>Aug</v>
      </c>
      <c r="Q21914" s="6" t="s">
        <v>42</v>
      </c>
      <c r="R21914">
        <v>447</v>
      </c>
    </row>
    <row r="21915" spans="1:18" x14ac:dyDescent="0.3">
      <c r="A21915">
        <v>21511080</v>
      </c>
      <c r="B21915">
        <v>39</v>
      </c>
      <c r="C21915" t="s">
        <v>29</v>
      </c>
      <c r="D21915" t="s">
        <v>26</v>
      </c>
      <c r="E21915">
        <v>0</v>
      </c>
      <c r="F21915">
        <v>1</v>
      </c>
      <c r="G21915">
        <v>0</v>
      </c>
      <c r="H21915" t="s">
        <v>31</v>
      </c>
      <c r="I21915">
        <v>2450</v>
      </c>
      <c r="J21915" t="s">
        <v>46</v>
      </c>
      <c r="K21915">
        <v>-1</v>
      </c>
      <c r="L21915">
        <v>0</v>
      </c>
      <c r="M21915" t="s">
        <v>27</v>
      </c>
      <c r="N21915">
        <v>0</v>
      </c>
      <c r="O21915" s="6">
        <v>42967</v>
      </c>
      <c r="P21915" t="str">
        <f t="shared" si="342"/>
        <v>Aug</v>
      </c>
      <c r="Q21915" s="6" t="s">
        <v>42</v>
      </c>
      <c r="R21915">
        <v>379</v>
      </c>
    </row>
    <row r="21916" spans="1:18" x14ac:dyDescent="0.3">
      <c r="A21916">
        <v>57550518</v>
      </c>
      <c r="B21916">
        <v>36</v>
      </c>
      <c r="C21916" t="s">
        <v>29</v>
      </c>
      <c r="D21916" t="s">
        <v>30</v>
      </c>
      <c r="E21916">
        <v>0</v>
      </c>
      <c r="F21916">
        <v>1</v>
      </c>
      <c r="G21916">
        <v>0</v>
      </c>
      <c r="H21916" t="s">
        <v>31</v>
      </c>
      <c r="I21916">
        <v>52200</v>
      </c>
      <c r="J21916" t="s">
        <v>46</v>
      </c>
      <c r="K21916">
        <v>-1</v>
      </c>
      <c r="L21916">
        <v>0</v>
      </c>
      <c r="M21916" t="s">
        <v>27</v>
      </c>
      <c r="N21916">
        <v>0</v>
      </c>
      <c r="O21916" s="6">
        <v>42967</v>
      </c>
      <c r="P21916" t="str">
        <f t="shared" si="342"/>
        <v>Aug</v>
      </c>
      <c r="Q21916" s="6" t="s">
        <v>42</v>
      </c>
      <c r="R21916">
        <v>15</v>
      </c>
    </row>
    <row r="21917" spans="1:18" x14ac:dyDescent="0.3">
      <c r="A21917">
        <v>23841439</v>
      </c>
      <c r="B21917">
        <v>50</v>
      </c>
      <c r="C21917" t="s">
        <v>25</v>
      </c>
      <c r="D21917" t="s">
        <v>26</v>
      </c>
      <c r="E21917">
        <v>0</v>
      </c>
      <c r="F21917">
        <v>0</v>
      </c>
      <c r="G21917">
        <v>0</v>
      </c>
      <c r="H21917" t="s">
        <v>31</v>
      </c>
      <c r="I21917">
        <v>106500</v>
      </c>
      <c r="J21917" t="s">
        <v>46</v>
      </c>
      <c r="K21917">
        <v>-1</v>
      </c>
      <c r="L21917">
        <v>0</v>
      </c>
      <c r="M21917" t="s">
        <v>27</v>
      </c>
      <c r="N21917">
        <v>0</v>
      </c>
      <c r="O21917" s="6">
        <v>42967</v>
      </c>
      <c r="P21917" t="str">
        <f t="shared" si="342"/>
        <v>Aug</v>
      </c>
      <c r="Q21917" s="6" t="s">
        <v>42</v>
      </c>
      <c r="R21917">
        <v>203</v>
      </c>
    </row>
    <row r="21918" spans="1:18" x14ac:dyDescent="0.3">
      <c r="A21918">
        <v>75602912</v>
      </c>
      <c r="B21918">
        <v>38</v>
      </c>
      <c r="C21918" t="s">
        <v>25</v>
      </c>
      <c r="D21918" t="s">
        <v>26</v>
      </c>
      <c r="E21918">
        <v>0</v>
      </c>
      <c r="F21918">
        <v>0</v>
      </c>
      <c r="G21918">
        <v>0</v>
      </c>
      <c r="H21918" t="s">
        <v>4</v>
      </c>
      <c r="I21918">
        <v>172000</v>
      </c>
      <c r="J21918" t="s">
        <v>46</v>
      </c>
      <c r="K21918">
        <v>-1</v>
      </c>
      <c r="L21918">
        <v>0</v>
      </c>
      <c r="M21918" t="s">
        <v>27</v>
      </c>
      <c r="N21918">
        <v>0</v>
      </c>
      <c r="O21918" s="6">
        <v>42967</v>
      </c>
      <c r="P21918" t="str">
        <f t="shared" si="342"/>
        <v>Aug</v>
      </c>
      <c r="Q21918" s="6" t="s">
        <v>42</v>
      </c>
      <c r="R21918">
        <v>471</v>
      </c>
    </row>
    <row r="21919" spans="1:18" x14ac:dyDescent="0.3">
      <c r="A21919">
        <v>25302561</v>
      </c>
      <c r="B21919">
        <v>39</v>
      </c>
      <c r="C21919" t="s">
        <v>29</v>
      </c>
      <c r="D21919" t="s">
        <v>34</v>
      </c>
      <c r="E21919">
        <v>0</v>
      </c>
      <c r="F21919">
        <v>0</v>
      </c>
      <c r="G21919">
        <v>0</v>
      </c>
      <c r="H21919" t="s">
        <v>31</v>
      </c>
      <c r="I21919">
        <v>25350</v>
      </c>
      <c r="J21919" t="s">
        <v>46</v>
      </c>
      <c r="K21919">
        <v>-1</v>
      </c>
      <c r="L21919">
        <v>0</v>
      </c>
      <c r="M21919" t="s">
        <v>27</v>
      </c>
      <c r="N21919">
        <v>0</v>
      </c>
      <c r="O21919" s="6">
        <v>42967</v>
      </c>
      <c r="P21919" t="str">
        <f t="shared" si="342"/>
        <v>Aug</v>
      </c>
      <c r="Q21919" s="6" t="s">
        <v>42</v>
      </c>
      <c r="R21919">
        <v>173</v>
      </c>
    </row>
    <row r="21920" spans="1:18" x14ac:dyDescent="0.3">
      <c r="A21920">
        <v>12910564</v>
      </c>
      <c r="B21920">
        <v>35</v>
      </c>
      <c r="C21920" t="s">
        <v>29</v>
      </c>
      <c r="D21920" t="s">
        <v>26</v>
      </c>
      <c r="E21920">
        <v>0</v>
      </c>
      <c r="F21920">
        <v>0</v>
      </c>
      <c r="G21920">
        <v>1</v>
      </c>
      <c r="H21920" t="s">
        <v>31</v>
      </c>
      <c r="I21920">
        <v>8950</v>
      </c>
      <c r="J21920" t="s">
        <v>46</v>
      </c>
      <c r="K21920">
        <v>-1</v>
      </c>
      <c r="L21920">
        <v>0</v>
      </c>
      <c r="M21920" t="s">
        <v>27</v>
      </c>
      <c r="N21920">
        <v>0</v>
      </c>
      <c r="O21920" s="6">
        <v>42967</v>
      </c>
      <c r="P21920" t="str">
        <f t="shared" si="342"/>
        <v>Aug</v>
      </c>
      <c r="Q21920" s="6" t="s">
        <v>42</v>
      </c>
      <c r="R21920">
        <v>82</v>
      </c>
    </row>
    <row r="21921" spans="1:18" x14ac:dyDescent="0.3">
      <c r="A21921">
        <v>83735707</v>
      </c>
      <c r="B21921">
        <v>39</v>
      </c>
      <c r="C21921" t="s">
        <v>29</v>
      </c>
      <c r="D21921" t="s">
        <v>26</v>
      </c>
      <c r="E21921">
        <v>0</v>
      </c>
      <c r="F21921">
        <v>0</v>
      </c>
      <c r="G21921">
        <v>0</v>
      </c>
      <c r="H21921" t="s">
        <v>4</v>
      </c>
      <c r="I21921">
        <v>4650</v>
      </c>
      <c r="J21921" t="s">
        <v>46</v>
      </c>
      <c r="K21921">
        <v>-1</v>
      </c>
      <c r="L21921">
        <v>0</v>
      </c>
      <c r="M21921" t="s">
        <v>27</v>
      </c>
      <c r="N21921">
        <v>0</v>
      </c>
      <c r="O21921" s="6">
        <v>42967</v>
      </c>
      <c r="P21921" t="str">
        <f t="shared" si="342"/>
        <v>Aug</v>
      </c>
      <c r="Q21921" s="6" t="s">
        <v>42</v>
      </c>
      <c r="R21921">
        <v>162</v>
      </c>
    </row>
    <row r="21922" spans="1:18" x14ac:dyDescent="0.3">
      <c r="A21922">
        <v>34891040</v>
      </c>
      <c r="B21922">
        <v>46</v>
      </c>
      <c r="C21922" t="s">
        <v>33</v>
      </c>
      <c r="D21922" t="s">
        <v>26</v>
      </c>
      <c r="E21922">
        <v>0</v>
      </c>
      <c r="F21922">
        <v>1</v>
      </c>
      <c r="G21922">
        <v>0</v>
      </c>
      <c r="H21922" t="s">
        <v>36</v>
      </c>
      <c r="I21922">
        <v>31000</v>
      </c>
      <c r="J21922" t="s">
        <v>46</v>
      </c>
      <c r="K21922">
        <v>-1</v>
      </c>
      <c r="L21922">
        <v>0</v>
      </c>
      <c r="M21922" t="s">
        <v>27</v>
      </c>
      <c r="N21922">
        <v>0</v>
      </c>
      <c r="O21922" s="6">
        <v>42967</v>
      </c>
      <c r="P21922" t="str">
        <f t="shared" si="342"/>
        <v>Aug</v>
      </c>
      <c r="Q21922" s="6" t="s">
        <v>42</v>
      </c>
      <c r="R21922">
        <v>174</v>
      </c>
    </row>
    <row r="21923" spans="1:18" x14ac:dyDescent="0.3">
      <c r="A21923">
        <v>34810548</v>
      </c>
      <c r="B21923">
        <v>44</v>
      </c>
      <c r="C21923" t="s">
        <v>29</v>
      </c>
      <c r="D21923" t="s">
        <v>26</v>
      </c>
      <c r="E21923">
        <v>0</v>
      </c>
      <c r="F21923">
        <v>0</v>
      </c>
      <c r="G21923">
        <v>0</v>
      </c>
      <c r="H21923" t="s">
        <v>31</v>
      </c>
      <c r="I21923">
        <v>382450</v>
      </c>
      <c r="J21923" t="s">
        <v>46</v>
      </c>
      <c r="K21923">
        <v>-1</v>
      </c>
      <c r="L21923">
        <v>0</v>
      </c>
      <c r="M21923" t="s">
        <v>27</v>
      </c>
      <c r="N21923">
        <v>0</v>
      </c>
      <c r="O21923" s="6">
        <v>42967</v>
      </c>
      <c r="P21923" t="str">
        <f t="shared" si="342"/>
        <v>Aug</v>
      </c>
      <c r="Q21923" s="6" t="s">
        <v>42</v>
      </c>
      <c r="R21923">
        <v>188</v>
      </c>
    </row>
    <row r="21924" spans="1:18" x14ac:dyDescent="0.3">
      <c r="A21924">
        <v>51001031</v>
      </c>
      <c r="B21924">
        <v>53</v>
      </c>
      <c r="C21924" t="s">
        <v>29</v>
      </c>
      <c r="D21924" t="s">
        <v>26</v>
      </c>
      <c r="E21924">
        <v>0</v>
      </c>
      <c r="F21924">
        <v>0</v>
      </c>
      <c r="G21924">
        <v>0</v>
      </c>
      <c r="H21924" t="s">
        <v>4</v>
      </c>
      <c r="I21924">
        <v>49400</v>
      </c>
      <c r="J21924" t="s">
        <v>46</v>
      </c>
      <c r="K21924">
        <v>-1</v>
      </c>
      <c r="L21924">
        <v>0</v>
      </c>
      <c r="M21924" t="s">
        <v>27</v>
      </c>
      <c r="N21924">
        <v>1</v>
      </c>
      <c r="O21924" s="6">
        <v>42967</v>
      </c>
      <c r="P21924" t="str">
        <f t="shared" si="342"/>
        <v>Aug</v>
      </c>
      <c r="Q21924" s="6" t="s">
        <v>42</v>
      </c>
      <c r="R21924">
        <v>1408</v>
      </c>
    </row>
    <row r="21925" spans="1:18" x14ac:dyDescent="0.3">
      <c r="A21925">
        <v>57238241</v>
      </c>
      <c r="B21925">
        <v>50</v>
      </c>
      <c r="C21925" t="s">
        <v>32</v>
      </c>
      <c r="D21925" t="s">
        <v>34</v>
      </c>
      <c r="E21925">
        <v>0</v>
      </c>
      <c r="F21925">
        <v>0</v>
      </c>
      <c r="G21925">
        <v>0</v>
      </c>
      <c r="H21925" t="s">
        <v>4</v>
      </c>
      <c r="I21925">
        <v>5050</v>
      </c>
      <c r="J21925" t="s">
        <v>46</v>
      </c>
      <c r="K21925">
        <v>-1</v>
      </c>
      <c r="L21925">
        <v>0</v>
      </c>
      <c r="M21925" t="s">
        <v>27</v>
      </c>
      <c r="N21925">
        <v>0</v>
      </c>
      <c r="O21925" s="6">
        <v>42967</v>
      </c>
      <c r="P21925" t="str">
        <f t="shared" si="342"/>
        <v>Aug</v>
      </c>
      <c r="Q21925" s="6" t="s">
        <v>42</v>
      </c>
      <c r="R21925">
        <v>132</v>
      </c>
    </row>
    <row r="21926" spans="1:18" x14ac:dyDescent="0.3">
      <c r="A21926">
        <v>41415897</v>
      </c>
      <c r="B21926">
        <v>60</v>
      </c>
      <c r="C21926" t="s">
        <v>35</v>
      </c>
      <c r="D21926" t="s">
        <v>26</v>
      </c>
      <c r="E21926">
        <v>0</v>
      </c>
      <c r="F21926">
        <v>0</v>
      </c>
      <c r="G21926">
        <v>0</v>
      </c>
      <c r="H21926" t="s">
        <v>31</v>
      </c>
      <c r="I21926">
        <v>10400</v>
      </c>
      <c r="J21926" t="s">
        <v>46</v>
      </c>
      <c r="K21926">
        <v>-1</v>
      </c>
      <c r="L21926">
        <v>0</v>
      </c>
      <c r="M21926" t="s">
        <v>27</v>
      </c>
      <c r="N21926">
        <v>0</v>
      </c>
      <c r="O21926" s="6">
        <v>42967</v>
      </c>
      <c r="P21926" t="str">
        <f t="shared" si="342"/>
        <v>Aug</v>
      </c>
      <c r="Q21926" s="6" t="s">
        <v>42</v>
      </c>
      <c r="R21926">
        <v>70</v>
      </c>
    </row>
    <row r="21927" spans="1:18" x14ac:dyDescent="0.3">
      <c r="A21927">
        <v>80857556</v>
      </c>
      <c r="B21927">
        <v>51</v>
      </c>
      <c r="C21927" t="s">
        <v>33</v>
      </c>
      <c r="D21927" t="s">
        <v>26</v>
      </c>
      <c r="E21927">
        <v>0</v>
      </c>
      <c r="F21927">
        <v>1</v>
      </c>
      <c r="G21927">
        <v>0</v>
      </c>
      <c r="H21927" t="s">
        <v>31</v>
      </c>
      <c r="I21927">
        <v>19850</v>
      </c>
      <c r="J21927" t="s">
        <v>46</v>
      </c>
      <c r="K21927">
        <v>-1</v>
      </c>
      <c r="L21927">
        <v>0</v>
      </c>
      <c r="M21927" t="s">
        <v>27</v>
      </c>
      <c r="N21927">
        <v>0</v>
      </c>
      <c r="O21927" s="6">
        <v>42967</v>
      </c>
      <c r="P21927" t="str">
        <f t="shared" si="342"/>
        <v>Aug</v>
      </c>
      <c r="Q21927" s="6" t="s">
        <v>42</v>
      </c>
      <c r="R21927">
        <v>293</v>
      </c>
    </row>
    <row r="21928" spans="1:18" x14ac:dyDescent="0.3">
      <c r="A21928">
        <v>59577912</v>
      </c>
      <c r="B21928">
        <v>31</v>
      </c>
      <c r="C21928" t="s">
        <v>29</v>
      </c>
      <c r="D21928" t="s">
        <v>26</v>
      </c>
      <c r="E21928">
        <v>0</v>
      </c>
      <c r="F21928">
        <v>0</v>
      </c>
      <c r="G21928">
        <v>0</v>
      </c>
      <c r="H21928" t="s">
        <v>31</v>
      </c>
      <c r="I21928">
        <v>0</v>
      </c>
      <c r="J21928" t="s">
        <v>46</v>
      </c>
      <c r="K21928">
        <v>-1</v>
      </c>
      <c r="L21928">
        <v>0</v>
      </c>
      <c r="M21928" t="s">
        <v>27</v>
      </c>
      <c r="N21928">
        <v>0</v>
      </c>
      <c r="O21928" s="6">
        <v>42967</v>
      </c>
      <c r="P21928" t="str">
        <f t="shared" si="342"/>
        <v>Aug</v>
      </c>
      <c r="Q21928" s="6" t="s">
        <v>42</v>
      </c>
      <c r="R21928">
        <v>102</v>
      </c>
    </row>
    <row r="21929" spans="1:18" x14ac:dyDescent="0.3">
      <c r="A21929">
        <v>62148005</v>
      </c>
      <c r="B21929">
        <v>49</v>
      </c>
      <c r="C21929" t="s">
        <v>48</v>
      </c>
      <c r="D21929" t="s">
        <v>26</v>
      </c>
      <c r="E21929">
        <v>0</v>
      </c>
      <c r="F21929">
        <v>0</v>
      </c>
      <c r="G21929">
        <v>0</v>
      </c>
      <c r="H21929" t="s">
        <v>31</v>
      </c>
      <c r="I21929">
        <v>150</v>
      </c>
      <c r="J21929" t="s">
        <v>46</v>
      </c>
      <c r="K21929">
        <v>-1</v>
      </c>
      <c r="L21929">
        <v>0</v>
      </c>
      <c r="M21929" t="s">
        <v>27</v>
      </c>
      <c r="N21929">
        <v>0</v>
      </c>
      <c r="O21929" s="6">
        <v>42967</v>
      </c>
      <c r="P21929" t="str">
        <f t="shared" si="342"/>
        <v>Aug</v>
      </c>
      <c r="Q21929" s="6" t="s">
        <v>42</v>
      </c>
      <c r="R21929">
        <v>118</v>
      </c>
    </row>
    <row r="21930" spans="1:18" x14ac:dyDescent="0.3">
      <c r="A21930">
        <v>85700126</v>
      </c>
      <c r="B21930">
        <v>50</v>
      </c>
      <c r="C21930" t="s">
        <v>33</v>
      </c>
      <c r="D21930" t="s">
        <v>26</v>
      </c>
      <c r="E21930">
        <v>0</v>
      </c>
      <c r="F21930">
        <v>0</v>
      </c>
      <c r="G21930">
        <v>0</v>
      </c>
      <c r="H21930" t="s">
        <v>36</v>
      </c>
      <c r="I21930">
        <v>11900</v>
      </c>
      <c r="J21930" t="s">
        <v>46</v>
      </c>
      <c r="K21930">
        <v>-1</v>
      </c>
      <c r="L21930">
        <v>0</v>
      </c>
      <c r="M21930" t="s">
        <v>27</v>
      </c>
      <c r="N21930">
        <v>0</v>
      </c>
      <c r="O21930" s="6">
        <v>42967</v>
      </c>
      <c r="P21930" t="str">
        <f t="shared" si="342"/>
        <v>Aug</v>
      </c>
      <c r="Q21930" s="6" t="s">
        <v>42</v>
      </c>
      <c r="R21930">
        <v>584</v>
      </c>
    </row>
    <row r="21931" spans="1:18" x14ac:dyDescent="0.3">
      <c r="A21931">
        <v>45813199</v>
      </c>
      <c r="B21931">
        <v>32</v>
      </c>
      <c r="C21931" t="s">
        <v>29</v>
      </c>
      <c r="D21931" t="s">
        <v>30</v>
      </c>
      <c r="E21931">
        <v>0</v>
      </c>
      <c r="F21931">
        <v>1</v>
      </c>
      <c r="G21931">
        <v>0</v>
      </c>
      <c r="H21931" t="s">
        <v>31</v>
      </c>
      <c r="I21931">
        <v>5800</v>
      </c>
      <c r="J21931" t="s">
        <v>46</v>
      </c>
      <c r="K21931">
        <v>-1</v>
      </c>
      <c r="L21931">
        <v>0</v>
      </c>
      <c r="M21931" t="s">
        <v>27</v>
      </c>
      <c r="N21931">
        <v>1</v>
      </c>
      <c r="O21931" s="6">
        <v>42967</v>
      </c>
      <c r="P21931" t="str">
        <f t="shared" si="342"/>
        <v>Aug</v>
      </c>
      <c r="Q21931" s="6" t="s">
        <v>42</v>
      </c>
      <c r="R21931">
        <v>718</v>
      </c>
    </row>
    <row r="21932" spans="1:18" x14ac:dyDescent="0.3">
      <c r="A21932">
        <v>71656804</v>
      </c>
      <c r="B21932">
        <v>37</v>
      </c>
      <c r="C21932" t="s">
        <v>25</v>
      </c>
      <c r="D21932" t="s">
        <v>30</v>
      </c>
      <c r="E21932">
        <v>0</v>
      </c>
      <c r="F21932">
        <v>0</v>
      </c>
      <c r="G21932">
        <v>0</v>
      </c>
      <c r="H21932" t="s">
        <v>4</v>
      </c>
      <c r="I21932">
        <v>18050</v>
      </c>
      <c r="J21932" t="s">
        <v>46</v>
      </c>
      <c r="K21932">
        <v>-1</v>
      </c>
      <c r="L21932">
        <v>0</v>
      </c>
      <c r="M21932" t="s">
        <v>27</v>
      </c>
      <c r="N21932">
        <v>0</v>
      </c>
      <c r="O21932" s="6">
        <v>42967</v>
      </c>
      <c r="P21932" t="str">
        <f t="shared" si="342"/>
        <v>Aug</v>
      </c>
      <c r="Q21932" s="6" t="s">
        <v>42</v>
      </c>
      <c r="R21932">
        <v>174</v>
      </c>
    </row>
    <row r="21933" spans="1:18" x14ac:dyDescent="0.3">
      <c r="A21933">
        <v>47888200</v>
      </c>
      <c r="B21933">
        <v>40</v>
      </c>
      <c r="C21933" t="s">
        <v>29</v>
      </c>
      <c r="D21933" t="s">
        <v>30</v>
      </c>
      <c r="E21933">
        <v>0</v>
      </c>
      <c r="F21933">
        <v>0</v>
      </c>
      <c r="G21933">
        <v>1</v>
      </c>
      <c r="H21933" t="s">
        <v>31</v>
      </c>
      <c r="I21933">
        <v>112200</v>
      </c>
      <c r="J21933" t="s">
        <v>46</v>
      </c>
      <c r="K21933">
        <v>-1</v>
      </c>
      <c r="L21933">
        <v>0</v>
      </c>
      <c r="M21933" t="s">
        <v>27</v>
      </c>
      <c r="N21933">
        <v>0</v>
      </c>
      <c r="O21933" s="6">
        <v>42967</v>
      </c>
      <c r="P21933" t="str">
        <f t="shared" si="342"/>
        <v>Aug</v>
      </c>
      <c r="Q21933" s="6" t="s">
        <v>42</v>
      </c>
      <c r="R21933">
        <v>58</v>
      </c>
    </row>
    <row r="21934" spans="1:18" x14ac:dyDescent="0.3">
      <c r="A21934">
        <v>56395330</v>
      </c>
      <c r="B21934">
        <v>50</v>
      </c>
      <c r="C21934" t="s">
        <v>37</v>
      </c>
      <c r="D21934" t="s">
        <v>26</v>
      </c>
      <c r="E21934">
        <v>0</v>
      </c>
      <c r="F21934">
        <v>1</v>
      </c>
      <c r="G21934">
        <v>0</v>
      </c>
      <c r="H21934" t="s">
        <v>31</v>
      </c>
      <c r="I21934">
        <v>12100</v>
      </c>
      <c r="J21934" t="s">
        <v>46</v>
      </c>
      <c r="K21934">
        <v>-1</v>
      </c>
      <c r="L21934">
        <v>0</v>
      </c>
      <c r="M21934" t="s">
        <v>27</v>
      </c>
      <c r="N21934">
        <v>0</v>
      </c>
      <c r="O21934" s="6">
        <v>42967</v>
      </c>
      <c r="P21934" t="str">
        <f t="shared" si="342"/>
        <v>Aug</v>
      </c>
      <c r="Q21934" s="6" t="s">
        <v>42</v>
      </c>
      <c r="R21934">
        <v>69</v>
      </c>
    </row>
    <row r="21935" spans="1:18" x14ac:dyDescent="0.3">
      <c r="A21935">
        <v>62201363</v>
      </c>
      <c r="B21935">
        <v>46</v>
      </c>
      <c r="C21935" t="s">
        <v>38</v>
      </c>
      <c r="D21935" t="s">
        <v>26</v>
      </c>
      <c r="E21935">
        <v>1</v>
      </c>
      <c r="F21935">
        <v>0</v>
      </c>
      <c r="G21935">
        <v>0</v>
      </c>
      <c r="H21935" t="s">
        <v>31</v>
      </c>
      <c r="I21935">
        <v>6500</v>
      </c>
      <c r="J21935" t="s">
        <v>46</v>
      </c>
      <c r="K21935">
        <v>-1</v>
      </c>
      <c r="L21935">
        <v>0</v>
      </c>
      <c r="M21935" t="s">
        <v>27</v>
      </c>
      <c r="N21935">
        <v>0</v>
      </c>
      <c r="O21935" s="6">
        <v>42967</v>
      </c>
      <c r="P21935" t="str">
        <f t="shared" si="342"/>
        <v>Aug</v>
      </c>
      <c r="Q21935" s="6" t="s">
        <v>42</v>
      </c>
      <c r="R21935">
        <v>95</v>
      </c>
    </row>
    <row r="21936" spans="1:18" x14ac:dyDescent="0.3">
      <c r="A21936">
        <v>26806452</v>
      </c>
      <c r="B21936">
        <v>55</v>
      </c>
      <c r="C21936" t="s">
        <v>37</v>
      </c>
      <c r="D21936" t="s">
        <v>26</v>
      </c>
      <c r="E21936">
        <v>0</v>
      </c>
      <c r="F21936">
        <v>0</v>
      </c>
      <c r="G21936">
        <v>0</v>
      </c>
      <c r="H21936" t="s">
        <v>31</v>
      </c>
      <c r="I21936">
        <v>2550</v>
      </c>
      <c r="J21936" t="s">
        <v>46</v>
      </c>
      <c r="K21936">
        <v>-1</v>
      </c>
      <c r="L21936">
        <v>0</v>
      </c>
      <c r="M21936" t="s">
        <v>27</v>
      </c>
      <c r="N21936">
        <v>0</v>
      </c>
      <c r="O21936" s="6">
        <v>42967</v>
      </c>
      <c r="P21936" t="str">
        <f t="shared" si="342"/>
        <v>Aug</v>
      </c>
      <c r="Q21936" s="6" t="s">
        <v>42</v>
      </c>
      <c r="R21936">
        <v>94</v>
      </c>
    </row>
    <row r="21937" spans="1:18" x14ac:dyDescent="0.3">
      <c r="A21937">
        <v>72092132</v>
      </c>
      <c r="B21937">
        <v>60</v>
      </c>
      <c r="C21937" t="s">
        <v>37</v>
      </c>
      <c r="D21937" t="s">
        <v>26</v>
      </c>
      <c r="E21937">
        <v>0</v>
      </c>
      <c r="F21937">
        <v>0</v>
      </c>
      <c r="G21937">
        <v>0</v>
      </c>
      <c r="H21937" t="s">
        <v>4</v>
      </c>
      <c r="I21937">
        <v>80700</v>
      </c>
      <c r="J21937" t="s">
        <v>46</v>
      </c>
      <c r="K21937">
        <v>-1</v>
      </c>
      <c r="L21937">
        <v>0</v>
      </c>
      <c r="M21937" t="s">
        <v>27</v>
      </c>
      <c r="N21937">
        <v>1</v>
      </c>
      <c r="O21937" s="6">
        <v>42967</v>
      </c>
      <c r="P21937" t="str">
        <f t="shared" si="342"/>
        <v>Aug</v>
      </c>
      <c r="Q21937" s="6" t="s">
        <v>42</v>
      </c>
      <c r="R21937">
        <v>921</v>
      </c>
    </row>
    <row r="21938" spans="1:18" x14ac:dyDescent="0.3">
      <c r="A21938">
        <v>17455828</v>
      </c>
      <c r="B21938">
        <v>30</v>
      </c>
      <c r="C21938" t="s">
        <v>25</v>
      </c>
      <c r="D21938" t="s">
        <v>26</v>
      </c>
      <c r="E21938">
        <v>0</v>
      </c>
      <c r="F21938">
        <v>0</v>
      </c>
      <c r="G21938">
        <v>0</v>
      </c>
      <c r="H21938" t="s">
        <v>4</v>
      </c>
      <c r="I21938">
        <v>14700</v>
      </c>
      <c r="J21938" t="s">
        <v>46</v>
      </c>
      <c r="K21938">
        <v>-1</v>
      </c>
      <c r="L21938">
        <v>0</v>
      </c>
      <c r="M21938" t="s">
        <v>27</v>
      </c>
      <c r="N21938">
        <v>0</v>
      </c>
      <c r="O21938" s="6">
        <v>42967</v>
      </c>
      <c r="P21938" t="str">
        <f t="shared" si="342"/>
        <v>Aug</v>
      </c>
      <c r="Q21938" s="6" t="s">
        <v>42</v>
      </c>
      <c r="R21938">
        <v>605</v>
      </c>
    </row>
    <row r="21939" spans="1:18" x14ac:dyDescent="0.3">
      <c r="A21939">
        <v>84424568</v>
      </c>
      <c r="B21939">
        <v>35</v>
      </c>
      <c r="C21939" t="s">
        <v>25</v>
      </c>
      <c r="D21939" t="s">
        <v>26</v>
      </c>
      <c r="E21939">
        <v>0</v>
      </c>
      <c r="F21939">
        <v>1</v>
      </c>
      <c r="G21939">
        <v>0</v>
      </c>
      <c r="H21939" t="s">
        <v>4</v>
      </c>
      <c r="I21939">
        <v>1200</v>
      </c>
      <c r="J21939" t="s">
        <v>46</v>
      </c>
      <c r="K21939">
        <v>-1</v>
      </c>
      <c r="L21939">
        <v>0</v>
      </c>
      <c r="M21939" t="s">
        <v>27</v>
      </c>
      <c r="N21939">
        <v>0</v>
      </c>
      <c r="O21939" s="6">
        <v>42967</v>
      </c>
      <c r="P21939" t="str">
        <f t="shared" si="342"/>
        <v>Aug</v>
      </c>
      <c r="Q21939" s="6" t="s">
        <v>42</v>
      </c>
      <c r="R21939">
        <v>174</v>
      </c>
    </row>
    <row r="21940" spans="1:18" x14ac:dyDescent="0.3">
      <c r="A21940">
        <v>86638815</v>
      </c>
      <c r="B21940">
        <v>35</v>
      </c>
      <c r="C21940" t="s">
        <v>29</v>
      </c>
      <c r="D21940" t="s">
        <v>30</v>
      </c>
      <c r="E21940">
        <v>0</v>
      </c>
      <c r="F21940">
        <v>0</v>
      </c>
      <c r="G21940">
        <v>0</v>
      </c>
      <c r="H21940" t="s">
        <v>31</v>
      </c>
      <c r="I21940">
        <v>0</v>
      </c>
      <c r="J21940" t="s">
        <v>46</v>
      </c>
      <c r="K21940">
        <v>-1</v>
      </c>
      <c r="L21940">
        <v>0</v>
      </c>
      <c r="M21940" t="s">
        <v>27</v>
      </c>
      <c r="N21940">
        <v>0</v>
      </c>
      <c r="O21940" s="6">
        <v>42967</v>
      </c>
      <c r="P21940" t="str">
        <f t="shared" si="342"/>
        <v>Aug</v>
      </c>
      <c r="Q21940" s="6" t="s">
        <v>42</v>
      </c>
      <c r="R21940">
        <v>111</v>
      </c>
    </row>
    <row r="21941" spans="1:18" x14ac:dyDescent="0.3">
      <c r="A21941">
        <v>26414539</v>
      </c>
      <c r="B21941">
        <v>36</v>
      </c>
      <c r="C21941" t="s">
        <v>29</v>
      </c>
      <c r="D21941" t="s">
        <v>26</v>
      </c>
      <c r="E21941">
        <v>0</v>
      </c>
      <c r="F21941">
        <v>0</v>
      </c>
      <c r="G21941">
        <v>0</v>
      </c>
      <c r="H21941" t="s">
        <v>4</v>
      </c>
      <c r="I21941">
        <v>0</v>
      </c>
      <c r="J21941" t="s">
        <v>46</v>
      </c>
      <c r="K21941">
        <v>-1</v>
      </c>
      <c r="L21941">
        <v>0</v>
      </c>
      <c r="M21941" t="s">
        <v>27</v>
      </c>
      <c r="N21941">
        <v>0</v>
      </c>
      <c r="O21941" s="6">
        <v>42967</v>
      </c>
      <c r="P21941" t="str">
        <f t="shared" si="342"/>
        <v>Aug</v>
      </c>
      <c r="Q21941" s="6" t="s">
        <v>42</v>
      </c>
      <c r="R21941">
        <v>245</v>
      </c>
    </row>
    <row r="21942" spans="1:18" x14ac:dyDescent="0.3">
      <c r="A21942">
        <v>49192001</v>
      </c>
      <c r="B21942">
        <v>47</v>
      </c>
      <c r="C21942" t="s">
        <v>38</v>
      </c>
      <c r="D21942" t="s">
        <v>26</v>
      </c>
      <c r="E21942">
        <v>0</v>
      </c>
      <c r="F21942">
        <v>1</v>
      </c>
      <c r="G21942">
        <v>0</v>
      </c>
      <c r="H21942" t="s">
        <v>31</v>
      </c>
      <c r="I21942">
        <v>21950</v>
      </c>
      <c r="J21942" t="s">
        <v>46</v>
      </c>
      <c r="K21942">
        <v>-1</v>
      </c>
      <c r="L21942">
        <v>0</v>
      </c>
      <c r="M21942" t="s">
        <v>27</v>
      </c>
      <c r="N21942">
        <v>0</v>
      </c>
      <c r="O21942" s="6">
        <v>42967</v>
      </c>
      <c r="P21942" t="str">
        <f t="shared" si="342"/>
        <v>Aug</v>
      </c>
      <c r="Q21942" s="6" t="s">
        <v>42</v>
      </c>
      <c r="R21942">
        <v>156</v>
      </c>
    </row>
    <row r="21943" spans="1:18" x14ac:dyDescent="0.3">
      <c r="A21943">
        <v>59230380</v>
      </c>
      <c r="B21943">
        <v>37</v>
      </c>
      <c r="C21943" t="s">
        <v>25</v>
      </c>
      <c r="D21943" t="s">
        <v>26</v>
      </c>
      <c r="E21943">
        <v>0</v>
      </c>
      <c r="F21943">
        <v>0</v>
      </c>
      <c r="G21943">
        <v>0</v>
      </c>
      <c r="H21943" t="s">
        <v>4</v>
      </c>
      <c r="I21943">
        <v>800</v>
      </c>
      <c r="J21943" t="s">
        <v>46</v>
      </c>
      <c r="K21943">
        <v>-1</v>
      </c>
      <c r="L21943">
        <v>0</v>
      </c>
      <c r="M21943" t="s">
        <v>27</v>
      </c>
      <c r="N21943">
        <v>0</v>
      </c>
      <c r="O21943" s="6">
        <v>42967</v>
      </c>
      <c r="P21943" t="str">
        <f t="shared" si="342"/>
        <v>Aug</v>
      </c>
      <c r="Q21943" s="6" t="s">
        <v>42</v>
      </c>
      <c r="R21943">
        <v>280</v>
      </c>
    </row>
    <row r="21944" spans="1:18" x14ac:dyDescent="0.3">
      <c r="A21944">
        <v>37443184</v>
      </c>
      <c r="B21944">
        <v>46</v>
      </c>
      <c r="C21944" t="s">
        <v>25</v>
      </c>
      <c r="D21944" t="s">
        <v>26</v>
      </c>
      <c r="E21944">
        <v>0</v>
      </c>
      <c r="F21944">
        <v>1</v>
      </c>
      <c r="G21944">
        <v>1</v>
      </c>
      <c r="H21944" t="s">
        <v>4</v>
      </c>
      <c r="I21944">
        <v>5500</v>
      </c>
      <c r="J21944" t="s">
        <v>46</v>
      </c>
      <c r="K21944">
        <v>-1</v>
      </c>
      <c r="L21944">
        <v>0</v>
      </c>
      <c r="M21944" t="s">
        <v>27</v>
      </c>
      <c r="N21944">
        <v>0</v>
      </c>
      <c r="O21944" s="6">
        <v>42967</v>
      </c>
      <c r="P21944" t="str">
        <f t="shared" si="342"/>
        <v>Aug</v>
      </c>
      <c r="Q21944" s="6" t="s">
        <v>42</v>
      </c>
      <c r="R21944">
        <v>243</v>
      </c>
    </row>
    <row r="21945" spans="1:18" x14ac:dyDescent="0.3">
      <c r="A21945">
        <v>57966538</v>
      </c>
      <c r="B21945">
        <v>32</v>
      </c>
      <c r="C21945" t="s">
        <v>25</v>
      </c>
      <c r="D21945" t="s">
        <v>26</v>
      </c>
      <c r="E21945">
        <v>0</v>
      </c>
      <c r="F21945">
        <v>0</v>
      </c>
      <c r="G21945">
        <v>0</v>
      </c>
      <c r="H21945" t="s">
        <v>4</v>
      </c>
      <c r="I21945">
        <v>387150</v>
      </c>
      <c r="J21945" t="s">
        <v>46</v>
      </c>
      <c r="K21945">
        <v>-1</v>
      </c>
      <c r="L21945">
        <v>0</v>
      </c>
      <c r="M21945" t="s">
        <v>27</v>
      </c>
      <c r="N21945">
        <v>0</v>
      </c>
      <c r="O21945" s="6">
        <v>42967</v>
      </c>
      <c r="P21945" t="str">
        <f t="shared" si="342"/>
        <v>Aug</v>
      </c>
      <c r="Q21945" s="6" t="s">
        <v>42</v>
      </c>
      <c r="R21945">
        <v>358</v>
      </c>
    </row>
    <row r="21946" spans="1:18" x14ac:dyDescent="0.3">
      <c r="A21946">
        <v>43301795</v>
      </c>
      <c r="B21946">
        <v>48</v>
      </c>
      <c r="C21946" t="s">
        <v>25</v>
      </c>
      <c r="D21946" t="s">
        <v>30</v>
      </c>
      <c r="E21946">
        <v>0</v>
      </c>
      <c r="F21946">
        <v>1</v>
      </c>
      <c r="G21946">
        <v>0</v>
      </c>
      <c r="H21946" t="s">
        <v>31</v>
      </c>
      <c r="I21946">
        <v>-900</v>
      </c>
      <c r="J21946" t="s">
        <v>46</v>
      </c>
      <c r="K21946">
        <v>-1</v>
      </c>
      <c r="L21946">
        <v>0</v>
      </c>
      <c r="M21946" t="s">
        <v>27</v>
      </c>
      <c r="N21946">
        <v>0</v>
      </c>
      <c r="O21946" s="6">
        <v>42967</v>
      </c>
      <c r="P21946" t="str">
        <f t="shared" si="342"/>
        <v>Aug</v>
      </c>
      <c r="Q21946" s="6" t="s">
        <v>42</v>
      </c>
      <c r="R21946">
        <v>430</v>
      </c>
    </row>
    <row r="21947" spans="1:18" x14ac:dyDescent="0.3">
      <c r="A21947">
        <v>22432347</v>
      </c>
      <c r="B21947">
        <v>30</v>
      </c>
      <c r="C21947" t="s">
        <v>29</v>
      </c>
      <c r="D21947" t="s">
        <v>34</v>
      </c>
      <c r="E21947">
        <v>0</v>
      </c>
      <c r="F21947">
        <v>0</v>
      </c>
      <c r="G21947">
        <v>0</v>
      </c>
      <c r="H21947" t="s">
        <v>31</v>
      </c>
      <c r="I21947">
        <v>120150</v>
      </c>
      <c r="J21947" t="s">
        <v>46</v>
      </c>
      <c r="K21947">
        <v>-1</v>
      </c>
      <c r="L21947">
        <v>0</v>
      </c>
      <c r="M21947" t="s">
        <v>27</v>
      </c>
      <c r="N21947">
        <v>0</v>
      </c>
      <c r="O21947" s="6">
        <v>42967</v>
      </c>
      <c r="P21947" t="str">
        <f t="shared" si="342"/>
        <v>Aug</v>
      </c>
      <c r="Q21947" s="6" t="s">
        <v>42</v>
      </c>
      <c r="R21947">
        <v>132</v>
      </c>
    </row>
    <row r="21948" spans="1:18" x14ac:dyDescent="0.3">
      <c r="A21948">
        <v>88945888</v>
      </c>
      <c r="B21948">
        <v>49</v>
      </c>
      <c r="C21948" t="s">
        <v>25</v>
      </c>
      <c r="D21948" t="s">
        <v>26</v>
      </c>
      <c r="E21948">
        <v>0</v>
      </c>
      <c r="F21948">
        <v>1</v>
      </c>
      <c r="G21948">
        <v>0</v>
      </c>
      <c r="H21948" t="s">
        <v>4</v>
      </c>
      <c r="I21948">
        <v>95600</v>
      </c>
      <c r="J21948" t="s">
        <v>46</v>
      </c>
      <c r="K21948">
        <v>-1</v>
      </c>
      <c r="L21948">
        <v>0</v>
      </c>
      <c r="M21948" t="s">
        <v>27</v>
      </c>
      <c r="N21948">
        <v>0</v>
      </c>
      <c r="O21948" s="6">
        <v>42967</v>
      </c>
      <c r="P21948" t="str">
        <f t="shared" si="342"/>
        <v>Aug</v>
      </c>
      <c r="Q21948" s="6" t="s">
        <v>42</v>
      </c>
      <c r="R21948">
        <v>380</v>
      </c>
    </row>
    <row r="21949" spans="1:18" x14ac:dyDescent="0.3">
      <c r="A21949">
        <v>29771703</v>
      </c>
      <c r="B21949">
        <v>39</v>
      </c>
      <c r="C21949" t="s">
        <v>29</v>
      </c>
      <c r="D21949" t="s">
        <v>26</v>
      </c>
      <c r="E21949">
        <v>0</v>
      </c>
      <c r="F21949">
        <v>0</v>
      </c>
      <c r="G21949">
        <v>0</v>
      </c>
      <c r="H21949" t="s">
        <v>31</v>
      </c>
      <c r="I21949">
        <v>0</v>
      </c>
      <c r="J21949" t="s">
        <v>46</v>
      </c>
      <c r="K21949">
        <v>-1</v>
      </c>
      <c r="L21949">
        <v>0</v>
      </c>
      <c r="M21949" t="s">
        <v>27</v>
      </c>
      <c r="N21949">
        <v>0</v>
      </c>
      <c r="O21949" s="6">
        <v>42967</v>
      </c>
      <c r="P21949" t="str">
        <f t="shared" si="342"/>
        <v>Aug</v>
      </c>
      <c r="Q21949" s="6" t="s">
        <v>42</v>
      </c>
      <c r="R21949">
        <v>327</v>
      </c>
    </row>
    <row r="21950" spans="1:18" x14ac:dyDescent="0.3">
      <c r="A21950">
        <v>64751711</v>
      </c>
      <c r="B21950">
        <v>33</v>
      </c>
      <c r="C21950" t="s">
        <v>29</v>
      </c>
      <c r="D21950" t="s">
        <v>30</v>
      </c>
      <c r="E21950">
        <v>0</v>
      </c>
      <c r="F21950">
        <v>1</v>
      </c>
      <c r="G21950">
        <v>0</v>
      </c>
      <c r="H21950" t="s">
        <v>31</v>
      </c>
      <c r="I21950">
        <v>8150</v>
      </c>
      <c r="J21950" t="s">
        <v>46</v>
      </c>
      <c r="K21950">
        <v>-1</v>
      </c>
      <c r="L21950">
        <v>0</v>
      </c>
      <c r="M21950" t="s">
        <v>27</v>
      </c>
      <c r="N21950">
        <v>1</v>
      </c>
      <c r="O21950" s="6">
        <v>42967</v>
      </c>
      <c r="P21950" t="str">
        <f t="shared" si="342"/>
        <v>Aug</v>
      </c>
      <c r="Q21950" s="6" t="s">
        <v>42</v>
      </c>
      <c r="R21950">
        <v>627</v>
      </c>
    </row>
    <row r="21951" spans="1:18" x14ac:dyDescent="0.3">
      <c r="A21951">
        <v>75671662</v>
      </c>
      <c r="B21951">
        <v>44</v>
      </c>
      <c r="C21951" t="s">
        <v>25</v>
      </c>
      <c r="D21951" t="s">
        <v>26</v>
      </c>
      <c r="E21951">
        <v>0</v>
      </c>
      <c r="F21951">
        <v>0</v>
      </c>
      <c r="G21951">
        <v>0</v>
      </c>
      <c r="H21951" t="s">
        <v>4</v>
      </c>
      <c r="I21951">
        <v>250200</v>
      </c>
      <c r="J21951" t="s">
        <v>46</v>
      </c>
      <c r="K21951">
        <v>-1</v>
      </c>
      <c r="L21951">
        <v>0</v>
      </c>
      <c r="M21951" t="s">
        <v>27</v>
      </c>
      <c r="N21951">
        <v>0</v>
      </c>
      <c r="O21951" s="6">
        <v>42967</v>
      </c>
      <c r="P21951" t="str">
        <f t="shared" si="342"/>
        <v>Aug</v>
      </c>
      <c r="Q21951" s="6" t="s">
        <v>42</v>
      </c>
      <c r="R21951">
        <v>175</v>
      </c>
    </row>
    <row r="21952" spans="1:18" x14ac:dyDescent="0.3">
      <c r="A21952">
        <v>60320406</v>
      </c>
      <c r="B21952">
        <v>46</v>
      </c>
      <c r="C21952" t="s">
        <v>33</v>
      </c>
      <c r="D21952" t="s">
        <v>26</v>
      </c>
      <c r="E21952">
        <v>0</v>
      </c>
      <c r="F21952">
        <v>0</v>
      </c>
      <c r="G21952">
        <v>0</v>
      </c>
      <c r="H21952" t="s">
        <v>31</v>
      </c>
      <c r="I21952">
        <v>177350</v>
      </c>
      <c r="J21952" t="s">
        <v>46</v>
      </c>
      <c r="K21952">
        <v>-1</v>
      </c>
      <c r="L21952">
        <v>0</v>
      </c>
      <c r="M21952" t="s">
        <v>27</v>
      </c>
      <c r="N21952">
        <v>0</v>
      </c>
      <c r="O21952" s="6">
        <v>42967</v>
      </c>
      <c r="P21952" t="str">
        <f t="shared" si="342"/>
        <v>Aug</v>
      </c>
      <c r="Q21952" s="6" t="s">
        <v>42</v>
      </c>
      <c r="R21952">
        <v>395</v>
      </c>
    </row>
    <row r="21953" spans="1:18" x14ac:dyDescent="0.3">
      <c r="A21953">
        <v>33222031</v>
      </c>
      <c r="B21953">
        <v>36</v>
      </c>
      <c r="C21953" t="s">
        <v>29</v>
      </c>
      <c r="D21953" t="s">
        <v>26</v>
      </c>
      <c r="E21953">
        <v>0</v>
      </c>
      <c r="F21953">
        <v>1</v>
      </c>
      <c r="G21953">
        <v>0</v>
      </c>
      <c r="H21953" t="s">
        <v>31</v>
      </c>
      <c r="I21953">
        <v>9800</v>
      </c>
      <c r="J21953" t="s">
        <v>46</v>
      </c>
      <c r="K21953">
        <v>-1</v>
      </c>
      <c r="L21953">
        <v>0</v>
      </c>
      <c r="M21953" t="s">
        <v>27</v>
      </c>
      <c r="N21953">
        <v>0</v>
      </c>
      <c r="O21953" s="6">
        <v>42967</v>
      </c>
      <c r="P21953" t="str">
        <f t="shared" si="342"/>
        <v>Aug</v>
      </c>
      <c r="Q21953" s="6" t="s">
        <v>42</v>
      </c>
      <c r="R21953">
        <v>687</v>
      </c>
    </row>
    <row r="21954" spans="1:18" x14ac:dyDescent="0.3">
      <c r="A21954">
        <v>67524158</v>
      </c>
      <c r="B21954">
        <v>43</v>
      </c>
      <c r="C21954" t="s">
        <v>29</v>
      </c>
      <c r="D21954" t="s">
        <v>26</v>
      </c>
      <c r="E21954">
        <v>0</v>
      </c>
      <c r="F21954">
        <v>0</v>
      </c>
      <c r="G21954">
        <v>0</v>
      </c>
      <c r="H21954" t="s">
        <v>31</v>
      </c>
      <c r="I21954">
        <v>24050</v>
      </c>
      <c r="J21954" t="s">
        <v>46</v>
      </c>
      <c r="K21954">
        <v>-1</v>
      </c>
      <c r="L21954">
        <v>0</v>
      </c>
      <c r="M21954" t="s">
        <v>27</v>
      </c>
      <c r="N21954">
        <v>0</v>
      </c>
      <c r="O21954" s="6">
        <v>42967</v>
      </c>
      <c r="P21954" t="str">
        <f t="shared" si="342"/>
        <v>Aug</v>
      </c>
      <c r="Q21954" s="6" t="s">
        <v>42</v>
      </c>
      <c r="R21954">
        <v>196</v>
      </c>
    </row>
    <row r="21955" spans="1:18" x14ac:dyDescent="0.3">
      <c r="A21955">
        <v>38045247</v>
      </c>
      <c r="B21955">
        <v>30</v>
      </c>
      <c r="C21955" t="s">
        <v>29</v>
      </c>
      <c r="D21955" t="s">
        <v>30</v>
      </c>
      <c r="E21955">
        <v>0</v>
      </c>
      <c r="F21955">
        <v>0</v>
      </c>
      <c r="G21955">
        <v>0</v>
      </c>
      <c r="H21955" t="s">
        <v>31</v>
      </c>
      <c r="I21955">
        <v>39500</v>
      </c>
      <c r="J21955" t="s">
        <v>46</v>
      </c>
      <c r="K21955">
        <v>-1</v>
      </c>
      <c r="L21955">
        <v>0</v>
      </c>
      <c r="M21955" t="s">
        <v>27</v>
      </c>
      <c r="N21955">
        <v>0</v>
      </c>
      <c r="O21955" s="6">
        <v>42967</v>
      </c>
      <c r="P21955" t="str">
        <f t="shared" ref="P21955:P22018" si="343">TEXT(O21955,"mmm")</f>
        <v>Aug</v>
      </c>
      <c r="Q21955" s="6" t="s">
        <v>42</v>
      </c>
      <c r="R21955">
        <v>696</v>
      </c>
    </row>
    <row r="21956" spans="1:18" x14ac:dyDescent="0.3">
      <c r="A21956">
        <v>55070702</v>
      </c>
      <c r="B21956">
        <v>37</v>
      </c>
      <c r="C21956" t="s">
        <v>25</v>
      </c>
      <c r="D21956" t="s">
        <v>30</v>
      </c>
      <c r="E21956">
        <v>0</v>
      </c>
      <c r="F21956">
        <v>0</v>
      </c>
      <c r="G21956">
        <v>0</v>
      </c>
      <c r="H21956" t="s">
        <v>4</v>
      </c>
      <c r="I21956">
        <v>9900</v>
      </c>
      <c r="J21956" t="s">
        <v>46</v>
      </c>
      <c r="K21956">
        <v>-1</v>
      </c>
      <c r="L21956">
        <v>0</v>
      </c>
      <c r="M21956" t="s">
        <v>27</v>
      </c>
      <c r="N21956">
        <v>0</v>
      </c>
      <c r="O21956" s="6">
        <v>42967</v>
      </c>
      <c r="P21956" t="str">
        <f t="shared" si="343"/>
        <v>Aug</v>
      </c>
      <c r="Q21956" s="6" t="s">
        <v>42</v>
      </c>
      <c r="R21956">
        <v>304</v>
      </c>
    </row>
    <row r="21957" spans="1:18" x14ac:dyDescent="0.3">
      <c r="A21957">
        <v>78623882</v>
      </c>
      <c r="B21957">
        <v>33</v>
      </c>
      <c r="C21957" t="s">
        <v>25</v>
      </c>
      <c r="D21957" t="s">
        <v>34</v>
      </c>
      <c r="E21957">
        <v>0</v>
      </c>
      <c r="F21957">
        <v>0</v>
      </c>
      <c r="G21957">
        <v>0</v>
      </c>
      <c r="H21957" t="s">
        <v>31</v>
      </c>
      <c r="I21957">
        <v>5300</v>
      </c>
      <c r="J21957" t="s">
        <v>46</v>
      </c>
      <c r="K21957">
        <v>-1</v>
      </c>
      <c r="L21957">
        <v>0</v>
      </c>
      <c r="M21957" t="s">
        <v>27</v>
      </c>
      <c r="N21957">
        <v>0</v>
      </c>
      <c r="O21957" s="6">
        <v>42967</v>
      </c>
      <c r="P21957" t="str">
        <f t="shared" si="343"/>
        <v>Aug</v>
      </c>
      <c r="Q21957" s="6" t="s">
        <v>42</v>
      </c>
      <c r="R21957">
        <v>175</v>
      </c>
    </row>
    <row r="21958" spans="1:18" x14ac:dyDescent="0.3">
      <c r="A21958">
        <v>54187942</v>
      </c>
      <c r="B21958">
        <v>31</v>
      </c>
      <c r="C21958" t="s">
        <v>29</v>
      </c>
      <c r="D21958" t="s">
        <v>30</v>
      </c>
      <c r="E21958">
        <v>0</v>
      </c>
      <c r="F21958">
        <v>0</v>
      </c>
      <c r="G21958">
        <v>0</v>
      </c>
      <c r="H21958" t="s">
        <v>31</v>
      </c>
      <c r="I21958">
        <v>7950</v>
      </c>
      <c r="J21958" t="s">
        <v>46</v>
      </c>
      <c r="K21958">
        <v>-1</v>
      </c>
      <c r="L21958">
        <v>0</v>
      </c>
      <c r="M21958" t="s">
        <v>27</v>
      </c>
      <c r="N21958">
        <v>0</v>
      </c>
      <c r="O21958" s="6">
        <v>42967</v>
      </c>
      <c r="P21958" t="str">
        <f t="shared" si="343"/>
        <v>Aug</v>
      </c>
      <c r="Q21958" s="6" t="s">
        <v>42</v>
      </c>
      <c r="R21958">
        <v>129</v>
      </c>
    </row>
    <row r="21959" spans="1:18" x14ac:dyDescent="0.3">
      <c r="A21959">
        <v>56916927</v>
      </c>
      <c r="B21959">
        <v>41</v>
      </c>
      <c r="C21959" t="s">
        <v>48</v>
      </c>
      <c r="D21959" t="s">
        <v>26</v>
      </c>
      <c r="E21959">
        <v>0</v>
      </c>
      <c r="F21959">
        <v>0</v>
      </c>
      <c r="G21959">
        <v>0</v>
      </c>
      <c r="H21959" t="s">
        <v>31</v>
      </c>
      <c r="I21959">
        <v>15200</v>
      </c>
      <c r="J21959" t="s">
        <v>46</v>
      </c>
      <c r="K21959">
        <v>-1</v>
      </c>
      <c r="L21959">
        <v>0</v>
      </c>
      <c r="M21959" t="s">
        <v>27</v>
      </c>
      <c r="N21959">
        <v>0</v>
      </c>
      <c r="O21959" s="6">
        <v>42967</v>
      </c>
      <c r="P21959" t="str">
        <f t="shared" si="343"/>
        <v>Aug</v>
      </c>
      <c r="Q21959" s="6" t="s">
        <v>42</v>
      </c>
      <c r="R21959">
        <v>132</v>
      </c>
    </row>
    <row r="21960" spans="1:18" x14ac:dyDescent="0.3">
      <c r="A21960">
        <v>74558169</v>
      </c>
      <c r="B21960">
        <v>33</v>
      </c>
      <c r="C21960" t="s">
        <v>25</v>
      </c>
      <c r="D21960" t="s">
        <v>30</v>
      </c>
      <c r="E21960">
        <v>0</v>
      </c>
      <c r="F21960">
        <v>0</v>
      </c>
      <c r="G21960">
        <v>0</v>
      </c>
      <c r="H21960" t="s">
        <v>4</v>
      </c>
      <c r="I21960">
        <v>0</v>
      </c>
      <c r="J21960" t="s">
        <v>46</v>
      </c>
      <c r="K21960">
        <v>-1</v>
      </c>
      <c r="L21960">
        <v>0</v>
      </c>
      <c r="M21960" t="s">
        <v>27</v>
      </c>
      <c r="N21960">
        <v>0</v>
      </c>
      <c r="O21960" s="6">
        <v>42967</v>
      </c>
      <c r="P21960" t="str">
        <f t="shared" si="343"/>
        <v>Aug</v>
      </c>
      <c r="Q21960" s="6" t="s">
        <v>42</v>
      </c>
      <c r="R21960">
        <v>291</v>
      </c>
    </row>
    <row r="21961" spans="1:18" x14ac:dyDescent="0.3">
      <c r="A21961">
        <v>89976724</v>
      </c>
      <c r="B21961">
        <v>47</v>
      </c>
      <c r="C21961" t="s">
        <v>38</v>
      </c>
      <c r="D21961" t="s">
        <v>26</v>
      </c>
      <c r="E21961">
        <v>0</v>
      </c>
      <c r="F21961">
        <v>0</v>
      </c>
      <c r="G21961">
        <v>0</v>
      </c>
      <c r="H21961" t="s">
        <v>31</v>
      </c>
      <c r="I21961">
        <v>85850</v>
      </c>
      <c r="J21961" t="s">
        <v>46</v>
      </c>
      <c r="K21961">
        <v>-1</v>
      </c>
      <c r="L21961">
        <v>0</v>
      </c>
      <c r="M21961" t="s">
        <v>27</v>
      </c>
      <c r="N21961">
        <v>0</v>
      </c>
      <c r="O21961" s="6">
        <v>42967</v>
      </c>
      <c r="P21961" t="str">
        <f t="shared" si="343"/>
        <v>Aug</v>
      </c>
      <c r="Q21961" s="6" t="s">
        <v>42</v>
      </c>
      <c r="R21961">
        <v>216</v>
      </c>
    </row>
    <row r="21962" spans="1:18" x14ac:dyDescent="0.3">
      <c r="A21962">
        <v>40902503</v>
      </c>
      <c r="B21962">
        <v>47</v>
      </c>
      <c r="C21962" t="s">
        <v>29</v>
      </c>
      <c r="D21962" t="s">
        <v>26</v>
      </c>
      <c r="E21962">
        <v>0</v>
      </c>
      <c r="F21962">
        <v>0</v>
      </c>
      <c r="G21962">
        <v>0</v>
      </c>
      <c r="H21962" t="s">
        <v>31</v>
      </c>
      <c r="I21962">
        <v>2600</v>
      </c>
      <c r="J21962" t="s">
        <v>46</v>
      </c>
      <c r="K21962">
        <v>-1</v>
      </c>
      <c r="L21962">
        <v>0</v>
      </c>
      <c r="M21962" t="s">
        <v>27</v>
      </c>
      <c r="N21962">
        <v>0</v>
      </c>
      <c r="O21962" s="6">
        <v>42967</v>
      </c>
      <c r="P21962" t="str">
        <f t="shared" si="343"/>
        <v>Aug</v>
      </c>
      <c r="Q21962" s="6" t="s">
        <v>42</v>
      </c>
      <c r="R21962">
        <v>881</v>
      </c>
    </row>
    <row r="21963" spans="1:18" x14ac:dyDescent="0.3">
      <c r="A21963">
        <v>27043748</v>
      </c>
      <c r="B21963">
        <v>49</v>
      </c>
      <c r="C21963" t="s">
        <v>37</v>
      </c>
      <c r="D21963" t="s">
        <v>26</v>
      </c>
      <c r="E21963">
        <v>0</v>
      </c>
      <c r="F21963">
        <v>0</v>
      </c>
      <c r="G21963">
        <v>0</v>
      </c>
      <c r="H21963" t="s">
        <v>31</v>
      </c>
      <c r="I21963">
        <v>123250</v>
      </c>
      <c r="J21963" t="s">
        <v>46</v>
      </c>
      <c r="K21963">
        <v>-1</v>
      </c>
      <c r="L21963">
        <v>0</v>
      </c>
      <c r="M21963" t="s">
        <v>27</v>
      </c>
      <c r="N21963">
        <v>0</v>
      </c>
      <c r="O21963" s="6">
        <v>42967</v>
      </c>
      <c r="P21963" t="str">
        <f t="shared" si="343"/>
        <v>Aug</v>
      </c>
      <c r="Q21963" s="6" t="s">
        <v>42</v>
      </c>
      <c r="R21963">
        <v>157</v>
      </c>
    </row>
    <row r="21964" spans="1:18" x14ac:dyDescent="0.3">
      <c r="A21964">
        <v>33894860</v>
      </c>
      <c r="B21964">
        <v>32</v>
      </c>
      <c r="C21964" t="s">
        <v>29</v>
      </c>
      <c r="D21964" t="s">
        <v>30</v>
      </c>
      <c r="E21964">
        <v>0</v>
      </c>
      <c r="F21964">
        <v>0</v>
      </c>
      <c r="G21964">
        <v>0</v>
      </c>
      <c r="H21964" t="s">
        <v>31</v>
      </c>
      <c r="I21964">
        <v>0</v>
      </c>
      <c r="J21964" t="s">
        <v>46</v>
      </c>
      <c r="K21964">
        <v>-1</v>
      </c>
      <c r="L21964">
        <v>0</v>
      </c>
      <c r="M21964" t="s">
        <v>27</v>
      </c>
      <c r="N21964">
        <v>0</v>
      </c>
      <c r="O21964" s="6">
        <v>42967</v>
      </c>
      <c r="P21964" t="str">
        <f t="shared" si="343"/>
        <v>Aug</v>
      </c>
      <c r="Q21964" s="6" t="s">
        <v>42</v>
      </c>
      <c r="R21964">
        <v>92</v>
      </c>
    </row>
    <row r="21965" spans="1:18" x14ac:dyDescent="0.3">
      <c r="A21965">
        <v>88021633</v>
      </c>
      <c r="B21965">
        <v>32</v>
      </c>
      <c r="C21965" t="s">
        <v>25</v>
      </c>
      <c r="D21965" t="s">
        <v>26</v>
      </c>
      <c r="E21965">
        <v>0</v>
      </c>
      <c r="F21965">
        <v>0</v>
      </c>
      <c r="G21965">
        <v>0</v>
      </c>
      <c r="H21965" t="s">
        <v>31</v>
      </c>
      <c r="I21965">
        <v>18750</v>
      </c>
      <c r="J21965" t="s">
        <v>46</v>
      </c>
      <c r="K21965">
        <v>-1</v>
      </c>
      <c r="L21965">
        <v>0</v>
      </c>
      <c r="M21965" t="s">
        <v>27</v>
      </c>
      <c r="N21965">
        <v>0</v>
      </c>
      <c r="O21965" s="6">
        <v>42967</v>
      </c>
      <c r="P21965" t="str">
        <f t="shared" si="343"/>
        <v>Aug</v>
      </c>
      <c r="Q21965" s="6" t="s">
        <v>42</v>
      </c>
      <c r="R21965">
        <v>135</v>
      </c>
    </row>
    <row r="21966" spans="1:18" x14ac:dyDescent="0.3">
      <c r="A21966">
        <v>80007164</v>
      </c>
      <c r="B21966">
        <v>57</v>
      </c>
      <c r="C21966" t="s">
        <v>48</v>
      </c>
      <c r="D21966" t="s">
        <v>26</v>
      </c>
      <c r="E21966">
        <v>0</v>
      </c>
      <c r="F21966">
        <v>0</v>
      </c>
      <c r="G21966">
        <v>0</v>
      </c>
      <c r="H21966" t="s">
        <v>36</v>
      </c>
      <c r="I21966">
        <v>0</v>
      </c>
      <c r="J21966" t="s">
        <v>46</v>
      </c>
      <c r="K21966">
        <v>-1</v>
      </c>
      <c r="L21966">
        <v>0</v>
      </c>
      <c r="M21966" t="s">
        <v>27</v>
      </c>
      <c r="N21966">
        <v>0</v>
      </c>
      <c r="O21966" s="6">
        <v>42967</v>
      </c>
      <c r="P21966" t="str">
        <f t="shared" si="343"/>
        <v>Aug</v>
      </c>
      <c r="Q21966" s="6" t="s">
        <v>42</v>
      </c>
      <c r="R21966">
        <v>252</v>
      </c>
    </row>
    <row r="21967" spans="1:18" x14ac:dyDescent="0.3">
      <c r="A21967">
        <v>10186228</v>
      </c>
      <c r="B21967">
        <v>48</v>
      </c>
      <c r="C21967" t="s">
        <v>33</v>
      </c>
      <c r="D21967" t="s">
        <v>26</v>
      </c>
      <c r="E21967">
        <v>0</v>
      </c>
      <c r="F21967">
        <v>1</v>
      </c>
      <c r="G21967">
        <v>0</v>
      </c>
      <c r="H21967" t="s">
        <v>31</v>
      </c>
      <c r="I21967">
        <v>57150</v>
      </c>
      <c r="J21967" t="s">
        <v>46</v>
      </c>
      <c r="K21967">
        <v>-1</v>
      </c>
      <c r="L21967">
        <v>0</v>
      </c>
      <c r="M21967" t="s">
        <v>27</v>
      </c>
      <c r="N21967">
        <v>0</v>
      </c>
      <c r="O21967" s="6">
        <v>42967</v>
      </c>
      <c r="P21967" t="str">
        <f t="shared" si="343"/>
        <v>Aug</v>
      </c>
      <c r="Q21967" s="6" t="s">
        <v>42</v>
      </c>
      <c r="R21967">
        <v>93</v>
      </c>
    </row>
    <row r="21968" spans="1:18" x14ac:dyDescent="0.3">
      <c r="A21968">
        <v>27191346</v>
      </c>
      <c r="B21968">
        <v>54</v>
      </c>
      <c r="C21968" t="s">
        <v>27</v>
      </c>
      <c r="D21968" t="s">
        <v>26</v>
      </c>
      <c r="E21968">
        <v>0</v>
      </c>
      <c r="F21968">
        <v>0</v>
      </c>
      <c r="G21968">
        <v>0</v>
      </c>
      <c r="H21968" t="s">
        <v>27</v>
      </c>
      <c r="I21968">
        <v>19500</v>
      </c>
      <c r="J21968" t="s">
        <v>46</v>
      </c>
      <c r="K21968">
        <v>-1</v>
      </c>
      <c r="L21968">
        <v>0</v>
      </c>
      <c r="M21968" t="s">
        <v>27</v>
      </c>
      <c r="N21968">
        <v>0</v>
      </c>
      <c r="O21968" s="6">
        <v>42967</v>
      </c>
      <c r="P21968" t="str">
        <f t="shared" si="343"/>
        <v>Aug</v>
      </c>
      <c r="Q21968" s="6" t="s">
        <v>42</v>
      </c>
      <c r="R21968">
        <v>68</v>
      </c>
    </row>
    <row r="21969" spans="1:18" x14ac:dyDescent="0.3">
      <c r="A21969">
        <v>56210699</v>
      </c>
      <c r="B21969">
        <v>44</v>
      </c>
      <c r="C21969" t="s">
        <v>48</v>
      </c>
      <c r="D21969" t="s">
        <v>26</v>
      </c>
      <c r="E21969">
        <v>0</v>
      </c>
      <c r="F21969">
        <v>0</v>
      </c>
      <c r="G21969">
        <v>0</v>
      </c>
      <c r="H21969" t="s">
        <v>36</v>
      </c>
      <c r="I21969">
        <v>0</v>
      </c>
      <c r="J21969" t="s">
        <v>46</v>
      </c>
      <c r="K21969">
        <v>-1</v>
      </c>
      <c r="L21969">
        <v>0</v>
      </c>
      <c r="M21969" t="s">
        <v>27</v>
      </c>
      <c r="N21969">
        <v>0</v>
      </c>
      <c r="O21969" s="6">
        <v>42967</v>
      </c>
      <c r="P21969" t="str">
        <f t="shared" si="343"/>
        <v>Aug</v>
      </c>
      <c r="Q21969" s="6" t="s">
        <v>42</v>
      </c>
      <c r="R21969">
        <v>174</v>
      </c>
    </row>
    <row r="21970" spans="1:18" x14ac:dyDescent="0.3">
      <c r="A21970">
        <v>47964849</v>
      </c>
      <c r="B21970">
        <v>39</v>
      </c>
      <c r="C21970" t="s">
        <v>25</v>
      </c>
      <c r="D21970" t="s">
        <v>26</v>
      </c>
      <c r="E21970">
        <v>0</v>
      </c>
      <c r="F21970">
        <v>0</v>
      </c>
      <c r="G21970">
        <v>0</v>
      </c>
      <c r="H21970" t="s">
        <v>4</v>
      </c>
      <c r="I21970">
        <v>10400</v>
      </c>
      <c r="J21970" t="s">
        <v>46</v>
      </c>
      <c r="K21970">
        <v>-1</v>
      </c>
      <c r="L21970">
        <v>0</v>
      </c>
      <c r="M21970" t="s">
        <v>27</v>
      </c>
      <c r="N21970">
        <v>0</v>
      </c>
      <c r="O21970" s="6">
        <v>42967</v>
      </c>
      <c r="P21970" t="str">
        <f t="shared" si="343"/>
        <v>Aug</v>
      </c>
      <c r="Q21970" s="6" t="s">
        <v>42</v>
      </c>
      <c r="R21970">
        <v>170</v>
      </c>
    </row>
    <row r="21971" spans="1:18" x14ac:dyDescent="0.3">
      <c r="A21971">
        <v>85508259</v>
      </c>
      <c r="B21971">
        <v>44</v>
      </c>
      <c r="C21971" t="s">
        <v>25</v>
      </c>
      <c r="D21971" t="s">
        <v>26</v>
      </c>
      <c r="E21971">
        <v>0</v>
      </c>
      <c r="F21971">
        <v>0</v>
      </c>
      <c r="G21971">
        <v>0</v>
      </c>
      <c r="H21971" t="s">
        <v>4</v>
      </c>
      <c r="I21971">
        <v>3500</v>
      </c>
      <c r="J21971" t="s">
        <v>46</v>
      </c>
      <c r="K21971">
        <v>-1</v>
      </c>
      <c r="L21971">
        <v>0</v>
      </c>
      <c r="M21971" t="s">
        <v>27</v>
      </c>
      <c r="N21971">
        <v>0</v>
      </c>
      <c r="O21971" s="6">
        <v>42967</v>
      </c>
      <c r="P21971" t="str">
        <f t="shared" si="343"/>
        <v>Aug</v>
      </c>
      <c r="Q21971" s="6" t="s">
        <v>42</v>
      </c>
      <c r="R21971">
        <v>165</v>
      </c>
    </row>
    <row r="21972" spans="1:18" x14ac:dyDescent="0.3">
      <c r="A21972">
        <v>35023735</v>
      </c>
      <c r="B21972">
        <v>44</v>
      </c>
      <c r="C21972" t="s">
        <v>25</v>
      </c>
      <c r="D21972" t="s">
        <v>26</v>
      </c>
      <c r="E21972">
        <v>0</v>
      </c>
      <c r="F21972">
        <v>1</v>
      </c>
      <c r="G21972">
        <v>0</v>
      </c>
      <c r="H21972" t="s">
        <v>4</v>
      </c>
      <c r="I21972">
        <v>0</v>
      </c>
      <c r="J21972" t="s">
        <v>46</v>
      </c>
      <c r="K21972">
        <v>-1</v>
      </c>
      <c r="L21972">
        <v>0</v>
      </c>
      <c r="M21972" t="s">
        <v>27</v>
      </c>
      <c r="N21972">
        <v>0</v>
      </c>
      <c r="O21972" s="6">
        <v>42967</v>
      </c>
      <c r="P21972" t="str">
        <f t="shared" si="343"/>
        <v>Aug</v>
      </c>
      <c r="Q21972" s="6" t="s">
        <v>42</v>
      </c>
      <c r="R21972">
        <v>141</v>
      </c>
    </row>
    <row r="21973" spans="1:18" x14ac:dyDescent="0.3">
      <c r="A21973">
        <v>20690346</v>
      </c>
      <c r="B21973">
        <v>35</v>
      </c>
      <c r="C21973" t="s">
        <v>32</v>
      </c>
      <c r="D21973" t="s">
        <v>34</v>
      </c>
      <c r="E21973">
        <v>0</v>
      </c>
      <c r="F21973">
        <v>0</v>
      </c>
      <c r="G21973">
        <v>0</v>
      </c>
      <c r="H21973" t="s">
        <v>31</v>
      </c>
      <c r="I21973">
        <v>4000</v>
      </c>
      <c r="J21973" t="s">
        <v>46</v>
      </c>
      <c r="K21973">
        <v>-1</v>
      </c>
      <c r="L21973">
        <v>0</v>
      </c>
      <c r="M21973" t="s">
        <v>27</v>
      </c>
      <c r="N21973">
        <v>0</v>
      </c>
      <c r="O21973" s="6">
        <v>42967</v>
      </c>
      <c r="P21973" t="str">
        <f t="shared" si="343"/>
        <v>Aug</v>
      </c>
      <c r="Q21973" s="6" t="s">
        <v>42</v>
      </c>
      <c r="R21973">
        <v>67</v>
      </c>
    </row>
    <row r="21974" spans="1:18" x14ac:dyDescent="0.3">
      <c r="A21974">
        <v>56244862</v>
      </c>
      <c r="B21974">
        <v>51</v>
      </c>
      <c r="C21974" t="s">
        <v>25</v>
      </c>
      <c r="D21974" t="s">
        <v>26</v>
      </c>
      <c r="E21974">
        <v>0</v>
      </c>
      <c r="F21974">
        <v>0</v>
      </c>
      <c r="G21974">
        <v>0</v>
      </c>
      <c r="H21974" t="s">
        <v>4</v>
      </c>
      <c r="I21974">
        <v>381550</v>
      </c>
      <c r="J21974" t="s">
        <v>46</v>
      </c>
      <c r="K21974">
        <v>-1</v>
      </c>
      <c r="L21974">
        <v>0</v>
      </c>
      <c r="M21974" t="s">
        <v>27</v>
      </c>
      <c r="N21974">
        <v>0</v>
      </c>
      <c r="O21974" s="6">
        <v>42967</v>
      </c>
      <c r="P21974" t="str">
        <f t="shared" si="343"/>
        <v>Aug</v>
      </c>
      <c r="Q21974" s="6" t="s">
        <v>42</v>
      </c>
      <c r="R21974">
        <v>896</v>
      </c>
    </row>
    <row r="21975" spans="1:18" x14ac:dyDescent="0.3">
      <c r="A21975">
        <v>75140068</v>
      </c>
      <c r="B21975">
        <v>37</v>
      </c>
      <c r="C21975" t="s">
        <v>29</v>
      </c>
      <c r="D21975" t="s">
        <v>26</v>
      </c>
      <c r="E21975">
        <v>0</v>
      </c>
      <c r="F21975">
        <v>0</v>
      </c>
      <c r="G21975">
        <v>0</v>
      </c>
      <c r="H21975" t="s">
        <v>4</v>
      </c>
      <c r="I21975">
        <v>12350</v>
      </c>
      <c r="J21975" t="s">
        <v>46</v>
      </c>
      <c r="K21975">
        <v>-1</v>
      </c>
      <c r="L21975">
        <v>0</v>
      </c>
      <c r="M21975" t="s">
        <v>27</v>
      </c>
      <c r="N21975">
        <v>1</v>
      </c>
      <c r="O21975" s="6">
        <v>42967</v>
      </c>
      <c r="P21975" t="str">
        <f t="shared" si="343"/>
        <v>Aug</v>
      </c>
      <c r="Q21975" s="6" t="s">
        <v>42</v>
      </c>
      <c r="R21975">
        <v>625</v>
      </c>
    </row>
    <row r="21976" spans="1:18" x14ac:dyDescent="0.3">
      <c r="A21976">
        <v>32133632</v>
      </c>
      <c r="B21976">
        <v>31</v>
      </c>
      <c r="C21976" t="s">
        <v>25</v>
      </c>
      <c r="D21976" t="s">
        <v>30</v>
      </c>
      <c r="E21976">
        <v>0</v>
      </c>
      <c r="F21976">
        <v>1</v>
      </c>
      <c r="G21976">
        <v>0</v>
      </c>
      <c r="H21976" t="s">
        <v>4</v>
      </c>
      <c r="I21976">
        <v>104250</v>
      </c>
      <c r="J21976" t="s">
        <v>46</v>
      </c>
      <c r="K21976">
        <v>-1</v>
      </c>
      <c r="L21976">
        <v>0</v>
      </c>
      <c r="M21976" t="s">
        <v>27</v>
      </c>
      <c r="N21976">
        <v>0</v>
      </c>
      <c r="O21976" s="6">
        <v>42967</v>
      </c>
      <c r="P21976" t="str">
        <f t="shared" si="343"/>
        <v>Aug</v>
      </c>
      <c r="Q21976" s="6" t="s">
        <v>42</v>
      </c>
      <c r="R21976">
        <v>147</v>
      </c>
    </row>
    <row r="21977" spans="1:18" x14ac:dyDescent="0.3">
      <c r="A21977">
        <v>44653904</v>
      </c>
      <c r="B21977">
        <v>59</v>
      </c>
      <c r="C21977" t="s">
        <v>35</v>
      </c>
      <c r="D21977" t="s">
        <v>26</v>
      </c>
      <c r="E21977">
        <v>0</v>
      </c>
      <c r="F21977">
        <v>0</v>
      </c>
      <c r="G21977">
        <v>0</v>
      </c>
      <c r="H21977" t="s">
        <v>36</v>
      </c>
      <c r="I21977">
        <v>128400</v>
      </c>
      <c r="J21977" t="s">
        <v>46</v>
      </c>
      <c r="K21977">
        <v>-1</v>
      </c>
      <c r="L21977">
        <v>0</v>
      </c>
      <c r="M21977" t="s">
        <v>27</v>
      </c>
      <c r="N21977">
        <v>0</v>
      </c>
      <c r="O21977" s="6">
        <v>42967</v>
      </c>
      <c r="P21977" t="str">
        <f t="shared" si="343"/>
        <v>Aug</v>
      </c>
      <c r="Q21977" s="6" t="s">
        <v>42</v>
      </c>
      <c r="R21977">
        <v>63</v>
      </c>
    </row>
    <row r="21978" spans="1:18" x14ac:dyDescent="0.3">
      <c r="A21978">
        <v>13843217</v>
      </c>
      <c r="B21978">
        <v>52</v>
      </c>
      <c r="C21978" t="s">
        <v>33</v>
      </c>
      <c r="D21978" t="s">
        <v>26</v>
      </c>
      <c r="E21978">
        <v>0</v>
      </c>
      <c r="F21978">
        <v>1</v>
      </c>
      <c r="G21978">
        <v>0</v>
      </c>
      <c r="H21978" t="s">
        <v>36</v>
      </c>
      <c r="I21978">
        <v>29200</v>
      </c>
      <c r="J21978" t="s">
        <v>46</v>
      </c>
      <c r="K21978">
        <v>-1</v>
      </c>
      <c r="L21978">
        <v>0</v>
      </c>
      <c r="M21978" t="s">
        <v>27</v>
      </c>
      <c r="N21978">
        <v>0</v>
      </c>
      <c r="O21978" s="6">
        <v>42967</v>
      </c>
      <c r="P21978" t="str">
        <f t="shared" si="343"/>
        <v>Aug</v>
      </c>
      <c r="Q21978" s="6" t="s">
        <v>42</v>
      </c>
      <c r="R21978">
        <v>76</v>
      </c>
    </row>
    <row r="21979" spans="1:18" x14ac:dyDescent="0.3">
      <c r="A21979">
        <v>35702445</v>
      </c>
      <c r="B21979">
        <v>38</v>
      </c>
      <c r="C21979" t="s">
        <v>29</v>
      </c>
      <c r="D21979" t="s">
        <v>30</v>
      </c>
      <c r="E21979">
        <v>0</v>
      </c>
      <c r="F21979">
        <v>0</v>
      </c>
      <c r="G21979">
        <v>0</v>
      </c>
      <c r="H21979" t="s">
        <v>4</v>
      </c>
      <c r="I21979">
        <v>11050</v>
      </c>
      <c r="J21979" t="s">
        <v>46</v>
      </c>
      <c r="K21979">
        <v>-1</v>
      </c>
      <c r="L21979">
        <v>0</v>
      </c>
      <c r="M21979" t="s">
        <v>27</v>
      </c>
      <c r="N21979">
        <v>0</v>
      </c>
      <c r="O21979" s="6">
        <v>42967</v>
      </c>
      <c r="P21979" t="str">
        <f t="shared" si="343"/>
        <v>Aug</v>
      </c>
      <c r="Q21979" s="6" t="s">
        <v>42</v>
      </c>
      <c r="R21979">
        <v>79</v>
      </c>
    </row>
    <row r="21980" spans="1:18" x14ac:dyDescent="0.3">
      <c r="A21980">
        <v>88431212</v>
      </c>
      <c r="B21980">
        <v>40</v>
      </c>
      <c r="C21980" t="s">
        <v>25</v>
      </c>
      <c r="D21980" t="s">
        <v>26</v>
      </c>
      <c r="E21980">
        <v>0</v>
      </c>
      <c r="F21980">
        <v>1</v>
      </c>
      <c r="G21980">
        <v>0</v>
      </c>
      <c r="H21980" t="s">
        <v>4</v>
      </c>
      <c r="I21980">
        <v>26300</v>
      </c>
      <c r="J21980" t="s">
        <v>46</v>
      </c>
      <c r="K21980">
        <v>-1</v>
      </c>
      <c r="L21980">
        <v>0</v>
      </c>
      <c r="M21980" t="s">
        <v>27</v>
      </c>
      <c r="N21980">
        <v>0</v>
      </c>
      <c r="O21980" s="6">
        <v>42967</v>
      </c>
      <c r="P21980" t="str">
        <f t="shared" si="343"/>
        <v>Aug</v>
      </c>
      <c r="Q21980" s="6" t="s">
        <v>42</v>
      </c>
      <c r="R21980">
        <v>113</v>
      </c>
    </row>
    <row r="21981" spans="1:18" x14ac:dyDescent="0.3">
      <c r="A21981">
        <v>81519176</v>
      </c>
      <c r="B21981">
        <v>42</v>
      </c>
      <c r="C21981" t="s">
        <v>48</v>
      </c>
      <c r="D21981" t="s">
        <v>26</v>
      </c>
      <c r="E21981">
        <v>0</v>
      </c>
      <c r="F21981">
        <v>0</v>
      </c>
      <c r="G21981">
        <v>0</v>
      </c>
      <c r="H21981" t="s">
        <v>36</v>
      </c>
      <c r="I21981">
        <v>116400</v>
      </c>
      <c r="J21981" t="s">
        <v>46</v>
      </c>
      <c r="K21981">
        <v>-1</v>
      </c>
      <c r="L21981">
        <v>0</v>
      </c>
      <c r="M21981" t="s">
        <v>27</v>
      </c>
      <c r="N21981">
        <v>0</v>
      </c>
      <c r="O21981" s="6">
        <v>42967</v>
      </c>
      <c r="P21981" t="str">
        <f t="shared" si="343"/>
        <v>Aug</v>
      </c>
      <c r="Q21981" s="6" t="s">
        <v>42</v>
      </c>
      <c r="R21981">
        <v>133</v>
      </c>
    </row>
    <row r="21982" spans="1:18" x14ac:dyDescent="0.3">
      <c r="A21982">
        <v>20849618</v>
      </c>
      <c r="B21982">
        <v>32</v>
      </c>
      <c r="C21982" t="s">
        <v>29</v>
      </c>
      <c r="D21982" t="s">
        <v>30</v>
      </c>
      <c r="E21982">
        <v>0</v>
      </c>
      <c r="F21982">
        <v>0</v>
      </c>
      <c r="G21982">
        <v>0</v>
      </c>
      <c r="H21982" t="s">
        <v>31</v>
      </c>
      <c r="I21982">
        <v>21600</v>
      </c>
      <c r="J21982" t="s">
        <v>46</v>
      </c>
      <c r="K21982">
        <v>-1</v>
      </c>
      <c r="L21982">
        <v>0</v>
      </c>
      <c r="M21982" t="s">
        <v>27</v>
      </c>
      <c r="N21982">
        <v>0</v>
      </c>
      <c r="O21982" s="6">
        <v>42967</v>
      </c>
      <c r="P21982" t="str">
        <f t="shared" si="343"/>
        <v>Aug</v>
      </c>
      <c r="Q21982" s="6" t="s">
        <v>42</v>
      </c>
      <c r="R21982">
        <v>559</v>
      </c>
    </row>
    <row r="21983" spans="1:18" x14ac:dyDescent="0.3">
      <c r="A21983">
        <v>27690154</v>
      </c>
      <c r="B21983">
        <v>54</v>
      </c>
      <c r="C21983" t="s">
        <v>39</v>
      </c>
      <c r="D21983" t="s">
        <v>26</v>
      </c>
      <c r="E21983">
        <v>0</v>
      </c>
      <c r="F21983">
        <v>1</v>
      </c>
      <c r="G21983">
        <v>0</v>
      </c>
      <c r="H21983" t="s">
        <v>4</v>
      </c>
      <c r="I21983">
        <v>0</v>
      </c>
      <c r="J21983" t="s">
        <v>46</v>
      </c>
      <c r="K21983">
        <v>-1</v>
      </c>
      <c r="L21983">
        <v>0</v>
      </c>
      <c r="M21983" t="s">
        <v>27</v>
      </c>
      <c r="N21983">
        <v>0</v>
      </c>
      <c r="O21983" s="6">
        <v>42967</v>
      </c>
      <c r="P21983" t="str">
        <f t="shared" si="343"/>
        <v>Aug</v>
      </c>
      <c r="Q21983" s="6" t="s">
        <v>42</v>
      </c>
      <c r="R21983">
        <v>83</v>
      </c>
    </row>
    <row r="21984" spans="1:18" x14ac:dyDescent="0.3">
      <c r="A21984">
        <v>81314100</v>
      </c>
      <c r="B21984">
        <v>32</v>
      </c>
      <c r="C21984" t="s">
        <v>25</v>
      </c>
      <c r="D21984" t="s">
        <v>26</v>
      </c>
      <c r="E21984">
        <v>0</v>
      </c>
      <c r="F21984">
        <v>1</v>
      </c>
      <c r="G21984">
        <v>0</v>
      </c>
      <c r="H21984" t="s">
        <v>4</v>
      </c>
      <c r="I21984">
        <v>19800</v>
      </c>
      <c r="J21984" t="s">
        <v>46</v>
      </c>
      <c r="K21984">
        <v>-1</v>
      </c>
      <c r="L21984">
        <v>0</v>
      </c>
      <c r="M21984" t="s">
        <v>27</v>
      </c>
      <c r="N21984">
        <v>0</v>
      </c>
      <c r="O21984" s="6">
        <v>42967</v>
      </c>
      <c r="P21984" t="str">
        <f t="shared" si="343"/>
        <v>Aug</v>
      </c>
      <c r="Q21984" s="6" t="s">
        <v>42</v>
      </c>
      <c r="R21984">
        <v>319</v>
      </c>
    </row>
    <row r="21985" spans="1:18" x14ac:dyDescent="0.3">
      <c r="A21985">
        <v>74696839</v>
      </c>
      <c r="B21985">
        <v>33</v>
      </c>
      <c r="C21985" t="s">
        <v>25</v>
      </c>
      <c r="D21985" t="s">
        <v>30</v>
      </c>
      <c r="E21985">
        <v>0</v>
      </c>
      <c r="F21985">
        <v>0</v>
      </c>
      <c r="G21985">
        <v>0</v>
      </c>
      <c r="H21985" t="s">
        <v>4</v>
      </c>
      <c r="I21985">
        <v>600</v>
      </c>
      <c r="J21985" t="s">
        <v>46</v>
      </c>
      <c r="K21985">
        <v>-1</v>
      </c>
      <c r="L21985">
        <v>0</v>
      </c>
      <c r="M21985" t="s">
        <v>27</v>
      </c>
      <c r="N21985">
        <v>0</v>
      </c>
      <c r="O21985" s="6">
        <v>42967</v>
      </c>
      <c r="P21985" t="str">
        <f t="shared" si="343"/>
        <v>Aug</v>
      </c>
      <c r="Q21985" s="6" t="s">
        <v>42</v>
      </c>
      <c r="R21985">
        <v>471</v>
      </c>
    </row>
    <row r="21986" spans="1:18" x14ac:dyDescent="0.3">
      <c r="A21986">
        <v>32975075</v>
      </c>
      <c r="B21986">
        <v>41</v>
      </c>
      <c r="C21986" t="s">
        <v>29</v>
      </c>
      <c r="D21986" t="s">
        <v>26</v>
      </c>
      <c r="E21986">
        <v>0</v>
      </c>
      <c r="F21986">
        <v>0</v>
      </c>
      <c r="G21986">
        <v>0</v>
      </c>
      <c r="H21986" t="s">
        <v>31</v>
      </c>
      <c r="I21986">
        <v>0</v>
      </c>
      <c r="J21986" t="s">
        <v>46</v>
      </c>
      <c r="K21986">
        <v>-1</v>
      </c>
      <c r="L21986">
        <v>0</v>
      </c>
      <c r="M21986" t="s">
        <v>27</v>
      </c>
      <c r="N21986">
        <v>0</v>
      </c>
      <c r="O21986" s="6">
        <v>42967</v>
      </c>
      <c r="P21986" t="str">
        <f t="shared" si="343"/>
        <v>Aug</v>
      </c>
      <c r="Q21986" s="6" t="s">
        <v>42</v>
      </c>
      <c r="R21986">
        <v>113</v>
      </c>
    </row>
    <row r="21987" spans="1:18" x14ac:dyDescent="0.3">
      <c r="A21987">
        <v>68646094</v>
      </c>
      <c r="B21987">
        <v>38</v>
      </c>
      <c r="C21987" t="s">
        <v>25</v>
      </c>
      <c r="D21987" t="s">
        <v>26</v>
      </c>
      <c r="E21987">
        <v>0</v>
      </c>
      <c r="F21987">
        <v>0</v>
      </c>
      <c r="G21987">
        <v>0</v>
      </c>
      <c r="H21987" t="s">
        <v>4</v>
      </c>
      <c r="I21987">
        <v>77750</v>
      </c>
      <c r="J21987" t="s">
        <v>46</v>
      </c>
      <c r="K21987">
        <v>-1</v>
      </c>
      <c r="L21987">
        <v>0</v>
      </c>
      <c r="M21987" t="s">
        <v>27</v>
      </c>
      <c r="N21987">
        <v>0</v>
      </c>
      <c r="O21987" s="6">
        <v>42967</v>
      </c>
      <c r="P21987" t="str">
        <f t="shared" si="343"/>
        <v>Aug</v>
      </c>
      <c r="Q21987" s="6" t="s">
        <v>42</v>
      </c>
      <c r="R21987">
        <v>66</v>
      </c>
    </row>
    <row r="21988" spans="1:18" x14ac:dyDescent="0.3">
      <c r="A21988">
        <v>76883653</v>
      </c>
      <c r="B21988">
        <v>40</v>
      </c>
      <c r="C21988" t="s">
        <v>25</v>
      </c>
      <c r="D21988" t="s">
        <v>26</v>
      </c>
      <c r="E21988">
        <v>0</v>
      </c>
      <c r="F21988">
        <v>0</v>
      </c>
      <c r="G21988">
        <v>0</v>
      </c>
      <c r="H21988" t="s">
        <v>4</v>
      </c>
      <c r="I21988">
        <v>100700</v>
      </c>
      <c r="J21988" t="s">
        <v>46</v>
      </c>
      <c r="K21988">
        <v>-1</v>
      </c>
      <c r="L21988">
        <v>0</v>
      </c>
      <c r="M21988" t="s">
        <v>27</v>
      </c>
      <c r="N21988">
        <v>0</v>
      </c>
      <c r="O21988" s="6">
        <v>42967</v>
      </c>
      <c r="P21988" t="str">
        <f t="shared" si="343"/>
        <v>Aug</v>
      </c>
      <c r="Q21988" s="6" t="s">
        <v>42</v>
      </c>
      <c r="R21988">
        <v>209</v>
      </c>
    </row>
    <row r="21989" spans="1:18" x14ac:dyDescent="0.3">
      <c r="A21989">
        <v>71338666</v>
      </c>
      <c r="B21989">
        <v>33</v>
      </c>
      <c r="C21989" t="s">
        <v>25</v>
      </c>
      <c r="D21989" t="s">
        <v>30</v>
      </c>
      <c r="E21989">
        <v>0</v>
      </c>
      <c r="F21989">
        <v>0</v>
      </c>
      <c r="G21989">
        <v>0</v>
      </c>
      <c r="H21989" t="s">
        <v>4</v>
      </c>
      <c r="I21989">
        <v>1150</v>
      </c>
      <c r="J21989" t="s">
        <v>46</v>
      </c>
      <c r="K21989">
        <v>-1</v>
      </c>
      <c r="L21989">
        <v>0</v>
      </c>
      <c r="M21989" t="s">
        <v>27</v>
      </c>
      <c r="N21989">
        <v>0</v>
      </c>
      <c r="O21989" s="6">
        <v>42967</v>
      </c>
      <c r="P21989" t="str">
        <f t="shared" si="343"/>
        <v>Aug</v>
      </c>
      <c r="Q21989" s="6" t="s">
        <v>42</v>
      </c>
      <c r="R21989">
        <v>216</v>
      </c>
    </row>
    <row r="21990" spans="1:18" x14ac:dyDescent="0.3">
      <c r="A21990">
        <v>26548474</v>
      </c>
      <c r="B21990">
        <v>45</v>
      </c>
      <c r="C21990" t="s">
        <v>37</v>
      </c>
      <c r="D21990" t="s">
        <v>26</v>
      </c>
      <c r="E21990">
        <v>0</v>
      </c>
      <c r="F21990">
        <v>0</v>
      </c>
      <c r="G21990">
        <v>0</v>
      </c>
      <c r="H21990" t="s">
        <v>31</v>
      </c>
      <c r="I21990">
        <v>11800</v>
      </c>
      <c r="J21990" t="s">
        <v>46</v>
      </c>
      <c r="K21990">
        <v>-1</v>
      </c>
      <c r="L21990">
        <v>0</v>
      </c>
      <c r="M21990" t="s">
        <v>27</v>
      </c>
      <c r="N21990">
        <v>1</v>
      </c>
      <c r="O21990" s="6">
        <v>42967</v>
      </c>
      <c r="P21990" t="str">
        <f t="shared" si="343"/>
        <v>Aug</v>
      </c>
      <c r="Q21990" s="6" t="s">
        <v>42</v>
      </c>
      <c r="R21990">
        <v>703</v>
      </c>
    </row>
    <row r="21991" spans="1:18" x14ac:dyDescent="0.3">
      <c r="A21991">
        <v>48001507</v>
      </c>
      <c r="B21991">
        <v>34</v>
      </c>
      <c r="C21991" t="s">
        <v>29</v>
      </c>
      <c r="D21991" t="s">
        <v>30</v>
      </c>
      <c r="E21991">
        <v>0</v>
      </c>
      <c r="F21991">
        <v>0</v>
      </c>
      <c r="G21991">
        <v>0</v>
      </c>
      <c r="H21991" t="s">
        <v>4</v>
      </c>
      <c r="I21991">
        <v>950</v>
      </c>
      <c r="J21991" t="s">
        <v>46</v>
      </c>
      <c r="K21991">
        <v>-1</v>
      </c>
      <c r="L21991">
        <v>0</v>
      </c>
      <c r="M21991" t="s">
        <v>27</v>
      </c>
      <c r="N21991">
        <v>0</v>
      </c>
      <c r="O21991" s="6">
        <v>42967</v>
      </c>
      <c r="P21991" t="str">
        <f t="shared" si="343"/>
        <v>Aug</v>
      </c>
      <c r="Q21991" s="6" t="s">
        <v>42</v>
      </c>
      <c r="R21991">
        <v>345</v>
      </c>
    </row>
    <row r="21992" spans="1:18" x14ac:dyDescent="0.3">
      <c r="A21992">
        <v>79605993</v>
      </c>
      <c r="B21992">
        <v>43</v>
      </c>
      <c r="C21992" t="s">
        <v>29</v>
      </c>
      <c r="D21992" t="s">
        <v>34</v>
      </c>
      <c r="E21992">
        <v>0</v>
      </c>
      <c r="F21992">
        <v>0</v>
      </c>
      <c r="G21992">
        <v>0</v>
      </c>
      <c r="H21992" t="s">
        <v>4</v>
      </c>
      <c r="I21992">
        <v>54400</v>
      </c>
      <c r="J21992" t="s">
        <v>46</v>
      </c>
      <c r="K21992">
        <v>-1</v>
      </c>
      <c r="L21992">
        <v>0</v>
      </c>
      <c r="M21992" t="s">
        <v>27</v>
      </c>
      <c r="N21992">
        <v>0</v>
      </c>
      <c r="O21992" s="6">
        <v>42967</v>
      </c>
      <c r="P21992" t="str">
        <f t="shared" si="343"/>
        <v>Aug</v>
      </c>
      <c r="Q21992" s="6" t="s">
        <v>42</v>
      </c>
      <c r="R21992">
        <v>341</v>
      </c>
    </row>
    <row r="21993" spans="1:18" x14ac:dyDescent="0.3">
      <c r="A21993">
        <v>47061255</v>
      </c>
      <c r="B21993">
        <v>31</v>
      </c>
      <c r="C21993" t="s">
        <v>29</v>
      </c>
      <c r="D21993" t="s">
        <v>26</v>
      </c>
      <c r="E21993">
        <v>0</v>
      </c>
      <c r="F21993">
        <v>1</v>
      </c>
      <c r="G21993">
        <v>0</v>
      </c>
      <c r="H21993" t="s">
        <v>4</v>
      </c>
      <c r="I21993">
        <v>3950</v>
      </c>
      <c r="J21993" t="s">
        <v>46</v>
      </c>
      <c r="K21993">
        <v>-1</v>
      </c>
      <c r="L21993">
        <v>0</v>
      </c>
      <c r="M21993" t="s">
        <v>27</v>
      </c>
      <c r="N21993">
        <v>0</v>
      </c>
      <c r="O21993" s="6">
        <v>42967</v>
      </c>
      <c r="P21993" t="str">
        <f t="shared" si="343"/>
        <v>Aug</v>
      </c>
      <c r="Q21993" s="6" t="s">
        <v>42</v>
      </c>
      <c r="R21993">
        <v>78</v>
      </c>
    </row>
    <row r="21994" spans="1:18" x14ac:dyDescent="0.3">
      <c r="A21994">
        <v>46915469</v>
      </c>
      <c r="B21994">
        <v>56</v>
      </c>
      <c r="C21994" t="s">
        <v>33</v>
      </c>
      <c r="D21994" t="s">
        <v>26</v>
      </c>
      <c r="E21994">
        <v>0</v>
      </c>
      <c r="F21994">
        <v>0</v>
      </c>
      <c r="G21994">
        <v>0</v>
      </c>
      <c r="H21994" t="s">
        <v>31</v>
      </c>
      <c r="I21994">
        <v>19250</v>
      </c>
      <c r="J21994" t="s">
        <v>46</v>
      </c>
      <c r="K21994">
        <v>-1</v>
      </c>
      <c r="L21994">
        <v>0</v>
      </c>
      <c r="M21994" t="s">
        <v>27</v>
      </c>
      <c r="N21994">
        <v>0</v>
      </c>
      <c r="O21994" s="6">
        <v>42967</v>
      </c>
      <c r="P21994" t="str">
        <f t="shared" si="343"/>
        <v>Aug</v>
      </c>
      <c r="Q21994" s="6" t="s">
        <v>42</v>
      </c>
      <c r="R21994">
        <v>210</v>
      </c>
    </row>
    <row r="21995" spans="1:18" x14ac:dyDescent="0.3">
      <c r="A21995">
        <v>14706273</v>
      </c>
      <c r="B21995">
        <v>33</v>
      </c>
      <c r="C21995" t="s">
        <v>25</v>
      </c>
      <c r="D21995" t="s">
        <v>30</v>
      </c>
      <c r="E21995">
        <v>0</v>
      </c>
      <c r="F21995">
        <v>0</v>
      </c>
      <c r="G21995">
        <v>0</v>
      </c>
      <c r="H21995" t="s">
        <v>4</v>
      </c>
      <c r="I21995">
        <v>10750</v>
      </c>
      <c r="J21995" t="s">
        <v>47</v>
      </c>
      <c r="K21995">
        <v>-1</v>
      </c>
      <c r="L21995">
        <v>0</v>
      </c>
      <c r="M21995" t="s">
        <v>27</v>
      </c>
      <c r="N21995">
        <v>0</v>
      </c>
      <c r="O21995" s="6">
        <v>42967</v>
      </c>
      <c r="P21995" t="str">
        <f t="shared" si="343"/>
        <v>Aug</v>
      </c>
      <c r="Q21995" s="6" t="s">
        <v>42</v>
      </c>
      <c r="R21995">
        <v>41</v>
      </c>
    </row>
    <row r="21996" spans="1:18" x14ac:dyDescent="0.3">
      <c r="A21996">
        <v>37476973</v>
      </c>
      <c r="B21996">
        <v>40</v>
      </c>
      <c r="C21996" t="s">
        <v>25</v>
      </c>
      <c r="D21996" t="s">
        <v>26</v>
      </c>
      <c r="E21996">
        <v>0</v>
      </c>
      <c r="F21996">
        <v>0</v>
      </c>
      <c r="G21996">
        <v>0</v>
      </c>
      <c r="H21996" t="s">
        <v>4</v>
      </c>
      <c r="I21996">
        <v>16200</v>
      </c>
      <c r="J21996" t="s">
        <v>46</v>
      </c>
      <c r="K21996">
        <v>-1</v>
      </c>
      <c r="L21996">
        <v>0</v>
      </c>
      <c r="M21996" t="s">
        <v>27</v>
      </c>
      <c r="N21996">
        <v>0</v>
      </c>
      <c r="O21996" s="6">
        <v>42967</v>
      </c>
      <c r="P21996" t="str">
        <f t="shared" si="343"/>
        <v>Aug</v>
      </c>
      <c r="Q21996" s="6" t="s">
        <v>42</v>
      </c>
      <c r="R21996">
        <v>208</v>
      </c>
    </row>
    <row r="21997" spans="1:18" x14ac:dyDescent="0.3">
      <c r="A21997">
        <v>71155031</v>
      </c>
      <c r="B21997">
        <v>33</v>
      </c>
      <c r="C21997" t="s">
        <v>29</v>
      </c>
      <c r="D21997" t="s">
        <v>34</v>
      </c>
      <c r="E21997">
        <v>0</v>
      </c>
      <c r="F21997">
        <v>1</v>
      </c>
      <c r="G21997">
        <v>0</v>
      </c>
      <c r="H21997" t="s">
        <v>31</v>
      </c>
      <c r="I21997">
        <v>27900</v>
      </c>
      <c r="J21997" t="s">
        <v>46</v>
      </c>
      <c r="K21997">
        <v>-1</v>
      </c>
      <c r="L21997">
        <v>0</v>
      </c>
      <c r="M21997" t="s">
        <v>27</v>
      </c>
      <c r="N21997">
        <v>0</v>
      </c>
      <c r="O21997" s="6">
        <v>42967</v>
      </c>
      <c r="P21997" t="str">
        <f t="shared" si="343"/>
        <v>Aug</v>
      </c>
      <c r="Q21997" s="6" t="s">
        <v>42</v>
      </c>
      <c r="R21997">
        <v>109</v>
      </c>
    </row>
    <row r="21998" spans="1:18" x14ac:dyDescent="0.3">
      <c r="A21998">
        <v>11109509</v>
      </c>
      <c r="B21998">
        <v>40</v>
      </c>
      <c r="C21998" t="s">
        <v>29</v>
      </c>
      <c r="D21998" t="s">
        <v>30</v>
      </c>
      <c r="E21998">
        <v>0</v>
      </c>
      <c r="F21998">
        <v>0</v>
      </c>
      <c r="G21998">
        <v>0</v>
      </c>
      <c r="H21998" t="s">
        <v>31</v>
      </c>
      <c r="I21998">
        <v>1700</v>
      </c>
      <c r="J21998" t="s">
        <v>46</v>
      </c>
      <c r="K21998">
        <v>-1</v>
      </c>
      <c r="L21998">
        <v>0</v>
      </c>
      <c r="M21998" t="s">
        <v>27</v>
      </c>
      <c r="N21998">
        <v>0</v>
      </c>
      <c r="O21998" s="6">
        <v>42967</v>
      </c>
      <c r="P21998" t="str">
        <f t="shared" si="343"/>
        <v>Aug</v>
      </c>
      <c r="Q21998" s="6" t="s">
        <v>42</v>
      </c>
      <c r="R21998">
        <v>66</v>
      </c>
    </row>
    <row r="21999" spans="1:18" x14ac:dyDescent="0.3">
      <c r="A21999">
        <v>70645194</v>
      </c>
      <c r="B21999">
        <v>53</v>
      </c>
      <c r="C21999" t="s">
        <v>25</v>
      </c>
      <c r="D21999" t="s">
        <v>34</v>
      </c>
      <c r="E21999">
        <v>0</v>
      </c>
      <c r="F21999">
        <v>0</v>
      </c>
      <c r="G21999">
        <v>0</v>
      </c>
      <c r="H21999" t="s">
        <v>4</v>
      </c>
      <c r="I21999">
        <v>45650</v>
      </c>
      <c r="J21999" t="s">
        <v>46</v>
      </c>
      <c r="K21999">
        <v>-1</v>
      </c>
      <c r="L21999">
        <v>0</v>
      </c>
      <c r="M21999" t="s">
        <v>27</v>
      </c>
      <c r="N21999">
        <v>0</v>
      </c>
      <c r="O21999" s="6">
        <v>42967</v>
      </c>
      <c r="P21999" t="str">
        <f t="shared" si="343"/>
        <v>Aug</v>
      </c>
      <c r="Q21999" s="6" t="s">
        <v>42</v>
      </c>
      <c r="R21999">
        <v>173</v>
      </c>
    </row>
    <row r="22000" spans="1:18" x14ac:dyDescent="0.3">
      <c r="A22000">
        <v>42467529</v>
      </c>
      <c r="B22000">
        <v>34</v>
      </c>
      <c r="C22000" t="s">
        <v>25</v>
      </c>
      <c r="D22000" t="s">
        <v>26</v>
      </c>
      <c r="E22000">
        <v>0</v>
      </c>
      <c r="F22000">
        <v>0</v>
      </c>
      <c r="G22000">
        <v>0</v>
      </c>
      <c r="H22000" t="s">
        <v>4</v>
      </c>
      <c r="I22000">
        <v>32550</v>
      </c>
      <c r="J22000" t="s">
        <v>46</v>
      </c>
      <c r="K22000">
        <v>-1</v>
      </c>
      <c r="L22000">
        <v>0</v>
      </c>
      <c r="M22000" t="s">
        <v>27</v>
      </c>
      <c r="N22000">
        <v>0</v>
      </c>
      <c r="O22000" s="6">
        <v>42967</v>
      </c>
      <c r="P22000" t="str">
        <f t="shared" si="343"/>
        <v>Aug</v>
      </c>
      <c r="Q22000" s="6" t="s">
        <v>42</v>
      </c>
      <c r="R22000">
        <v>160</v>
      </c>
    </row>
    <row r="22001" spans="1:18" x14ac:dyDescent="0.3">
      <c r="A22001">
        <v>87238311</v>
      </c>
      <c r="B22001">
        <v>31</v>
      </c>
      <c r="C22001" t="s">
        <v>41</v>
      </c>
      <c r="D22001" t="s">
        <v>30</v>
      </c>
      <c r="E22001">
        <v>0</v>
      </c>
      <c r="F22001">
        <v>0</v>
      </c>
      <c r="G22001">
        <v>0</v>
      </c>
      <c r="H22001" t="s">
        <v>4</v>
      </c>
      <c r="I22001">
        <v>37200</v>
      </c>
      <c r="J22001" t="s">
        <v>46</v>
      </c>
      <c r="K22001">
        <v>-1</v>
      </c>
      <c r="L22001">
        <v>0</v>
      </c>
      <c r="M22001" t="s">
        <v>27</v>
      </c>
      <c r="N22001">
        <v>0</v>
      </c>
      <c r="O22001" s="6">
        <v>42967</v>
      </c>
      <c r="P22001" t="str">
        <f t="shared" si="343"/>
        <v>Aug</v>
      </c>
      <c r="Q22001" s="6" t="s">
        <v>42</v>
      </c>
      <c r="R22001">
        <v>124</v>
      </c>
    </row>
    <row r="22002" spans="1:18" x14ac:dyDescent="0.3">
      <c r="A22002">
        <v>29825516</v>
      </c>
      <c r="B22002">
        <v>31</v>
      </c>
      <c r="C22002" t="s">
        <v>29</v>
      </c>
      <c r="D22002" t="s">
        <v>30</v>
      </c>
      <c r="E22002">
        <v>0</v>
      </c>
      <c r="F22002">
        <v>0</v>
      </c>
      <c r="G22002">
        <v>0</v>
      </c>
      <c r="H22002" t="s">
        <v>31</v>
      </c>
      <c r="I22002">
        <v>1800</v>
      </c>
      <c r="J22002" t="s">
        <v>46</v>
      </c>
      <c r="K22002">
        <v>-1</v>
      </c>
      <c r="L22002">
        <v>0</v>
      </c>
      <c r="M22002" t="s">
        <v>27</v>
      </c>
      <c r="N22002">
        <v>0</v>
      </c>
      <c r="O22002" s="6">
        <v>42967</v>
      </c>
      <c r="P22002" t="str">
        <f t="shared" si="343"/>
        <v>Aug</v>
      </c>
      <c r="Q22002" s="6" t="s">
        <v>42</v>
      </c>
      <c r="R22002">
        <v>99</v>
      </c>
    </row>
    <row r="22003" spans="1:18" x14ac:dyDescent="0.3">
      <c r="A22003">
        <v>46669747</v>
      </c>
      <c r="B22003">
        <v>46</v>
      </c>
      <c r="C22003" t="s">
        <v>33</v>
      </c>
      <c r="D22003" t="s">
        <v>26</v>
      </c>
      <c r="E22003">
        <v>0</v>
      </c>
      <c r="F22003">
        <v>0</v>
      </c>
      <c r="G22003">
        <v>0</v>
      </c>
      <c r="H22003" t="s">
        <v>31</v>
      </c>
      <c r="I22003">
        <v>6150</v>
      </c>
      <c r="J22003" t="s">
        <v>46</v>
      </c>
      <c r="K22003">
        <v>-1</v>
      </c>
      <c r="L22003">
        <v>0</v>
      </c>
      <c r="M22003" t="s">
        <v>27</v>
      </c>
      <c r="N22003">
        <v>0</v>
      </c>
      <c r="O22003" s="6">
        <v>42967</v>
      </c>
      <c r="P22003" t="str">
        <f t="shared" si="343"/>
        <v>Aug</v>
      </c>
      <c r="Q22003" s="6" t="s">
        <v>42</v>
      </c>
      <c r="R22003">
        <v>381</v>
      </c>
    </row>
    <row r="22004" spans="1:18" x14ac:dyDescent="0.3">
      <c r="A22004">
        <v>51322487</v>
      </c>
      <c r="B22004">
        <v>31</v>
      </c>
      <c r="C22004" t="s">
        <v>29</v>
      </c>
      <c r="D22004" t="s">
        <v>26</v>
      </c>
      <c r="E22004">
        <v>0</v>
      </c>
      <c r="F22004">
        <v>0</v>
      </c>
      <c r="G22004">
        <v>1</v>
      </c>
      <c r="H22004" t="s">
        <v>31</v>
      </c>
      <c r="I22004">
        <v>-15250</v>
      </c>
      <c r="J22004" t="s">
        <v>46</v>
      </c>
      <c r="K22004">
        <v>-1</v>
      </c>
      <c r="L22004">
        <v>0</v>
      </c>
      <c r="M22004" t="s">
        <v>27</v>
      </c>
      <c r="N22004">
        <v>0</v>
      </c>
      <c r="O22004" s="6">
        <v>42967</v>
      </c>
      <c r="P22004" t="str">
        <f t="shared" si="343"/>
        <v>Aug</v>
      </c>
      <c r="Q22004" s="6" t="s">
        <v>42</v>
      </c>
      <c r="R22004">
        <v>83</v>
      </c>
    </row>
    <row r="22005" spans="1:18" x14ac:dyDescent="0.3">
      <c r="A22005">
        <v>53406335</v>
      </c>
      <c r="B22005">
        <v>50</v>
      </c>
      <c r="C22005" t="s">
        <v>33</v>
      </c>
      <c r="D22005" t="s">
        <v>26</v>
      </c>
      <c r="E22005">
        <v>0</v>
      </c>
      <c r="F22005">
        <v>1</v>
      </c>
      <c r="G22005">
        <v>0</v>
      </c>
      <c r="H22005" t="s">
        <v>36</v>
      </c>
      <c r="I22005">
        <v>400000</v>
      </c>
      <c r="J22005" t="s">
        <v>46</v>
      </c>
      <c r="K22005">
        <v>-1</v>
      </c>
      <c r="L22005">
        <v>0</v>
      </c>
      <c r="M22005" t="s">
        <v>27</v>
      </c>
      <c r="N22005">
        <v>0</v>
      </c>
      <c r="O22005" s="6">
        <v>42967</v>
      </c>
      <c r="P22005" t="str">
        <f t="shared" si="343"/>
        <v>Aug</v>
      </c>
      <c r="Q22005" s="6" t="s">
        <v>42</v>
      </c>
      <c r="R22005">
        <v>221</v>
      </c>
    </row>
    <row r="22006" spans="1:18" x14ac:dyDescent="0.3">
      <c r="A22006">
        <v>29981810</v>
      </c>
      <c r="B22006">
        <v>59</v>
      </c>
      <c r="C22006" t="s">
        <v>32</v>
      </c>
      <c r="D22006" t="s">
        <v>26</v>
      </c>
      <c r="E22006">
        <v>0</v>
      </c>
      <c r="F22006">
        <v>0</v>
      </c>
      <c r="G22006">
        <v>1</v>
      </c>
      <c r="H22006" t="s">
        <v>4</v>
      </c>
      <c r="I22006">
        <v>-1150</v>
      </c>
      <c r="J22006" t="s">
        <v>46</v>
      </c>
      <c r="K22006">
        <v>-1</v>
      </c>
      <c r="L22006">
        <v>0</v>
      </c>
      <c r="M22006" t="s">
        <v>27</v>
      </c>
      <c r="N22006">
        <v>0</v>
      </c>
      <c r="O22006" s="6">
        <v>42967</v>
      </c>
      <c r="P22006" t="str">
        <f t="shared" si="343"/>
        <v>Aug</v>
      </c>
      <c r="Q22006" s="6" t="s">
        <v>42</v>
      </c>
      <c r="R22006">
        <v>195</v>
      </c>
    </row>
    <row r="22007" spans="1:18" x14ac:dyDescent="0.3">
      <c r="A22007">
        <v>86337715</v>
      </c>
      <c r="B22007">
        <v>33</v>
      </c>
      <c r="C22007" t="s">
        <v>25</v>
      </c>
      <c r="D22007" t="s">
        <v>30</v>
      </c>
      <c r="E22007">
        <v>0</v>
      </c>
      <c r="F22007">
        <v>0</v>
      </c>
      <c r="G22007">
        <v>0</v>
      </c>
      <c r="H22007" t="s">
        <v>4</v>
      </c>
      <c r="I22007">
        <v>1039700</v>
      </c>
      <c r="J22007" t="s">
        <v>46</v>
      </c>
      <c r="K22007">
        <v>-1</v>
      </c>
      <c r="L22007">
        <v>0</v>
      </c>
      <c r="M22007" t="s">
        <v>27</v>
      </c>
      <c r="N22007">
        <v>0</v>
      </c>
      <c r="O22007" s="6">
        <v>42967</v>
      </c>
      <c r="P22007" t="str">
        <f t="shared" si="343"/>
        <v>Aug</v>
      </c>
      <c r="Q22007" s="6" t="s">
        <v>42</v>
      </c>
      <c r="R22007">
        <v>226</v>
      </c>
    </row>
    <row r="22008" spans="1:18" x14ac:dyDescent="0.3">
      <c r="A22008">
        <v>73012012</v>
      </c>
      <c r="B22008">
        <v>35</v>
      </c>
      <c r="C22008" t="s">
        <v>25</v>
      </c>
      <c r="D22008" t="s">
        <v>26</v>
      </c>
      <c r="E22008">
        <v>0</v>
      </c>
      <c r="F22008">
        <v>0</v>
      </c>
      <c r="G22008">
        <v>1</v>
      </c>
      <c r="H22008" t="s">
        <v>4</v>
      </c>
      <c r="I22008">
        <v>2350</v>
      </c>
      <c r="J22008" t="s">
        <v>46</v>
      </c>
      <c r="K22008">
        <v>-1</v>
      </c>
      <c r="L22008">
        <v>0</v>
      </c>
      <c r="M22008" t="s">
        <v>27</v>
      </c>
      <c r="N22008">
        <v>0</v>
      </c>
      <c r="O22008" s="6">
        <v>42967</v>
      </c>
      <c r="P22008" t="str">
        <f t="shared" si="343"/>
        <v>Aug</v>
      </c>
      <c r="Q22008" s="6" t="s">
        <v>42</v>
      </c>
      <c r="R22008">
        <v>44</v>
      </c>
    </row>
    <row r="22009" spans="1:18" x14ac:dyDescent="0.3">
      <c r="A22009">
        <v>77413434</v>
      </c>
      <c r="B22009">
        <v>34</v>
      </c>
      <c r="C22009" t="s">
        <v>29</v>
      </c>
      <c r="D22009" t="s">
        <v>30</v>
      </c>
      <c r="E22009">
        <v>0</v>
      </c>
      <c r="F22009">
        <v>0</v>
      </c>
      <c r="G22009">
        <v>0</v>
      </c>
      <c r="H22009" t="s">
        <v>31</v>
      </c>
      <c r="I22009">
        <v>544500</v>
      </c>
      <c r="J22009" t="s">
        <v>46</v>
      </c>
      <c r="K22009">
        <v>-1</v>
      </c>
      <c r="L22009">
        <v>0</v>
      </c>
      <c r="M22009" t="s">
        <v>27</v>
      </c>
      <c r="N22009">
        <v>0</v>
      </c>
      <c r="O22009" s="6">
        <v>42967</v>
      </c>
      <c r="P22009" t="str">
        <f t="shared" si="343"/>
        <v>Aug</v>
      </c>
      <c r="Q22009" s="6" t="s">
        <v>42</v>
      </c>
      <c r="R22009">
        <v>46</v>
      </c>
    </row>
    <row r="22010" spans="1:18" x14ac:dyDescent="0.3">
      <c r="A22010">
        <v>68168761</v>
      </c>
      <c r="B22010">
        <v>49</v>
      </c>
      <c r="C22010" t="s">
        <v>25</v>
      </c>
      <c r="D22010" t="s">
        <v>26</v>
      </c>
      <c r="E22010">
        <v>0</v>
      </c>
      <c r="F22010">
        <v>0</v>
      </c>
      <c r="G22010">
        <v>0</v>
      </c>
      <c r="H22010" t="s">
        <v>31</v>
      </c>
      <c r="I22010">
        <v>30050</v>
      </c>
      <c r="J22010" t="s">
        <v>46</v>
      </c>
      <c r="K22010">
        <v>-1</v>
      </c>
      <c r="L22010">
        <v>0</v>
      </c>
      <c r="M22010" t="s">
        <v>27</v>
      </c>
      <c r="N22010">
        <v>0</v>
      </c>
      <c r="O22010" s="6">
        <v>42967</v>
      </c>
      <c r="P22010" t="str">
        <f t="shared" si="343"/>
        <v>Aug</v>
      </c>
      <c r="Q22010" s="6" t="s">
        <v>42</v>
      </c>
      <c r="R22010">
        <v>278</v>
      </c>
    </row>
    <row r="22011" spans="1:18" x14ac:dyDescent="0.3">
      <c r="A22011">
        <v>25290889</v>
      </c>
      <c r="B22011">
        <v>55</v>
      </c>
      <c r="C22011" t="s">
        <v>29</v>
      </c>
      <c r="D22011" t="s">
        <v>34</v>
      </c>
      <c r="E22011">
        <v>0</v>
      </c>
      <c r="F22011">
        <v>1</v>
      </c>
      <c r="G22011">
        <v>0</v>
      </c>
      <c r="H22011" t="s">
        <v>31</v>
      </c>
      <c r="I22011">
        <v>1750</v>
      </c>
      <c r="J22011" t="s">
        <v>46</v>
      </c>
      <c r="K22011">
        <v>-1</v>
      </c>
      <c r="L22011">
        <v>0</v>
      </c>
      <c r="M22011" t="s">
        <v>27</v>
      </c>
      <c r="N22011">
        <v>0</v>
      </c>
      <c r="O22011" s="6">
        <v>42967</v>
      </c>
      <c r="P22011" t="str">
        <f t="shared" si="343"/>
        <v>Aug</v>
      </c>
      <c r="Q22011" s="6" t="s">
        <v>42</v>
      </c>
      <c r="R22011">
        <v>126</v>
      </c>
    </row>
    <row r="22012" spans="1:18" x14ac:dyDescent="0.3">
      <c r="A22012">
        <v>45653044</v>
      </c>
      <c r="B22012">
        <v>57</v>
      </c>
      <c r="C22012" t="s">
        <v>25</v>
      </c>
      <c r="D22012" t="s">
        <v>26</v>
      </c>
      <c r="E22012">
        <v>0</v>
      </c>
      <c r="F22012">
        <v>0</v>
      </c>
      <c r="G22012">
        <v>0</v>
      </c>
      <c r="H22012" t="s">
        <v>4</v>
      </c>
      <c r="I22012">
        <v>162500</v>
      </c>
      <c r="J22012" t="s">
        <v>46</v>
      </c>
      <c r="K22012">
        <v>-1</v>
      </c>
      <c r="L22012">
        <v>0</v>
      </c>
      <c r="M22012" t="s">
        <v>27</v>
      </c>
      <c r="N22012">
        <v>0</v>
      </c>
      <c r="O22012" s="6">
        <v>42967</v>
      </c>
      <c r="P22012" t="str">
        <f t="shared" si="343"/>
        <v>Aug</v>
      </c>
      <c r="Q22012" s="6" t="s">
        <v>42</v>
      </c>
      <c r="R22012">
        <v>162</v>
      </c>
    </row>
    <row r="22013" spans="1:18" x14ac:dyDescent="0.3">
      <c r="A22013">
        <v>75170881</v>
      </c>
      <c r="B22013">
        <v>37</v>
      </c>
      <c r="C22013" t="s">
        <v>25</v>
      </c>
      <c r="D22013" t="s">
        <v>30</v>
      </c>
      <c r="E22013">
        <v>0</v>
      </c>
      <c r="F22013">
        <v>0</v>
      </c>
      <c r="G22013">
        <v>0</v>
      </c>
      <c r="H22013" t="s">
        <v>4</v>
      </c>
      <c r="I22013">
        <v>0</v>
      </c>
      <c r="J22013" t="s">
        <v>46</v>
      </c>
      <c r="K22013">
        <v>-1</v>
      </c>
      <c r="L22013">
        <v>0</v>
      </c>
      <c r="M22013" t="s">
        <v>27</v>
      </c>
      <c r="N22013">
        <v>0</v>
      </c>
      <c r="O22013" s="6">
        <v>42967</v>
      </c>
      <c r="P22013" t="str">
        <f t="shared" si="343"/>
        <v>Aug</v>
      </c>
      <c r="Q22013" s="6" t="s">
        <v>42</v>
      </c>
      <c r="R22013">
        <v>225</v>
      </c>
    </row>
    <row r="22014" spans="1:18" x14ac:dyDescent="0.3">
      <c r="A22014">
        <v>35772292</v>
      </c>
      <c r="B22014">
        <v>31</v>
      </c>
      <c r="C22014" t="s">
        <v>25</v>
      </c>
      <c r="D22014" t="s">
        <v>26</v>
      </c>
      <c r="E22014">
        <v>0</v>
      </c>
      <c r="F22014">
        <v>0</v>
      </c>
      <c r="G22014">
        <v>0</v>
      </c>
      <c r="H22014" t="s">
        <v>4</v>
      </c>
      <c r="I22014">
        <v>58500</v>
      </c>
      <c r="J22014" t="s">
        <v>46</v>
      </c>
      <c r="K22014">
        <v>-1</v>
      </c>
      <c r="L22014">
        <v>0</v>
      </c>
      <c r="M22014" t="s">
        <v>27</v>
      </c>
      <c r="N22014">
        <v>0</v>
      </c>
      <c r="O22014" s="6">
        <v>42967</v>
      </c>
      <c r="P22014" t="str">
        <f t="shared" si="343"/>
        <v>Aug</v>
      </c>
      <c r="Q22014" s="6" t="s">
        <v>42</v>
      </c>
      <c r="R22014">
        <v>200</v>
      </c>
    </row>
    <row r="22015" spans="1:18" x14ac:dyDescent="0.3">
      <c r="A22015">
        <v>27177659</v>
      </c>
      <c r="B22015">
        <v>33</v>
      </c>
      <c r="C22015" t="s">
        <v>25</v>
      </c>
      <c r="D22015" t="s">
        <v>26</v>
      </c>
      <c r="E22015">
        <v>0</v>
      </c>
      <c r="F22015">
        <v>0</v>
      </c>
      <c r="G22015">
        <v>0</v>
      </c>
      <c r="H22015" t="s">
        <v>4</v>
      </c>
      <c r="I22015">
        <v>0</v>
      </c>
      <c r="J22015" t="s">
        <v>46</v>
      </c>
      <c r="K22015">
        <v>-1</v>
      </c>
      <c r="L22015">
        <v>0</v>
      </c>
      <c r="M22015" t="s">
        <v>27</v>
      </c>
      <c r="N22015">
        <v>0</v>
      </c>
      <c r="O22015" s="6">
        <v>42967</v>
      </c>
      <c r="P22015" t="str">
        <f t="shared" si="343"/>
        <v>Aug</v>
      </c>
      <c r="Q22015" s="6" t="s">
        <v>42</v>
      </c>
      <c r="R22015">
        <v>85</v>
      </c>
    </row>
    <row r="22016" spans="1:18" x14ac:dyDescent="0.3">
      <c r="A22016">
        <v>88765534</v>
      </c>
      <c r="B22016">
        <v>48</v>
      </c>
      <c r="C22016" t="s">
        <v>25</v>
      </c>
      <c r="D22016" t="s">
        <v>26</v>
      </c>
      <c r="E22016">
        <v>0</v>
      </c>
      <c r="F22016">
        <v>1</v>
      </c>
      <c r="G22016">
        <v>0</v>
      </c>
      <c r="H22016" t="s">
        <v>4</v>
      </c>
      <c r="I22016">
        <v>78350</v>
      </c>
      <c r="J22016" t="s">
        <v>46</v>
      </c>
      <c r="K22016">
        <v>-1</v>
      </c>
      <c r="L22016">
        <v>0</v>
      </c>
      <c r="M22016" t="s">
        <v>27</v>
      </c>
      <c r="N22016">
        <v>0</v>
      </c>
      <c r="O22016" s="6">
        <v>42967</v>
      </c>
      <c r="P22016" t="str">
        <f t="shared" si="343"/>
        <v>Aug</v>
      </c>
      <c r="Q22016" s="6" t="s">
        <v>42</v>
      </c>
      <c r="R22016">
        <v>77</v>
      </c>
    </row>
    <row r="22017" spans="1:18" x14ac:dyDescent="0.3">
      <c r="A22017">
        <v>66488524</v>
      </c>
      <c r="B22017">
        <v>46</v>
      </c>
      <c r="C22017" t="s">
        <v>25</v>
      </c>
      <c r="D22017" t="s">
        <v>26</v>
      </c>
      <c r="E22017">
        <v>0</v>
      </c>
      <c r="F22017">
        <v>0</v>
      </c>
      <c r="G22017">
        <v>0</v>
      </c>
      <c r="H22017" t="s">
        <v>4</v>
      </c>
      <c r="I22017">
        <v>0</v>
      </c>
      <c r="J22017" t="s">
        <v>46</v>
      </c>
      <c r="K22017">
        <v>-1</v>
      </c>
      <c r="L22017">
        <v>0</v>
      </c>
      <c r="M22017" t="s">
        <v>27</v>
      </c>
      <c r="N22017">
        <v>0</v>
      </c>
      <c r="O22017" s="6">
        <v>42967</v>
      </c>
      <c r="P22017" t="str">
        <f t="shared" si="343"/>
        <v>Aug</v>
      </c>
      <c r="Q22017" s="6" t="s">
        <v>42</v>
      </c>
      <c r="R22017">
        <v>96</v>
      </c>
    </row>
    <row r="22018" spans="1:18" x14ac:dyDescent="0.3">
      <c r="A22018">
        <v>27141961</v>
      </c>
      <c r="B22018">
        <v>51</v>
      </c>
      <c r="C22018" t="s">
        <v>48</v>
      </c>
      <c r="D22018" t="s">
        <v>26</v>
      </c>
      <c r="E22018">
        <v>0</v>
      </c>
      <c r="F22018">
        <v>0</v>
      </c>
      <c r="G22018">
        <v>0</v>
      </c>
      <c r="H22018" t="s">
        <v>36</v>
      </c>
      <c r="I22018">
        <v>174300</v>
      </c>
      <c r="J22018" t="s">
        <v>46</v>
      </c>
      <c r="K22018">
        <v>-1</v>
      </c>
      <c r="L22018">
        <v>0</v>
      </c>
      <c r="M22018" t="s">
        <v>27</v>
      </c>
      <c r="N22018">
        <v>0</v>
      </c>
      <c r="O22018" s="6">
        <v>42967</v>
      </c>
      <c r="P22018" t="str">
        <f t="shared" si="343"/>
        <v>Aug</v>
      </c>
      <c r="Q22018" s="6" t="s">
        <v>42</v>
      </c>
      <c r="R22018">
        <v>135</v>
      </c>
    </row>
    <row r="22019" spans="1:18" x14ac:dyDescent="0.3">
      <c r="A22019">
        <v>54243489</v>
      </c>
      <c r="B22019">
        <v>32</v>
      </c>
      <c r="C22019" t="s">
        <v>29</v>
      </c>
      <c r="D22019" t="s">
        <v>30</v>
      </c>
      <c r="E22019">
        <v>0</v>
      </c>
      <c r="F22019">
        <v>0</v>
      </c>
      <c r="G22019">
        <v>0</v>
      </c>
      <c r="H22019" t="s">
        <v>4</v>
      </c>
      <c r="I22019">
        <v>1750</v>
      </c>
      <c r="J22019" t="s">
        <v>46</v>
      </c>
      <c r="K22019">
        <v>-1</v>
      </c>
      <c r="L22019">
        <v>0</v>
      </c>
      <c r="M22019" t="s">
        <v>27</v>
      </c>
      <c r="N22019">
        <v>0</v>
      </c>
      <c r="O22019" s="6">
        <v>42967</v>
      </c>
      <c r="P22019" t="str">
        <f t="shared" ref="P22019:P22082" si="344">TEXT(O22019,"mmm")</f>
        <v>Aug</v>
      </c>
      <c r="Q22019" s="6" t="s">
        <v>42</v>
      </c>
      <c r="R22019">
        <v>96</v>
      </c>
    </row>
    <row r="22020" spans="1:18" x14ac:dyDescent="0.3">
      <c r="A22020">
        <v>63616830</v>
      </c>
      <c r="B22020">
        <v>40</v>
      </c>
      <c r="C22020" t="s">
        <v>29</v>
      </c>
      <c r="D22020" t="s">
        <v>26</v>
      </c>
      <c r="E22020">
        <v>1</v>
      </c>
      <c r="F22020">
        <v>1</v>
      </c>
      <c r="G22020">
        <v>1</v>
      </c>
      <c r="H22020" t="s">
        <v>31</v>
      </c>
      <c r="I22020">
        <v>-21600</v>
      </c>
      <c r="J22020" t="s">
        <v>46</v>
      </c>
      <c r="K22020">
        <v>-1</v>
      </c>
      <c r="L22020">
        <v>0</v>
      </c>
      <c r="M22020" t="s">
        <v>27</v>
      </c>
      <c r="N22020">
        <v>0</v>
      </c>
      <c r="O22020" s="6">
        <v>42967</v>
      </c>
      <c r="P22020" t="str">
        <f t="shared" si="344"/>
        <v>Aug</v>
      </c>
      <c r="Q22020" s="6" t="s">
        <v>42</v>
      </c>
      <c r="R22020">
        <v>1464</v>
      </c>
    </row>
    <row r="22021" spans="1:18" x14ac:dyDescent="0.3">
      <c r="A22021">
        <v>64937567</v>
      </c>
      <c r="B22021">
        <v>54</v>
      </c>
      <c r="C22021" t="s">
        <v>48</v>
      </c>
      <c r="D22021" t="s">
        <v>26</v>
      </c>
      <c r="E22021">
        <v>0</v>
      </c>
      <c r="F22021">
        <v>0</v>
      </c>
      <c r="G22021">
        <v>0</v>
      </c>
      <c r="H22021" t="s">
        <v>27</v>
      </c>
      <c r="I22021">
        <v>45450</v>
      </c>
      <c r="J22021" t="s">
        <v>46</v>
      </c>
      <c r="K22021">
        <v>-1</v>
      </c>
      <c r="L22021">
        <v>0</v>
      </c>
      <c r="M22021" t="s">
        <v>27</v>
      </c>
      <c r="N22021">
        <v>0</v>
      </c>
      <c r="O22021" s="6">
        <v>42967</v>
      </c>
      <c r="P22021" t="str">
        <f t="shared" si="344"/>
        <v>Aug</v>
      </c>
      <c r="Q22021" s="6" t="s">
        <v>42</v>
      </c>
      <c r="R22021">
        <v>111</v>
      </c>
    </row>
    <row r="22022" spans="1:18" x14ac:dyDescent="0.3">
      <c r="A22022">
        <v>85137615</v>
      </c>
      <c r="B22022">
        <v>38</v>
      </c>
      <c r="C22022" t="s">
        <v>29</v>
      </c>
      <c r="D22022" t="s">
        <v>26</v>
      </c>
      <c r="E22022">
        <v>0</v>
      </c>
      <c r="F22022">
        <v>0</v>
      </c>
      <c r="G22022">
        <v>0</v>
      </c>
      <c r="H22022" t="s">
        <v>31</v>
      </c>
      <c r="I22022">
        <v>3150</v>
      </c>
      <c r="J22022" t="s">
        <v>46</v>
      </c>
      <c r="K22022">
        <v>-1</v>
      </c>
      <c r="L22022">
        <v>0</v>
      </c>
      <c r="M22022" t="s">
        <v>27</v>
      </c>
      <c r="N22022">
        <v>0</v>
      </c>
      <c r="O22022" s="6">
        <v>42967</v>
      </c>
      <c r="P22022" t="str">
        <f t="shared" si="344"/>
        <v>Aug</v>
      </c>
      <c r="Q22022" s="6" t="s">
        <v>42</v>
      </c>
      <c r="R22022">
        <v>320</v>
      </c>
    </row>
    <row r="22023" spans="1:18" x14ac:dyDescent="0.3">
      <c r="A22023">
        <v>40734931</v>
      </c>
      <c r="B22023">
        <v>30</v>
      </c>
      <c r="C22023" t="s">
        <v>25</v>
      </c>
      <c r="D22023" t="s">
        <v>30</v>
      </c>
      <c r="E22023">
        <v>0</v>
      </c>
      <c r="F22023">
        <v>0</v>
      </c>
      <c r="G22023">
        <v>0</v>
      </c>
      <c r="H22023" t="s">
        <v>4</v>
      </c>
      <c r="I22023">
        <v>1500</v>
      </c>
      <c r="J22023" t="s">
        <v>46</v>
      </c>
      <c r="K22023">
        <v>-1</v>
      </c>
      <c r="L22023">
        <v>0</v>
      </c>
      <c r="M22023" t="s">
        <v>27</v>
      </c>
      <c r="N22023">
        <v>0</v>
      </c>
      <c r="O22023" s="6">
        <v>42968</v>
      </c>
      <c r="P22023" t="str">
        <f t="shared" si="344"/>
        <v>Aug</v>
      </c>
      <c r="Q22023" s="6" t="s">
        <v>44</v>
      </c>
      <c r="R22023">
        <v>220</v>
      </c>
    </row>
    <row r="22024" spans="1:18" x14ac:dyDescent="0.3">
      <c r="A22024">
        <v>44810634</v>
      </c>
      <c r="B22024">
        <v>43</v>
      </c>
      <c r="C22024" t="s">
        <v>29</v>
      </c>
      <c r="D22024" t="s">
        <v>26</v>
      </c>
      <c r="E22024">
        <v>0</v>
      </c>
      <c r="F22024">
        <v>0</v>
      </c>
      <c r="G22024">
        <v>0</v>
      </c>
      <c r="H22024" t="s">
        <v>31</v>
      </c>
      <c r="I22024">
        <v>12650</v>
      </c>
      <c r="J22024" t="s">
        <v>46</v>
      </c>
      <c r="K22024">
        <v>-1</v>
      </c>
      <c r="L22024">
        <v>0</v>
      </c>
      <c r="M22024" t="s">
        <v>27</v>
      </c>
      <c r="N22024">
        <v>0</v>
      </c>
      <c r="O22024" s="6">
        <v>42968</v>
      </c>
      <c r="P22024" t="str">
        <f t="shared" si="344"/>
        <v>Aug</v>
      </c>
      <c r="Q22024" s="6" t="s">
        <v>44</v>
      </c>
      <c r="R22024">
        <v>111</v>
      </c>
    </row>
    <row r="22025" spans="1:18" x14ac:dyDescent="0.3">
      <c r="A22025">
        <v>18550925</v>
      </c>
      <c r="B22025">
        <v>42</v>
      </c>
      <c r="C22025" t="s">
        <v>25</v>
      </c>
      <c r="D22025" t="s">
        <v>26</v>
      </c>
      <c r="E22025">
        <v>0</v>
      </c>
      <c r="F22025">
        <v>0</v>
      </c>
      <c r="G22025">
        <v>0</v>
      </c>
      <c r="H22025" t="s">
        <v>4</v>
      </c>
      <c r="I22025">
        <v>4950</v>
      </c>
      <c r="J22025" t="s">
        <v>46</v>
      </c>
      <c r="K22025">
        <v>-1</v>
      </c>
      <c r="L22025">
        <v>0</v>
      </c>
      <c r="M22025" t="s">
        <v>27</v>
      </c>
      <c r="N22025">
        <v>0</v>
      </c>
      <c r="O22025" s="6">
        <v>42968</v>
      </c>
      <c r="P22025" t="str">
        <f t="shared" si="344"/>
        <v>Aug</v>
      </c>
      <c r="Q22025" s="6" t="s">
        <v>44</v>
      </c>
      <c r="R22025">
        <v>92</v>
      </c>
    </row>
    <row r="22026" spans="1:18" x14ac:dyDescent="0.3">
      <c r="A22026">
        <v>39997973</v>
      </c>
      <c r="B22026">
        <v>59</v>
      </c>
      <c r="C22026" t="s">
        <v>35</v>
      </c>
      <c r="D22026" t="s">
        <v>26</v>
      </c>
      <c r="E22026">
        <v>0</v>
      </c>
      <c r="F22026">
        <v>0</v>
      </c>
      <c r="G22026">
        <v>0</v>
      </c>
      <c r="H22026" t="s">
        <v>36</v>
      </c>
      <c r="I22026">
        <v>2800</v>
      </c>
      <c r="J22026" t="s">
        <v>46</v>
      </c>
      <c r="K22026">
        <v>-1</v>
      </c>
      <c r="L22026">
        <v>0</v>
      </c>
      <c r="M22026" t="s">
        <v>27</v>
      </c>
      <c r="N22026">
        <v>0</v>
      </c>
      <c r="O22026" s="6">
        <v>42968</v>
      </c>
      <c r="P22026" t="str">
        <f t="shared" si="344"/>
        <v>Aug</v>
      </c>
      <c r="Q22026" s="6" t="s">
        <v>44</v>
      </c>
      <c r="R22026">
        <v>432</v>
      </c>
    </row>
    <row r="22027" spans="1:18" x14ac:dyDescent="0.3">
      <c r="A22027">
        <v>31604787</v>
      </c>
      <c r="B22027">
        <v>47</v>
      </c>
      <c r="C22027" t="s">
        <v>29</v>
      </c>
      <c r="D22027" t="s">
        <v>26</v>
      </c>
      <c r="E22027">
        <v>0</v>
      </c>
      <c r="F22027">
        <v>0</v>
      </c>
      <c r="G22027">
        <v>0</v>
      </c>
      <c r="H22027" t="s">
        <v>31</v>
      </c>
      <c r="I22027">
        <v>32200</v>
      </c>
      <c r="J22027" t="s">
        <v>47</v>
      </c>
      <c r="K22027">
        <v>-1</v>
      </c>
      <c r="L22027">
        <v>0</v>
      </c>
      <c r="M22027" t="s">
        <v>27</v>
      </c>
      <c r="N22027">
        <v>0</v>
      </c>
      <c r="O22027" s="6">
        <v>42968</v>
      </c>
      <c r="P22027" t="str">
        <f t="shared" si="344"/>
        <v>Aug</v>
      </c>
      <c r="Q22027" s="6" t="s">
        <v>44</v>
      </c>
      <c r="R22027">
        <v>169</v>
      </c>
    </row>
    <row r="22028" spans="1:18" x14ac:dyDescent="0.3">
      <c r="A22028">
        <v>43567681</v>
      </c>
      <c r="B22028">
        <v>54</v>
      </c>
      <c r="C22028" t="s">
        <v>25</v>
      </c>
      <c r="D22028" t="s">
        <v>34</v>
      </c>
      <c r="E22028">
        <v>0</v>
      </c>
      <c r="F22028">
        <v>0</v>
      </c>
      <c r="G22028">
        <v>0</v>
      </c>
      <c r="H22028" t="s">
        <v>4</v>
      </c>
      <c r="I22028">
        <v>10250</v>
      </c>
      <c r="J22028" t="s">
        <v>46</v>
      </c>
      <c r="K22028">
        <v>-1</v>
      </c>
      <c r="L22028">
        <v>0</v>
      </c>
      <c r="M22028" t="s">
        <v>27</v>
      </c>
      <c r="N22028">
        <v>0</v>
      </c>
      <c r="O22028" s="6">
        <v>42968</v>
      </c>
      <c r="P22028" t="str">
        <f t="shared" si="344"/>
        <v>Aug</v>
      </c>
      <c r="Q22028" s="6" t="s">
        <v>44</v>
      </c>
      <c r="R22028">
        <v>182</v>
      </c>
    </row>
    <row r="22029" spans="1:18" x14ac:dyDescent="0.3">
      <c r="A22029">
        <v>39397903</v>
      </c>
      <c r="B22029">
        <v>52</v>
      </c>
      <c r="C22029" t="s">
        <v>33</v>
      </c>
      <c r="D22029" t="s">
        <v>26</v>
      </c>
      <c r="E22029">
        <v>0</v>
      </c>
      <c r="F22029">
        <v>0</v>
      </c>
      <c r="G22029">
        <v>0</v>
      </c>
      <c r="H22029" t="s">
        <v>36</v>
      </c>
      <c r="I22029">
        <v>49500</v>
      </c>
      <c r="J22029" t="s">
        <v>46</v>
      </c>
      <c r="K22029">
        <v>-1</v>
      </c>
      <c r="L22029">
        <v>0</v>
      </c>
      <c r="M22029" t="s">
        <v>27</v>
      </c>
      <c r="N22029">
        <v>0</v>
      </c>
      <c r="O22029" s="6">
        <v>42968</v>
      </c>
      <c r="P22029" t="str">
        <f t="shared" si="344"/>
        <v>Aug</v>
      </c>
      <c r="Q22029" s="6" t="s">
        <v>44</v>
      </c>
      <c r="R22029">
        <v>96</v>
      </c>
    </row>
    <row r="22030" spans="1:18" x14ac:dyDescent="0.3">
      <c r="A22030">
        <v>79692987</v>
      </c>
      <c r="B22030">
        <v>34</v>
      </c>
      <c r="C22030" t="s">
        <v>48</v>
      </c>
      <c r="D22030" t="s">
        <v>26</v>
      </c>
      <c r="E22030">
        <v>1</v>
      </c>
      <c r="F22030">
        <v>0</v>
      </c>
      <c r="G22030">
        <v>0</v>
      </c>
      <c r="H22030" t="s">
        <v>31</v>
      </c>
      <c r="I22030">
        <v>0</v>
      </c>
      <c r="J22030" t="s">
        <v>46</v>
      </c>
      <c r="K22030">
        <v>-1</v>
      </c>
      <c r="L22030">
        <v>0</v>
      </c>
      <c r="M22030" t="s">
        <v>27</v>
      </c>
      <c r="N22030">
        <v>0</v>
      </c>
      <c r="O22030" s="6">
        <v>42968</v>
      </c>
      <c r="P22030" t="str">
        <f t="shared" si="344"/>
        <v>Aug</v>
      </c>
      <c r="Q22030" s="6" t="s">
        <v>44</v>
      </c>
      <c r="R22030">
        <v>398</v>
      </c>
    </row>
    <row r="22031" spans="1:18" x14ac:dyDescent="0.3">
      <c r="A22031">
        <v>42988035</v>
      </c>
      <c r="B22031">
        <v>34</v>
      </c>
      <c r="C22031" t="s">
        <v>29</v>
      </c>
      <c r="D22031" t="s">
        <v>30</v>
      </c>
      <c r="E22031">
        <v>0</v>
      </c>
      <c r="F22031">
        <v>0</v>
      </c>
      <c r="G22031">
        <v>0</v>
      </c>
      <c r="H22031" t="s">
        <v>31</v>
      </c>
      <c r="I22031">
        <v>0</v>
      </c>
      <c r="J22031" t="s">
        <v>46</v>
      </c>
      <c r="K22031">
        <v>-1</v>
      </c>
      <c r="L22031">
        <v>0</v>
      </c>
      <c r="M22031" t="s">
        <v>27</v>
      </c>
      <c r="N22031">
        <v>0</v>
      </c>
      <c r="O22031" s="6">
        <v>42968</v>
      </c>
      <c r="P22031" t="str">
        <f t="shared" si="344"/>
        <v>Aug</v>
      </c>
      <c r="Q22031" s="6" t="s">
        <v>44</v>
      </c>
      <c r="R22031">
        <v>163</v>
      </c>
    </row>
    <row r="22032" spans="1:18" x14ac:dyDescent="0.3">
      <c r="A22032">
        <v>85776239</v>
      </c>
      <c r="B22032">
        <v>40</v>
      </c>
      <c r="C22032" t="s">
        <v>25</v>
      </c>
      <c r="D22032" t="s">
        <v>26</v>
      </c>
      <c r="E22032">
        <v>0</v>
      </c>
      <c r="F22032">
        <v>0</v>
      </c>
      <c r="G22032">
        <v>0</v>
      </c>
      <c r="H22032" t="s">
        <v>4</v>
      </c>
      <c r="I22032">
        <v>9250</v>
      </c>
      <c r="J22032" t="s">
        <v>46</v>
      </c>
      <c r="K22032">
        <v>-1</v>
      </c>
      <c r="L22032">
        <v>0</v>
      </c>
      <c r="M22032" t="s">
        <v>27</v>
      </c>
      <c r="N22032">
        <v>0</v>
      </c>
      <c r="O22032" s="6">
        <v>42968</v>
      </c>
      <c r="P22032" t="str">
        <f t="shared" si="344"/>
        <v>Aug</v>
      </c>
      <c r="Q22032" s="6" t="s">
        <v>44</v>
      </c>
      <c r="R22032">
        <v>310</v>
      </c>
    </row>
    <row r="22033" spans="1:18" x14ac:dyDescent="0.3">
      <c r="A22033">
        <v>24296272</v>
      </c>
      <c r="B22033">
        <v>47</v>
      </c>
      <c r="C22033" t="s">
        <v>25</v>
      </c>
      <c r="D22033" t="s">
        <v>26</v>
      </c>
      <c r="E22033">
        <v>0</v>
      </c>
      <c r="F22033">
        <v>0</v>
      </c>
      <c r="G22033">
        <v>0</v>
      </c>
      <c r="H22033" t="s">
        <v>4</v>
      </c>
      <c r="I22033">
        <v>61200</v>
      </c>
      <c r="J22033" t="s">
        <v>46</v>
      </c>
      <c r="K22033">
        <v>-1</v>
      </c>
      <c r="L22033">
        <v>0</v>
      </c>
      <c r="M22033" t="s">
        <v>27</v>
      </c>
      <c r="N22033">
        <v>0</v>
      </c>
      <c r="O22033" s="6">
        <v>42968</v>
      </c>
      <c r="P22033" t="str">
        <f t="shared" si="344"/>
        <v>Aug</v>
      </c>
      <c r="Q22033" s="6" t="s">
        <v>44</v>
      </c>
      <c r="R22033">
        <v>189</v>
      </c>
    </row>
    <row r="22034" spans="1:18" x14ac:dyDescent="0.3">
      <c r="A22034">
        <v>38845439</v>
      </c>
      <c r="B22034">
        <v>38</v>
      </c>
      <c r="C22034" t="s">
        <v>29</v>
      </c>
      <c r="D22034" t="s">
        <v>30</v>
      </c>
      <c r="E22034">
        <v>0</v>
      </c>
      <c r="F22034">
        <v>0</v>
      </c>
      <c r="G22034">
        <v>0</v>
      </c>
      <c r="H22034" t="s">
        <v>31</v>
      </c>
      <c r="I22034">
        <v>0</v>
      </c>
      <c r="J22034" t="s">
        <v>46</v>
      </c>
      <c r="K22034">
        <v>-1</v>
      </c>
      <c r="L22034">
        <v>0</v>
      </c>
      <c r="M22034" t="s">
        <v>27</v>
      </c>
      <c r="N22034">
        <v>0</v>
      </c>
      <c r="O22034" s="6">
        <v>42968</v>
      </c>
      <c r="P22034" t="str">
        <f t="shared" si="344"/>
        <v>Aug</v>
      </c>
      <c r="Q22034" s="6" t="s">
        <v>44</v>
      </c>
      <c r="R22034">
        <v>66</v>
      </c>
    </row>
    <row r="22035" spans="1:18" x14ac:dyDescent="0.3">
      <c r="A22035">
        <v>88859175</v>
      </c>
      <c r="B22035">
        <v>36</v>
      </c>
      <c r="C22035" t="s">
        <v>29</v>
      </c>
      <c r="D22035" t="s">
        <v>30</v>
      </c>
      <c r="E22035">
        <v>0</v>
      </c>
      <c r="F22035">
        <v>0</v>
      </c>
      <c r="G22035">
        <v>0</v>
      </c>
      <c r="H22035" t="s">
        <v>31</v>
      </c>
      <c r="I22035">
        <v>15500</v>
      </c>
      <c r="J22035" t="s">
        <v>46</v>
      </c>
      <c r="K22035">
        <v>-1</v>
      </c>
      <c r="L22035">
        <v>0</v>
      </c>
      <c r="M22035" t="s">
        <v>27</v>
      </c>
      <c r="N22035">
        <v>0</v>
      </c>
      <c r="O22035" s="6">
        <v>42968</v>
      </c>
      <c r="P22035" t="str">
        <f t="shared" si="344"/>
        <v>Aug</v>
      </c>
      <c r="Q22035" s="6" t="s">
        <v>44</v>
      </c>
      <c r="R22035">
        <v>115</v>
      </c>
    </row>
    <row r="22036" spans="1:18" x14ac:dyDescent="0.3">
      <c r="A22036">
        <v>85102133</v>
      </c>
      <c r="B22036">
        <v>35</v>
      </c>
      <c r="C22036" t="s">
        <v>25</v>
      </c>
      <c r="D22036" t="s">
        <v>26</v>
      </c>
      <c r="E22036">
        <v>0</v>
      </c>
      <c r="F22036">
        <v>0</v>
      </c>
      <c r="G22036">
        <v>1</v>
      </c>
      <c r="H22036" t="s">
        <v>4</v>
      </c>
      <c r="I22036">
        <v>5450</v>
      </c>
      <c r="J22036" t="s">
        <v>46</v>
      </c>
      <c r="K22036">
        <v>-1</v>
      </c>
      <c r="L22036">
        <v>0</v>
      </c>
      <c r="M22036" t="s">
        <v>27</v>
      </c>
      <c r="N22036">
        <v>0</v>
      </c>
      <c r="O22036" s="6">
        <v>42968</v>
      </c>
      <c r="P22036" t="str">
        <f t="shared" si="344"/>
        <v>Aug</v>
      </c>
      <c r="Q22036" s="6" t="s">
        <v>44</v>
      </c>
      <c r="R22036">
        <v>257</v>
      </c>
    </row>
    <row r="22037" spans="1:18" x14ac:dyDescent="0.3">
      <c r="A22037">
        <v>69670320</v>
      </c>
      <c r="B22037">
        <v>36</v>
      </c>
      <c r="C22037" t="s">
        <v>25</v>
      </c>
      <c r="D22037" t="s">
        <v>26</v>
      </c>
      <c r="E22037">
        <v>0</v>
      </c>
      <c r="F22037">
        <v>0</v>
      </c>
      <c r="G22037">
        <v>0</v>
      </c>
      <c r="H22037" t="s">
        <v>4</v>
      </c>
      <c r="I22037">
        <v>1750</v>
      </c>
      <c r="J22037" t="s">
        <v>46</v>
      </c>
      <c r="K22037">
        <v>-1</v>
      </c>
      <c r="L22037">
        <v>0</v>
      </c>
      <c r="M22037" t="s">
        <v>27</v>
      </c>
      <c r="N22037">
        <v>0</v>
      </c>
      <c r="O22037" s="6">
        <v>42968</v>
      </c>
      <c r="P22037" t="str">
        <f t="shared" si="344"/>
        <v>Aug</v>
      </c>
      <c r="Q22037" s="6" t="s">
        <v>44</v>
      </c>
      <c r="R22037">
        <v>246</v>
      </c>
    </row>
    <row r="22038" spans="1:18" x14ac:dyDescent="0.3">
      <c r="A22038">
        <v>30676156</v>
      </c>
      <c r="B22038">
        <v>36</v>
      </c>
      <c r="C22038" t="s">
        <v>25</v>
      </c>
      <c r="D22038" t="s">
        <v>30</v>
      </c>
      <c r="E22038">
        <v>0</v>
      </c>
      <c r="F22038">
        <v>0</v>
      </c>
      <c r="G22038">
        <v>0</v>
      </c>
      <c r="H22038" t="s">
        <v>4</v>
      </c>
      <c r="I22038">
        <v>62300</v>
      </c>
      <c r="J22038" t="s">
        <v>46</v>
      </c>
      <c r="K22038">
        <v>-1</v>
      </c>
      <c r="L22038">
        <v>0</v>
      </c>
      <c r="M22038" t="s">
        <v>27</v>
      </c>
      <c r="N22038">
        <v>0</v>
      </c>
      <c r="O22038" s="6">
        <v>42968</v>
      </c>
      <c r="P22038" t="str">
        <f t="shared" si="344"/>
        <v>Aug</v>
      </c>
      <c r="Q22038" s="6" t="s">
        <v>44</v>
      </c>
      <c r="R22038">
        <v>63</v>
      </c>
    </row>
    <row r="22039" spans="1:18" x14ac:dyDescent="0.3">
      <c r="A22039">
        <v>58336051</v>
      </c>
      <c r="B22039">
        <v>40</v>
      </c>
      <c r="C22039" t="s">
        <v>29</v>
      </c>
      <c r="D22039" t="s">
        <v>30</v>
      </c>
      <c r="E22039">
        <v>0</v>
      </c>
      <c r="F22039">
        <v>0</v>
      </c>
      <c r="G22039">
        <v>0</v>
      </c>
      <c r="H22039" t="s">
        <v>31</v>
      </c>
      <c r="I22039">
        <v>28600</v>
      </c>
      <c r="J22039" t="s">
        <v>46</v>
      </c>
      <c r="K22039">
        <v>-1</v>
      </c>
      <c r="L22039">
        <v>0</v>
      </c>
      <c r="M22039" t="s">
        <v>27</v>
      </c>
      <c r="N22039">
        <v>0</v>
      </c>
      <c r="O22039" s="6">
        <v>42968</v>
      </c>
      <c r="P22039" t="str">
        <f t="shared" si="344"/>
        <v>Aug</v>
      </c>
      <c r="Q22039" s="6" t="s">
        <v>44</v>
      </c>
      <c r="R22039">
        <v>971</v>
      </c>
    </row>
    <row r="22040" spans="1:18" x14ac:dyDescent="0.3">
      <c r="A22040">
        <v>54200639</v>
      </c>
      <c r="B22040">
        <v>30</v>
      </c>
      <c r="C22040" t="s">
        <v>29</v>
      </c>
      <c r="D22040" t="s">
        <v>30</v>
      </c>
      <c r="E22040">
        <v>0</v>
      </c>
      <c r="F22040">
        <v>0</v>
      </c>
      <c r="G22040">
        <v>0</v>
      </c>
      <c r="H22040" t="s">
        <v>4</v>
      </c>
      <c r="I22040">
        <v>9800</v>
      </c>
      <c r="J22040" t="s">
        <v>46</v>
      </c>
      <c r="K22040">
        <v>-1</v>
      </c>
      <c r="L22040">
        <v>0</v>
      </c>
      <c r="M22040" t="s">
        <v>27</v>
      </c>
      <c r="N22040">
        <v>0</v>
      </c>
      <c r="O22040" s="6">
        <v>42968</v>
      </c>
      <c r="P22040" t="str">
        <f t="shared" si="344"/>
        <v>Aug</v>
      </c>
      <c r="Q22040" s="6" t="s">
        <v>44</v>
      </c>
      <c r="R22040">
        <v>210</v>
      </c>
    </row>
    <row r="22041" spans="1:18" x14ac:dyDescent="0.3">
      <c r="A22041">
        <v>71115218</v>
      </c>
      <c r="B22041">
        <v>51</v>
      </c>
      <c r="C22041" t="s">
        <v>25</v>
      </c>
      <c r="D22041" t="s">
        <v>26</v>
      </c>
      <c r="E22041">
        <v>0</v>
      </c>
      <c r="F22041">
        <v>0</v>
      </c>
      <c r="G22041">
        <v>0</v>
      </c>
      <c r="H22041" t="s">
        <v>4</v>
      </c>
      <c r="I22041">
        <v>-150</v>
      </c>
      <c r="J22041" t="s">
        <v>46</v>
      </c>
      <c r="K22041">
        <v>-1</v>
      </c>
      <c r="L22041">
        <v>0</v>
      </c>
      <c r="M22041" t="s">
        <v>27</v>
      </c>
      <c r="N22041">
        <v>0</v>
      </c>
      <c r="O22041" s="6">
        <v>42968</v>
      </c>
      <c r="P22041" t="str">
        <f t="shared" si="344"/>
        <v>Aug</v>
      </c>
      <c r="Q22041" s="6" t="s">
        <v>44</v>
      </c>
      <c r="R22041">
        <v>79</v>
      </c>
    </row>
    <row r="22042" spans="1:18" x14ac:dyDescent="0.3">
      <c r="A22042">
        <v>59823306</v>
      </c>
      <c r="B22042">
        <v>38</v>
      </c>
      <c r="C22042" t="s">
        <v>29</v>
      </c>
      <c r="D22042" t="s">
        <v>26</v>
      </c>
      <c r="E22042">
        <v>0</v>
      </c>
      <c r="F22042">
        <v>0</v>
      </c>
      <c r="G22042">
        <v>0</v>
      </c>
      <c r="H22042" t="s">
        <v>31</v>
      </c>
      <c r="I22042">
        <v>650</v>
      </c>
      <c r="J22042" t="s">
        <v>46</v>
      </c>
      <c r="K22042">
        <v>-1</v>
      </c>
      <c r="L22042">
        <v>0</v>
      </c>
      <c r="M22042" t="s">
        <v>27</v>
      </c>
      <c r="N22042">
        <v>0</v>
      </c>
      <c r="O22042" s="6">
        <v>42968</v>
      </c>
      <c r="P22042" t="str">
        <f t="shared" si="344"/>
        <v>Aug</v>
      </c>
      <c r="Q22042" s="6" t="s">
        <v>44</v>
      </c>
      <c r="R22042">
        <v>311</v>
      </c>
    </row>
    <row r="22043" spans="1:18" x14ac:dyDescent="0.3">
      <c r="A22043">
        <v>78681331</v>
      </c>
      <c r="B22043">
        <v>40</v>
      </c>
      <c r="C22043" t="s">
        <v>25</v>
      </c>
      <c r="D22043" t="s">
        <v>26</v>
      </c>
      <c r="E22043">
        <v>0</v>
      </c>
      <c r="F22043">
        <v>0</v>
      </c>
      <c r="G22043">
        <v>0</v>
      </c>
      <c r="H22043" t="s">
        <v>4</v>
      </c>
      <c r="I22043">
        <v>2626350</v>
      </c>
      <c r="J22043" t="s">
        <v>46</v>
      </c>
      <c r="K22043">
        <v>-1</v>
      </c>
      <c r="L22043">
        <v>0</v>
      </c>
      <c r="M22043" t="s">
        <v>27</v>
      </c>
      <c r="N22043">
        <v>0</v>
      </c>
      <c r="O22043" s="6">
        <v>42968</v>
      </c>
      <c r="P22043" t="str">
        <f t="shared" si="344"/>
        <v>Aug</v>
      </c>
      <c r="Q22043" s="6" t="s">
        <v>44</v>
      </c>
      <c r="R22043">
        <v>140</v>
      </c>
    </row>
    <row r="22044" spans="1:18" x14ac:dyDescent="0.3">
      <c r="A22044">
        <v>56479773</v>
      </c>
      <c r="B22044">
        <v>42</v>
      </c>
      <c r="C22044" t="s">
        <v>29</v>
      </c>
      <c r="D22044" t="s">
        <v>26</v>
      </c>
      <c r="E22044">
        <v>0</v>
      </c>
      <c r="F22044">
        <v>0</v>
      </c>
      <c r="G22044">
        <v>0</v>
      </c>
      <c r="H22044" t="s">
        <v>31</v>
      </c>
      <c r="I22044">
        <v>250</v>
      </c>
      <c r="J22044" t="s">
        <v>46</v>
      </c>
      <c r="K22044">
        <v>-1</v>
      </c>
      <c r="L22044">
        <v>0</v>
      </c>
      <c r="M22044" t="s">
        <v>27</v>
      </c>
      <c r="N22044">
        <v>0</v>
      </c>
      <c r="O22044" s="6">
        <v>42968</v>
      </c>
      <c r="P22044" t="str">
        <f t="shared" si="344"/>
        <v>Aug</v>
      </c>
      <c r="Q22044" s="6" t="s">
        <v>44</v>
      </c>
      <c r="R22044">
        <v>98</v>
      </c>
    </row>
    <row r="22045" spans="1:18" x14ac:dyDescent="0.3">
      <c r="A22045">
        <v>46667798</v>
      </c>
      <c r="B22045">
        <v>33</v>
      </c>
      <c r="C22045" t="s">
        <v>29</v>
      </c>
      <c r="D22045" t="s">
        <v>30</v>
      </c>
      <c r="E22045">
        <v>0</v>
      </c>
      <c r="F22045">
        <v>0</v>
      </c>
      <c r="G22045">
        <v>0</v>
      </c>
      <c r="H22045" t="s">
        <v>4</v>
      </c>
      <c r="I22045">
        <v>10650</v>
      </c>
      <c r="J22045" t="s">
        <v>46</v>
      </c>
      <c r="K22045">
        <v>-1</v>
      </c>
      <c r="L22045">
        <v>0</v>
      </c>
      <c r="M22045" t="s">
        <v>27</v>
      </c>
      <c r="N22045">
        <v>0</v>
      </c>
      <c r="O22045" s="6">
        <v>42968</v>
      </c>
      <c r="P22045" t="str">
        <f t="shared" si="344"/>
        <v>Aug</v>
      </c>
      <c r="Q22045" s="6" t="s">
        <v>44</v>
      </c>
      <c r="R22045">
        <v>152</v>
      </c>
    </row>
    <row r="22046" spans="1:18" x14ac:dyDescent="0.3">
      <c r="A22046">
        <v>61531691</v>
      </c>
      <c r="B22046">
        <v>33</v>
      </c>
      <c r="C22046" t="s">
        <v>25</v>
      </c>
      <c r="D22046" t="s">
        <v>26</v>
      </c>
      <c r="E22046">
        <v>0</v>
      </c>
      <c r="F22046">
        <v>0</v>
      </c>
      <c r="G22046">
        <v>0</v>
      </c>
      <c r="H22046" t="s">
        <v>4</v>
      </c>
      <c r="I22046">
        <v>0</v>
      </c>
      <c r="J22046" t="s">
        <v>46</v>
      </c>
      <c r="K22046">
        <v>-1</v>
      </c>
      <c r="L22046">
        <v>0</v>
      </c>
      <c r="M22046" t="s">
        <v>27</v>
      </c>
      <c r="N22046">
        <v>0</v>
      </c>
      <c r="O22046" s="6">
        <v>42968</v>
      </c>
      <c r="P22046" t="str">
        <f t="shared" si="344"/>
        <v>Aug</v>
      </c>
      <c r="Q22046" s="6" t="s">
        <v>44</v>
      </c>
      <c r="R22046">
        <v>102</v>
      </c>
    </row>
    <row r="22047" spans="1:18" x14ac:dyDescent="0.3">
      <c r="A22047">
        <v>51263567</v>
      </c>
      <c r="B22047">
        <v>33</v>
      </c>
      <c r="C22047" t="s">
        <v>29</v>
      </c>
      <c r="D22047" t="s">
        <v>30</v>
      </c>
      <c r="E22047">
        <v>0</v>
      </c>
      <c r="F22047">
        <v>0</v>
      </c>
      <c r="G22047">
        <v>0</v>
      </c>
      <c r="H22047" t="s">
        <v>4</v>
      </c>
      <c r="I22047">
        <v>90250</v>
      </c>
      <c r="J22047" t="s">
        <v>46</v>
      </c>
      <c r="K22047">
        <v>-1</v>
      </c>
      <c r="L22047">
        <v>0</v>
      </c>
      <c r="M22047" t="s">
        <v>27</v>
      </c>
      <c r="N22047">
        <v>0</v>
      </c>
      <c r="O22047" s="6">
        <v>42968</v>
      </c>
      <c r="P22047" t="str">
        <f t="shared" si="344"/>
        <v>Aug</v>
      </c>
      <c r="Q22047" s="6" t="s">
        <v>44</v>
      </c>
      <c r="R22047">
        <v>211</v>
      </c>
    </row>
    <row r="22048" spans="1:18" x14ac:dyDescent="0.3">
      <c r="A22048">
        <v>47104619</v>
      </c>
      <c r="B22048">
        <v>32</v>
      </c>
      <c r="C22048" t="s">
        <v>39</v>
      </c>
      <c r="D22048" t="s">
        <v>26</v>
      </c>
      <c r="E22048">
        <v>1</v>
      </c>
      <c r="F22048">
        <v>0</v>
      </c>
      <c r="G22048">
        <v>0</v>
      </c>
      <c r="H22048" t="s">
        <v>31</v>
      </c>
      <c r="I22048">
        <v>450</v>
      </c>
      <c r="J22048" t="s">
        <v>46</v>
      </c>
      <c r="K22048">
        <v>-1</v>
      </c>
      <c r="L22048">
        <v>0</v>
      </c>
      <c r="M22048" t="s">
        <v>27</v>
      </c>
      <c r="N22048">
        <v>0</v>
      </c>
      <c r="O22048" s="6">
        <v>42968</v>
      </c>
      <c r="P22048" t="str">
        <f t="shared" si="344"/>
        <v>Aug</v>
      </c>
      <c r="Q22048" s="6" t="s">
        <v>44</v>
      </c>
      <c r="R22048">
        <v>331</v>
      </c>
    </row>
    <row r="22049" spans="1:18" x14ac:dyDescent="0.3">
      <c r="A22049">
        <v>47357502</v>
      </c>
      <c r="B22049">
        <v>36</v>
      </c>
      <c r="C22049" t="s">
        <v>27</v>
      </c>
      <c r="D22049" t="s">
        <v>26</v>
      </c>
      <c r="E22049">
        <v>0</v>
      </c>
      <c r="F22049">
        <v>0</v>
      </c>
      <c r="G22049">
        <v>0</v>
      </c>
      <c r="H22049" t="s">
        <v>36</v>
      </c>
      <c r="I22049">
        <v>0</v>
      </c>
      <c r="J22049" t="s">
        <v>46</v>
      </c>
      <c r="K22049">
        <v>-1</v>
      </c>
      <c r="L22049">
        <v>0</v>
      </c>
      <c r="M22049" t="s">
        <v>27</v>
      </c>
      <c r="N22049">
        <v>0</v>
      </c>
      <c r="O22049" s="6">
        <v>42968</v>
      </c>
      <c r="P22049" t="str">
        <f t="shared" si="344"/>
        <v>Aug</v>
      </c>
      <c r="Q22049" s="6" t="s">
        <v>44</v>
      </c>
      <c r="R22049">
        <v>238</v>
      </c>
    </row>
    <row r="22050" spans="1:18" x14ac:dyDescent="0.3">
      <c r="A22050">
        <v>40748717</v>
      </c>
      <c r="B22050">
        <v>53</v>
      </c>
      <c r="C22050" t="s">
        <v>33</v>
      </c>
      <c r="D22050" t="s">
        <v>26</v>
      </c>
      <c r="E22050">
        <v>0</v>
      </c>
      <c r="F22050">
        <v>0</v>
      </c>
      <c r="G22050">
        <v>0</v>
      </c>
      <c r="H22050" t="s">
        <v>27</v>
      </c>
      <c r="I22050">
        <v>0</v>
      </c>
      <c r="J22050" t="s">
        <v>46</v>
      </c>
      <c r="K22050">
        <v>-1</v>
      </c>
      <c r="L22050">
        <v>0</v>
      </c>
      <c r="M22050" t="s">
        <v>27</v>
      </c>
      <c r="N22050">
        <v>0</v>
      </c>
      <c r="O22050" s="6">
        <v>42968</v>
      </c>
      <c r="P22050" t="str">
        <f t="shared" si="344"/>
        <v>Aug</v>
      </c>
      <c r="Q22050" s="6" t="s">
        <v>44</v>
      </c>
      <c r="R22050">
        <v>150</v>
      </c>
    </row>
    <row r="22051" spans="1:18" x14ac:dyDescent="0.3">
      <c r="A22051">
        <v>74118166</v>
      </c>
      <c r="B22051">
        <v>53</v>
      </c>
      <c r="C22051" t="s">
        <v>33</v>
      </c>
      <c r="D22051" t="s">
        <v>26</v>
      </c>
      <c r="E22051">
        <v>0</v>
      </c>
      <c r="F22051">
        <v>0</v>
      </c>
      <c r="G22051">
        <v>0</v>
      </c>
      <c r="H22051" t="s">
        <v>31</v>
      </c>
      <c r="I22051">
        <v>-1550</v>
      </c>
      <c r="J22051" t="s">
        <v>46</v>
      </c>
      <c r="K22051">
        <v>-1</v>
      </c>
      <c r="L22051">
        <v>0</v>
      </c>
      <c r="M22051" t="s">
        <v>27</v>
      </c>
      <c r="N22051">
        <v>0</v>
      </c>
      <c r="O22051" s="6">
        <v>42968</v>
      </c>
      <c r="P22051" t="str">
        <f t="shared" si="344"/>
        <v>Aug</v>
      </c>
      <c r="Q22051" s="6" t="s">
        <v>44</v>
      </c>
      <c r="R22051">
        <v>82</v>
      </c>
    </row>
    <row r="22052" spans="1:18" x14ac:dyDescent="0.3">
      <c r="A22052">
        <v>69768632</v>
      </c>
      <c r="B22052">
        <v>58</v>
      </c>
      <c r="C22052" t="s">
        <v>35</v>
      </c>
      <c r="D22052" t="s">
        <v>26</v>
      </c>
      <c r="E22052">
        <v>0</v>
      </c>
      <c r="F22052">
        <v>0</v>
      </c>
      <c r="G22052">
        <v>0</v>
      </c>
      <c r="H22052" t="s">
        <v>36</v>
      </c>
      <c r="I22052">
        <v>17900</v>
      </c>
      <c r="J22052" t="s">
        <v>46</v>
      </c>
      <c r="K22052">
        <v>-1</v>
      </c>
      <c r="L22052">
        <v>0</v>
      </c>
      <c r="M22052" t="s">
        <v>27</v>
      </c>
      <c r="N22052">
        <v>0</v>
      </c>
      <c r="O22052" s="6">
        <v>42968</v>
      </c>
      <c r="P22052" t="str">
        <f t="shared" si="344"/>
        <v>Aug</v>
      </c>
      <c r="Q22052" s="6" t="s">
        <v>44</v>
      </c>
      <c r="R22052">
        <v>396</v>
      </c>
    </row>
    <row r="22053" spans="1:18" x14ac:dyDescent="0.3">
      <c r="A22053">
        <v>41569595</v>
      </c>
      <c r="B22053">
        <v>30</v>
      </c>
      <c r="C22053" t="s">
        <v>29</v>
      </c>
      <c r="D22053" t="s">
        <v>26</v>
      </c>
      <c r="E22053">
        <v>0</v>
      </c>
      <c r="F22053">
        <v>0</v>
      </c>
      <c r="G22053">
        <v>0</v>
      </c>
      <c r="H22053" t="s">
        <v>4</v>
      </c>
      <c r="I22053">
        <v>0</v>
      </c>
      <c r="J22053" t="s">
        <v>46</v>
      </c>
      <c r="K22053">
        <v>-1</v>
      </c>
      <c r="L22053">
        <v>0</v>
      </c>
      <c r="M22053" t="s">
        <v>27</v>
      </c>
      <c r="N22053">
        <v>0</v>
      </c>
      <c r="O22053" s="6">
        <v>42968</v>
      </c>
      <c r="P22053" t="str">
        <f t="shared" si="344"/>
        <v>Aug</v>
      </c>
      <c r="Q22053" s="6" t="s">
        <v>44</v>
      </c>
      <c r="R22053">
        <v>351</v>
      </c>
    </row>
    <row r="22054" spans="1:18" x14ac:dyDescent="0.3">
      <c r="A22054">
        <v>39318636</v>
      </c>
      <c r="B22054">
        <v>33</v>
      </c>
      <c r="C22054" t="s">
        <v>25</v>
      </c>
      <c r="D22054" t="s">
        <v>26</v>
      </c>
      <c r="E22054">
        <v>0</v>
      </c>
      <c r="F22054">
        <v>1</v>
      </c>
      <c r="G22054">
        <v>0</v>
      </c>
      <c r="H22054" t="s">
        <v>4</v>
      </c>
      <c r="I22054">
        <v>2550</v>
      </c>
      <c r="J22054" t="s">
        <v>46</v>
      </c>
      <c r="K22054">
        <v>-1</v>
      </c>
      <c r="L22054">
        <v>0</v>
      </c>
      <c r="M22054" t="s">
        <v>27</v>
      </c>
      <c r="N22054">
        <v>0</v>
      </c>
      <c r="O22054" s="6">
        <v>42968</v>
      </c>
      <c r="P22054" t="str">
        <f t="shared" si="344"/>
        <v>Aug</v>
      </c>
      <c r="Q22054" s="6" t="s">
        <v>44</v>
      </c>
      <c r="R22054">
        <v>273</v>
      </c>
    </row>
    <row r="22055" spans="1:18" x14ac:dyDescent="0.3">
      <c r="A22055">
        <v>50381089</v>
      </c>
      <c r="B22055">
        <v>31</v>
      </c>
      <c r="C22055" t="s">
        <v>29</v>
      </c>
      <c r="D22055" t="s">
        <v>30</v>
      </c>
      <c r="E22055">
        <v>1</v>
      </c>
      <c r="F22055">
        <v>0</v>
      </c>
      <c r="G22055">
        <v>0</v>
      </c>
      <c r="H22055" t="s">
        <v>4</v>
      </c>
      <c r="I22055">
        <v>1200</v>
      </c>
      <c r="J22055" t="s">
        <v>46</v>
      </c>
      <c r="K22055">
        <v>-1</v>
      </c>
      <c r="L22055">
        <v>0</v>
      </c>
      <c r="M22055" t="s">
        <v>27</v>
      </c>
      <c r="N22055">
        <v>0</v>
      </c>
      <c r="O22055" s="6">
        <v>42968</v>
      </c>
      <c r="P22055" t="str">
        <f t="shared" si="344"/>
        <v>Aug</v>
      </c>
      <c r="Q22055" s="6" t="s">
        <v>44</v>
      </c>
      <c r="R22055">
        <v>246</v>
      </c>
    </row>
    <row r="22056" spans="1:18" x14ac:dyDescent="0.3">
      <c r="A22056">
        <v>36214140</v>
      </c>
      <c r="B22056">
        <v>45</v>
      </c>
      <c r="C22056" t="s">
        <v>29</v>
      </c>
      <c r="D22056" t="s">
        <v>26</v>
      </c>
      <c r="E22056">
        <v>0</v>
      </c>
      <c r="F22056">
        <v>0</v>
      </c>
      <c r="G22056">
        <v>0</v>
      </c>
      <c r="H22056" t="s">
        <v>4</v>
      </c>
      <c r="I22056">
        <v>0</v>
      </c>
      <c r="J22056" t="s">
        <v>46</v>
      </c>
      <c r="K22056">
        <v>-1</v>
      </c>
      <c r="L22056">
        <v>0</v>
      </c>
      <c r="M22056" t="s">
        <v>27</v>
      </c>
      <c r="N22056">
        <v>0</v>
      </c>
      <c r="O22056" s="6">
        <v>42968</v>
      </c>
      <c r="P22056" t="str">
        <f t="shared" si="344"/>
        <v>Aug</v>
      </c>
      <c r="Q22056" s="6" t="s">
        <v>44</v>
      </c>
      <c r="R22056">
        <v>103</v>
      </c>
    </row>
    <row r="22057" spans="1:18" x14ac:dyDescent="0.3">
      <c r="A22057">
        <v>37248594</v>
      </c>
      <c r="B22057">
        <v>39</v>
      </c>
      <c r="C22057" t="s">
        <v>29</v>
      </c>
      <c r="D22057" t="s">
        <v>30</v>
      </c>
      <c r="E22057">
        <v>0</v>
      </c>
      <c r="F22057">
        <v>0</v>
      </c>
      <c r="G22057">
        <v>0</v>
      </c>
      <c r="H22057" t="s">
        <v>4</v>
      </c>
      <c r="I22057">
        <v>0</v>
      </c>
      <c r="J22057" t="s">
        <v>46</v>
      </c>
      <c r="K22057">
        <v>-1</v>
      </c>
      <c r="L22057">
        <v>0</v>
      </c>
      <c r="M22057" t="s">
        <v>27</v>
      </c>
      <c r="N22057">
        <v>0</v>
      </c>
      <c r="O22057" s="6">
        <v>42968</v>
      </c>
      <c r="P22057" t="str">
        <f t="shared" si="344"/>
        <v>Aug</v>
      </c>
      <c r="Q22057" s="6" t="s">
        <v>44</v>
      </c>
      <c r="R22057">
        <v>121</v>
      </c>
    </row>
    <row r="22058" spans="1:18" x14ac:dyDescent="0.3">
      <c r="A22058">
        <v>49083773</v>
      </c>
      <c r="B22058">
        <v>41</v>
      </c>
      <c r="C22058" t="s">
        <v>29</v>
      </c>
      <c r="D22058" t="s">
        <v>34</v>
      </c>
      <c r="E22058">
        <v>0</v>
      </c>
      <c r="F22058">
        <v>0</v>
      </c>
      <c r="G22058">
        <v>0</v>
      </c>
      <c r="H22058" t="s">
        <v>31</v>
      </c>
      <c r="I22058">
        <v>49400</v>
      </c>
      <c r="J22058" t="s">
        <v>46</v>
      </c>
      <c r="K22058">
        <v>-1</v>
      </c>
      <c r="L22058">
        <v>0</v>
      </c>
      <c r="M22058" t="s">
        <v>27</v>
      </c>
      <c r="N22058">
        <v>0</v>
      </c>
      <c r="O22058" s="6">
        <v>42968</v>
      </c>
      <c r="P22058" t="str">
        <f t="shared" si="344"/>
        <v>Aug</v>
      </c>
      <c r="Q22058" s="6" t="s">
        <v>44</v>
      </c>
      <c r="R22058">
        <v>429</v>
      </c>
    </row>
    <row r="22059" spans="1:18" x14ac:dyDescent="0.3">
      <c r="A22059">
        <v>17446350</v>
      </c>
      <c r="B22059">
        <v>44</v>
      </c>
      <c r="C22059" t="s">
        <v>25</v>
      </c>
      <c r="D22059" t="s">
        <v>26</v>
      </c>
      <c r="E22059">
        <v>0</v>
      </c>
      <c r="F22059">
        <v>0</v>
      </c>
      <c r="G22059">
        <v>0</v>
      </c>
      <c r="H22059" t="s">
        <v>31</v>
      </c>
      <c r="I22059">
        <v>0</v>
      </c>
      <c r="J22059" t="s">
        <v>46</v>
      </c>
      <c r="K22059">
        <v>-1</v>
      </c>
      <c r="L22059">
        <v>0</v>
      </c>
      <c r="M22059" t="s">
        <v>27</v>
      </c>
      <c r="N22059">
        <v>0</v>
      </c>
      <c r="O22059" s="6">
        <v>42968</v>
      </c>
      <c r="P22059" t="str">
        <f t="shared" si="344"/>
        <v>Aug</v>
      </c>
      <c r="Q22059" s="6" t="s">
        <v>44</v>
      </c>
      <c r="R22059">
        <v>167</v>
      </c>
    </row>
    <row r="22060" spans="1:18" x14ac:dyDescent="0.3">
      <c r="A22060">
        <v>31352474</v>
      </c>
      <c r="B22060">
        <v>48</v>
      </c>
      <c r="C22060" t="s">
        <v>33</v>
      </c>
      <c r="D22060" t="s">
        <v>26</v>
      </c>
      <c r="E22060">
        <v>0</v>
      </c>
      <c r="F22060">
        <v>0</v>
      </c>
      <c r="G22060">
        <v>1</v>
      </c>
      <c r="H22060" t="s">
        <v>36</v>
      </c>
      <c r="I22060">
        <v>24600</v>
      </c>
      <c r="J22060" t="s">
        <v>46</v>
      </c>
      <c r="K22060">
        <v>-1</v>
      </c>
      <c r="L22060">
        <v>0</v>
      </c>
      <c r="M22060" t="s">
        <v>27</v>
      </c>
      <c r="N22060">
        <v>0</v>
      </c>
      <c r="O22060" s="6">
        <v>42968</v>
      </c>
      <c r="P22060" t="str">
        <f t="shared" si="344"/>
        <v>Aug</v>
      </c>
      <c r="Q22060" s="6" t="s">
        <v>44</v>
      </c>
      <c r="R22060">
        <v>139</v>
      </c>
    </row>
    <row r="22061" spans="1:18" x14ac:dyDescent="0.3">
      <c r="A22061">
        <v>10604471</v>
      </c>
      <c r="B22061">
        <v>46</v>
      </c>
      <c r="C22061" t="s">
        <v>25</v>
      </c>
      <c r="D22061" t="s">
        <v>26</v>
      </c>
      <c r="E22061">
        <v>1</v>
      </c>
      <c r="F22061">
        <v>0</v>
      </c>
      <c r="G22061">
        <v>1</v>
      </c>
      <c r="H22061" t="s">
        <v>4</v>
      </c>
      <c r="I22061">
        <v>-16850</v>
      </c>
      <c r="J22061" t="s">
        <v>46</v>
      </c>
      <c r="K22061">
        <v>-1</v>
      </c>
      <c r="L22061">
        <v>0</v>
      </c>
      <c r="M22061" t="s">
        <v>27</v>
      </c>
      <c r="N22061">
        <v>0</v>
      </c>
      <c r="O22061" s="6">
        <v>42968</v>
      </c>
      <c r="P22061" t="str">
        <f t="shared" si="344"/>
        <v>Aug</v>
      </c>
      <c r="Q22061" s="6" t="s">
        <v>44</v>
      </c>
      <c r="R22061">
        <v>120</v>
      </c>
    </row>
    <row r="22062" spans="1:18" x14ac:dyDescent="0.3">
      <c r="A22062">
        <v>54837988</v>
      </c>
      <c r="B22062">
        <v>44</v>
      </c>
      <c r="C22062" t="s">
        <v>25</v>
      </c>
      <c r="D22062" t="s">
        <v>34</v>
      </c>
      <c r="E22062">
        <v>0</v>
      </c>
      <c r="F22062">
        <v>0</v>
      </c>
      <c r="G22062">
        <v>0</v>
      </c>
      <c r="H22062" t="s">
        <v>4</v>
      </c>
      <c r="I22062">
        <v>12150</v>
      </c>
      <c r="J22062" t="s">
        <v>46</v>
      </c>
      <c r="K22062">
        <v>-1</v>
      </c>
      <c r="L22062">
        <v>0</v>
      </c>
      <c r="M22062" t="s">
        <v>27</v>
      </c>
      <c r="N22062">
        <v>0</v>
      </c>
      <c r="O22062" s="6">
        <v>42968</v>
      </c>
      <c r="P22062" t="str">
        <f t="shared" si="344"/>
        <v>Aug</v>
      </c>
      <c r="Q22062" s="6" t="s">
        <v>44</v>
      </c>
      <c r="R22062">
        <v>118</v>
      </c>
    </row>
    <row r="22063" spans="1:18" x14ac:dyDescent="0.3">
      <c r="A22063">
        <v>56933203</v>
      </c>
      <c r="B22063">
        <v>37</v>
      </c>
      <c r="C22063" t="s">
        <v>25</v>
      </c>
      <c r="D22063" t="s">
        <v>30</v>
      </c>
      <c r="E22063">
        <v>0</v>
      </c>
      <c r="F22063">
        <v>1</v>
      </c>
      <c r="G22063">
        <v>0</v>
      </c>
      <c r="H22063" t="s">
        <v>4</v>
      </c>
      <c r="I22063">
        <v>5100</v>
      </c>
      <c r="J22063" t="s">
        <v>46</v>
      </c>
      <c r="K22063">
        <v>-1</v>
      </c>
      <c r="L22063">
        <v>0</v>
      </c>
      <c r="M22063" t="s">
        <v>27</v>
      </c>
      <c r="N22063">
        <v>0</v>
      </c>
      <c r="O22063" s="6">
        <v>42968</v>
      </c>
      <c r="P22063" t="str">
        <f t="shared" si="344"/>
        <v>Aug</v>
      </c>
      <c r="Q22063" s="6" t="s">
        <v>44</v>
      </c>
      <c r="R22063">
        <v>101</v>
      </c>
    </row>
    <row r="22064" spans="1:18" x14ac:dyDescent="0.3">
      <c r="A22064">
        <v>48650342</v>
      </c>
      <c r="B22064">
        <v>43</v>
      </c>
      <c r="C22064" t="s">
        <v>29</v>
      </c>
      <c r="D22064" t="s">
        <v>26</v>
      </c>
      <c r="E22064">
        <v>0</v>
      </c>
      <c r="F22064">
        <v>0</v>
      </c>
      <c r="G22064">
        <v>0</v>
      </c>
      <c r="H22064" t="s">
        <v>4</v>
      </c>
      <c r="I22064">
        <v>74250</v>
      </c>
      <c r="J22064" t="s">
        <v>46</v>
      </c>
      <c r="K22064">
        <v>-1</v>
      </c>
      <c r="L22064">
        <v>0</v>
      </c>
      <c r="M22064" t="s">
        <v>27</v>
      </c>
      <c r="N22064">
        <v>0</v>
      </c>
      <c r="O22064" s="6">
        <v>42968</v>
      </c>
      <c r="P22064" t="str">
        <f t="shared" si="344"/>
        <v>Aug</v>
      </c>
      <c r="Q22064" s="6" t="s">
        <v>44</v>
      </c>
      <c r="R22064">
        <v>180</v>
      </c>
    </row>
    <row r="22065" spans="1:18" x14ac:dyDescent="0.3">
      <c r="A22065">
        <v>30117219</v>
      </c>
      <c r="B22065">
        <v>58</v>
      </c>
      <c r="C22065" t="s">
        <v>25</v>
      </c>
      <c r="D22065" t="s">
        <v>26</v>
      </c>
      <c r="E22065">
        <v>0</v>
      </c>
      <c r="F22065">
        <v>1</v>
      </c>
      <c r="G22065">
        <v>0</v>
      </c>
      <c r="H22065" t="s">
        <v>4</v>
      </c>
      <c r="I22065">
        <v>14350</v>
      </c>
      <c r="J22065" t="s">
        <v>46</v>
      </c>
      <c r="K22065">
        <v>-1</v>
      </c>
      <c r="L22065">
        <v>0</v>
      </c>
      <c r="M22065" t="s">
        <v>27</v>
      </c>
      <c r="N22065">
        <v>0</v>
      </c>
      <c r="O22065" s="6">
        <v>42968</v>
      </c>
      <c r="P22065" t="str">
        <f t="shared" si="344"/>
        <v>Aug</v>
      </c>
      <c r="Q22065" s="6" t="s">
        <v>44</v>
      </c>
      <c r="R22065">
        <v>676</v>
      </c>
    </row>
    <row r="22066" spans="1:18" x14ac:dyDescent="0.3">
      <c r="A22066">
        <v>80281021</v>
      </c>
      <c r="B22066">
        <v>50</v>
      </c>
      <c r="C22066" t="s">
        <v>25</v>
      </c>
      <c r="D22066" t="s">
        <v>34</v>
      </c>
      <c r="E22066">
        <v>0</v>
      </c>
      <c r="F22066">
        <v>1</v>
      </c>
      <c r="G22066">
        <v>0</v>
      </c>
      <c r="H22066" t="s">
        <v>4</v>
      </c>
      <c r="I22066">
        <v>4150</v>
      </c>
      <c r="J22066" t="s">
        <v>46</v>
      </c>
      <c r="K22066">
        <v>-1</v>
      </c>
      <c r="L22066">
        <v>0</v>
      </c>
      <c r="M22066" t="s">
        <v>27</v>
      </c>
      <c r="N22066">
        <v>0</v>
      </c>
      <c r="O22066" s="6">
        <v>42968</v>
      </c>
      <c r="P22066" t="str">
        <f t="shared" si="344"/>
        <v>Aug</v>
      </c>
      <c r="Q22066" s="6" t="s">
        <v>44</v>
      </c>
      <c r="R22066">
        <v>40</v>
      </c>
    </row>
    <row r="22067" spans="1:18" x14ac:dyDescent="0.3">
      <c r="A22067">
        <v>53472006</v>
      </c>
      <c r="B22067">
        <v>34</v>
      </c>
      <c r="C22067" t="s">
        <v>29</v>
      </c>
      <c r="D22067" t="s">
        <v>30</v>
      </c>
      <c r="E22067">
        <v>0</v>
      </c>
      <c r="F22067">
        <v>0</v>
      </c>
      <c r="G22067">
        <v>0</v>
      </c>
      <c r="H22067" t="s">
        <v>31</v>
      </c>
      <c r="I22067">
        <v>33300</v>
      </c>
      <c r="J22067" t="s">
        <v>46</v>
      </c>
      <c r="K22067">
        <v>-1</v>
      </c>
      <c r="L22067">
        <v>0</v>
      </c>
      <c r="M22067" t="s">
        <v>27</v>
      </c>
      <c r="N22067">
        <v>1</v>
      </c>
      <c r="O22067" s="6">
        <v>42968</v>
      </c>
      <c r="P22067" t="str">
        <f t="shared" si="344"/>
        <v>Aug</v>
      </c>
      <c r="Q22067" s="6" t="s">
        <v>44</v>
      </c>
      <c r="R22067">
        <v>1503</v>
      </c>
    </row>
    <row r="22068" spans="1:18" x14ac:dyDescent="0.3">
      <c r="A22068">
        <v>31362550</v>
      </c>
      <c r="B22068">
        <v>42</v>
      </c>
      <c r="C22068" t="s">
        <v>25</v>
      </c>
      <c r="D22068" t="s">
        <v>30</v>
      </c>
      <c r="E22068">
        <v>1</v>
      </c>
      <c r="F22068">
        <v>0</v>
      </c>
      <c r="G22068">
        <v>1</v>
      </c>
      <c r="H22068" t="s">
        <v>4</v>
      </c>
      <c r="I22068">
        <v>0</v>
      </c>
      <c r="J22068" t="s">
        <v>46</v>
      </c>
      <c r="K22068">
        <v>-1</v>
      </c>
      <c r="L22068">
        <v>0</v>
      </c>
      <c r="M22068" t="s">
        <v>27</v>
      </c>
      <c r="N22068">
        <v>0</v>
      </c>
      <c r="O22068" s="6">
        <v>42968</v>
      </c>
      <c r="P22068" t="str">
        <f t="shared" si="344"/>
        <v>Aug</v>
      </c>
      <c r="Q22068" s="6" t="s">
        <v>44</v>
      </c>
      <c r="R22068">
        <v>384</v>
      </c>
    </row>
    <row r="22069" spans="1:18" x14ac:dyDescent="0.3">
      <c r="A22069">
        <v>63009909</v>
      </c>
      <c r="B22069">
        <v>33</v>
      </c>
      <c r="C22069" t="s">
        <v>29</v>
      </c>
      <c r="D22069" t="s">
        <v>30</v>
      </c>
      <c r="E22069">
        <v>0</v>
      </c>
      <c r="F22069">
        <v>0</v>
      </c>
      <c r="G22069">
        <v>0</v>
      </c>
      <c r="H22069" t="s">
        <v>31</v>
      </c>
      <c r="I22069">
        <v>21100</v>
      </c>
      <c r="J22069" t="s">
        <v>46</v>
      </c>
      <c r="K22069">
        <v>-1</v>
      </c>
      <c r="L22069">
        <v>0</v>
      </c>
      <c r="M22069" t="s">
        <v>27</v>
      </c>
      <c r="N22069">
        <v>0</v>
      </c>
      <c r="O22069" s="6">
        <v>42968</v>
      </c>
      <c r="P22069" t="str">
        <f t="shared" si="344"/>
        <v>Aug</v>
      </c>
      <c r="Q22069" s="6" t="s">
        <v>44</v>
      </c>
      <c r="R22069">
        <v>289</v>
      </c>
    </row>
    <row r="22070" spans="1:18" x14ac:dyDescent="0.3">
      <c r="A22070">
        <v>81502130</v>
      </c>
      <c r="B22070">
        <v>35</v>
      </c>
      <c r="C22070" t="s">
        <v>29</v>
      </c>
      <c r="D22070" t="s">
        <v>30</v>
      </c>
      <c r="E22070">
        <v>0</v>
      </c>
      <c r="F22070">
        <v>0</v>
      </c>
      <c r="G22070">
        <v>0</v>
      </c>
      <c r="H22070" t="s">
        <v>4</v>
      </c>
      <c r="I22070">
        <v>7350</v>
      </c>
      <c r="J22070" t="s">
        <v>46</v>
      </c>
      <c r="K22070">
        <v>-1</v>
      </c>
      <c r="L22070">
        <v>0</v>
      </c>
      <c r="M22070" t="s">
        <v>27</v>
      </c>
      <c r="N22070">
        <v>0</v>
      </c>
      <c r="O22070" s="6">
        <v>42968</v>
      </c>
      <c r="P22070" t="str">
        <f t="shared" si="344"/>
        <v>Aug</v>
      </c>
      <c r="Q22070" s="6" t="s">
        <v>44</v>
      </c>
      <c r="R22070">
        <v>134</v>
      </c>
    </row>
    <row r="22071" spans="1:18" x14ac:dyDescent="0.3">
      <c r="A22071">
        <v>60723747</v>
      </c>
      <c r="B22071">
        <v>30</v>
      </c>
      <c r="C22071" t="s">
        <v>29</v>
      </c>
      <c r="D22071" t="s">
        <v>30</v>
      </c>
      <c r="E22071">
        <v>0</v>
      </c>
      <c r="F22071">
        <v>0</v>
      </c>
      <c r="G22071">
        <v>1</v>
      </c>
      <c r="H22071" t="s">
        <v>31</v>
      </c>
      <c r="I22071">
        <v>-6150</v>
      </c>
      <c r="J22071" t="s">
        <v>46</v>
      </c>
      <c r="K22071">
        <v>-1</v>
      </c>
      <c r="L22071">
        <v>0</v>
      </c>
      <c r="M22071" t="s">
        <v>27</v>
      </c>
      <c r="N22071">
        <v>0</v>
      </c>
      <c r="O22071" s="6">
        <v>42968</v>
      </c>
      <c r="P22071" t="str">
        <f t="shared" si="344"/>
        <v>Aug</v>
      </c>
      <c r="Q22071" s="6" t="s">
        <v>44</v>
      </c>
      <c r="R22071">
        <v>120</v>
      </c>
    </row>
    <row r="22072" spans="1:18" x14ac:dyDescent="0.3">
      <c r="A22072">
        <v>24324372</v>
      </c>
      <c r="B22072">
        <v>31</v>
      </c>
      <c r="C22072" t="s">
        <v>29</v>
      </c>
      <c r="D22072" t="s">
        <v>30</v>
      </c>
      <c r="E22072">
        <v>0</v>
      </c>
      <c r="F22072">
        <v>0</v>
      </c>
      <c r="G22072">
        <v>0</v>
      </c>
      <c r="H22072" t="s">
        <v>31</v>
      </c>
      <c r="I22072">
        <v>19400</v>
      </c>
      <c r="J22072" t="s">
        <v>46</v>
      </c>
      <c r="K22072">
        <v>-1</v>
      </c>
      <c r="L22072">
        <v>0</v>
      </c>
      <c r="M22072" t="s">
        <v>27</v>
      </c>
      <c r="N22072">
        <v>0</v>
      </c>
      <c r="O22072" s="6">
        <v>42968</v>
      </c>
      <c r="P22072" t="str">
        <f t="shared" si="344"/>
        <v>Aug</v>
      </c>
      <c r="Q22072" s="6" t="s">
        <v>44</v>
      </c>
      <c r="R22072">
        <v>115</v>
      </c>
    </row>
    <row r="22073" spans="1:18" x14ac:dyDescent="0.3">
      <c r="A22073">
        <v>58104386</v>
      </c>
      <c r="B22073">
        <v>51</v>
      </c>
      <c r="C22073" t="s">
        <v>33</v>
      </c>
      <c r="D22073" t="s">
        <v>26</v>
      </c>
      <c r="E22073">
        <v>0</v>
      </c>
      <c r="F22073">
        <v>0</v>
      </c>
      <c r="G22073">
        <v>0</v>
      </c>
      <c r="H22073" t="s">
        <v>36</v>
      </c>
      <c r="I22073">
        <v>0</v>
      </c>
      <c r="J22073" t="s">
        <v>46</v>
      </c>
      <c r="K22073">
        <v>-1</v>
      </c>
      <c r="L22073">
        <v>0</v>
      </c>
      <c r="M22073" t="s">
        <v>27</v>
      </c>
      <c r="N22073">
        <v>0</v>
      </c>
      <c r="O22073" s="6">
        <v>42968</v>
      </c>
      <c r="P22073" t="str">
        <f t="shared" si="344"/>
        <v>Aug</v>
      </c>
      <c r="Q22073" s="6" t="s">
        <v>44</v>
      </c>
      <c r="R22073">
        <v>234</v>
      </c>
    </row>
    <row r="22074" spans="1:18" x14ac:dyDescent="0.3">
      <c r="A22074">
        <v>75770274</v>
      </c>
      <c r="B22074">
        <v>30</v>
      </c>
      <c r="C22074" t="s">
        <v>29</v>
      </c>
      <c r="D22074" t="s">
        <v>26</v>
      </c>
      <c r="E22074">
        <v>0</v>
      </c>
      <c r="F22074">
        <v>0</v>
      </c>
      <c r="G22074">
        <v>0</v>
      </c>
      <c r="H22074" t="s">
        <v>31</v>
      </c>
      <c r="I22074">
        <v>450</v>
      </c>
      <c r="J22074" t="s">
        <v>46</v>
      </c>
      <c r="K22074">
        <v>-1</v>
      </c>
      <c r="L22074">
        <v>0</v>
      </c>
      <c r="M22074" t="s">
        <v>27</v>
      </c>
      <c r="N22074">
        <v>0</v>
      </c>
      <c r="O22074" s="6">
        <v>42968</v>
      </c>
      <c r="P22074" t="str">
        <f t="shared" si="344"/>
        <v>Aug</v>
      </c>
      <c r="Q22074" s="6" t="s">
        <v>44</v>
      </c>
      <c r="R22074">
        <v>129</v>
      </c>
    </row>
    <row r="22075" spans="1:18" x14ac:dyDescent="0.3">
      <c r="A22075">
        <v>38901961</v>
      </c>
      <c r="B22075">
        <v>37</v>
      </c>
      <c r="C22075" t="s">
        <v>29</v>
      </c>
      <c r="D22075" t="s">
        <v>26</v>
      </c>
      <c r="E22075">
        <v>0</v>
      </c>
      <c r="F22075">
        <v>0</v>
      </c>
      <c r="G22075">
        <v>0</v>
      </c>
      <c r="H22075" t="s">
        <v>31</v>
      </c>
      <c r="I22075">
        <v>1400</v>
      </c>
      <c r="J22075" t="s">
        <v>46</v>
      </c>
      <c r="K22075">
        <v>-1</v>
      </c>
      <c r="L22075">
        <v>0</v>
      </c>
      <c r="M22075" t="s">
        <v>27</v>
      </c>
      <c r="N22075">
        <v>0</v>
      </c>
      <c r="O22075" s="6">
        <v>42968</v>
      </c>
      <c r="P22075" t="str">
        <f t="shared" si="344"/>
        <v>Aug</v>
      </c>
      <c r="Q22075" s="6" t="s">
        <v>44</v>
      </c>
      <c r="R22075">
        <v>101</v>
      </c>
    </row>
    <row r="22076" spans="1:18" x14ac:dyDescent="0.3">
      <c r="A22076">
        <v>57186716</v>
      </c>
      <c r="B22076">
        <v>32</v>
      </c>
      <c r="C22076" t="s">
        <v>29</v>
      </c>
      <c r="D22076" t="s">
        <v>30</v>
      </c>
      <c r="E22076">
        <v>0</v>
      </c>
      <c r="F22076">
        <v>0</v>
      </c>
      <c r="G22076">
        <v>0</v>
      </c>
      <c r="H22076" t="s">
        <v>31</v>
      </c>
      <c r="I22076">
        <v>0</v>
      </c>
      <c r="J22076" t="s">
        <v>46</v>
      </c>
      <c r="K22076">
        <v>-1</v>
      </c>
      <c r="L22076">
        <v>0</v>
      </c>
      <c r="M22076" t="s">
        <v>27</v>
      </c>
      <c r="N22076">
        <v>0</v>
      </c>
      <c r="O22076" s="6">
        <v>42968</v>
      </c>
      <c r="P22076" t="str">
        <f t="shared" si="344"/>
        <v>Aug</v>
      </c>
      <c r="Q22076" s="6" t="s">
        <v>44</v>
      </c>
      <c r="R22076">
        <v>126</v>
      </c>
    </row>
    <row r="22077" spans="1:18" x14ac:dyDescent="0.3">
      <c r="A22077">
        <v>56253132</v>
      </c>
      <c r="B22077">
        <v>38</v>
      </c>
      <c r="C22077" t="s">
        <v>29</v>
      </c>
      <c r="D22077" t="s">
        <v>26</v>
      </c>
      <c r="E22077">
        <v>0</v>
      </c>
      <c r="F22077">
        <v>1</v>
      </c>
      <c r="G22077">
        <v>0</v>
      </c>
      <c r="H22077" t="s">
        <v>31</v>
      </c>
      <c r="I22077">
        <v>98000</v>
      </c>
      <c r="J22077" t="s">
        <v>46</v>
      </c>
      <c r="K22077">
        <v>-1</v>
      </c>
      <c r="L22077">
        <v>0</v>
      </c>
      <c r="M22077" t="s">
        <v>27</v>
      </c>
      <c r="N22077">
        <v>0</v>
      </c>
      <c r="O22077" s="6">
        <v>42968</v>
      </c>
      <c r="P22077" t="str">
        <f t="shared" si="344"/>
        <v>Aug</v>
      </c>
      <c r="Q22077" s="6" t="s">
        <v>44</v>
      </c>
      <c r="R22077">
        <v>161</v>
      </c>
    </row>
    <row r="22078" spans="1:18" x14ac:dyDescent="0.3">
      <c r="A22078">
        <v>40675938</v>
      </c>
      <c r="B22078">
        <v>56</v>
      </c>
      <c r="C22078" t="s">
        <v>29</v>
      </c>
      <c r="D22078" t="s">
        <v>26</v>
      </c>
      <c r="E22078">
        <v>0</v>
      </c>
      <c r="F22078">
        <v>0</v>
      </c>
      <c r="G22078">
        <v>0</v>
      </c>
      <c r="H22078" t="s">
        <v>4</v>
      </c>
      <c r="I22078">
        <v>3650</v>
      </c>
      <c r="J22078" t="s">
        <v>46</v>
      </c>
      <c r="K22078">
        <v>-1</v>
      </c>
      <c r="L22078">
        <v>0</v>
      </c>
      <c r="M22078" t="s">
        <v>27</v>
      </c>
      <c r="N22078">
        <v>1</v>
      </c>
      <c r="O22078" s="6">
        <v>42968</v>
      </c>
      <c r="P22078" t="str">
        <f t="shared" si="344"/>
        <v>Aug</v>
      </c>
      <c r="Q22078" s="6" t="s">
        <v>44</v>
      </c>
      <c r="R22078">
        <v>644</v>
      </c>
    </row>
    <row r="22079" spans="1:18" x14ac:dyDescent="0.3">
      <c r="A22079">
        <v>83786140</v>
      </c>
      <c r="B22079">
        <v>46</v>
      </c>
      <c r="C22079" t="s">
        <v>38</v>
      </c>
      <c r="D22079" t="s">
        <v>26</v>
      </c>
      <c r="E22079">
        <v>0</v>
      </c>
      <c r="F22079">
        <v>0</v>
      </c>
      <c r="G22079">
        <v>0</v>
      </c>
      <c r="H22079" t="s">
        <v>31</v>
      </c>
      <c r="I22079">
        <v>12200</v>
      </c>
      <c r="J22079" t="s">
        <v>46</v>
      </c>
      <c r="K22079">
        <v>-1</v>
      </c>
      <c r="L22079">
        <v>0</v>
      </c>
      <c r="M22079" t="s">
        <v>27</v>
      </c>
      <c r="N22079">
        <v>0</v>
      </c>
      <c r="O22079" s="6">
        <v>42968</v>
      </c>
      <c r="P22079" t="str">
        <f t="shared" si="344"/>
        <v>Aug</v>
      </c>
      <c r="Q22079" s="6" t="s">
        <v>44</v>
      </c>
      <c r="R22079">
        <v>139</v>
      </c>
    </row>
    <row r="22080" spans="1:18" x14ac:dyDescent="0.3">
      <c r="A22080">
        <v>61630071</v>
      </c>
      <c r="B22080">
        <v>55</v>
      </c>
      <c r="C22080" t="s">
        <v>33</v>
      </c>
      <c r="D22080" t="s">
        <v>26</v>
      </c>
      <c r="E22080">
        <v>0</v>
      </c>
      <c r="F22080">
        <v>0</v>
      </c>
      <c r="G22080">
        <v>0</v>
      </c>
      <c r="H22080" t="s">
        <v>27</v>
      </c>
      <c r="I22080">
        <v>9800</v>
      </c>
      <c r="J22080" t="s">
        <v>46</v>
      </c>
      <c r="K22080">
        <v>-1</v>
      </c>
      <c r="L22080">
        <v>0</v>
      </c>
      <c r="M22080" t="s">
        <v>27</v>
      </c>
      <c r="N22080">
        <v>0</v>
      </c>
      <c r="O22080" s="6">
        <v>42968</v>
      </c>
      <c r="P22080" t="str">
        <f t="shared" si="344"/>
        <v>Aug</v>
      </c>
      <c r="Q22080" s="6" t="s">
        <v>44</v>
      </c>
      <c r="R22080">
        <v>168</v>
      </c>
    </row>
    <row r="22081" spans="1:18" x14ac:dyDescent="0.3">
      <c r="A22081">
        <v>65399091</v>
      </c>
      <c r="B22081">
        <v>32</v>
      </c>
      <c r="C22081" t="s">
        <v>48</v>
      </c>
      <c r="D22081" t="s">
        <v>30</v>
      </c>
      <c r="E22081">
        <v>0</v>
      </c>
      <c r="F22081">
        <v>1</v>
      </c>
      <c r="G22081">
        <v>0</v>
      </c>
      <c r="H22081" t="s">
        <v>4</v>
      </c>
      <c r="I22081">
        <v>200</v>
      </c>
      <c r="J22081" t="s">
        <v>46</v>
      </c>
      <c r="K22081">
        <v>-1</v>
      </c>
      <c r="L22081">
        <v>0</v>
      </c>
      <c r="M22081" t="s">
        <v>27</v>
      </c>
      <c r="N22081">
        <v>0</v>
      </c>
      <c r="O22081" s="6">
        <v>42968</v>
      </c>
      <c r="P22081" t="str">
        <f t="shared" si="344"/>
        <v>Aug</v>
      </c>
      <c r="Q22081" s="6" t="s">
        <v>44</v>
      </c>
      <c r="R22081">
        <v>776</v>
      </c>
    </row>
    <row r="22082" spans="1:18" x14ac:dyDescent="0.3">
      <c r="A22082">
        <v>48008767</v>
      </c>
      <c r="B22082">
        <v>36</v>
      </c>
      <c r="C22082" t="s">
        <v>25</v>
      </c>
      <c r="D22082" t="s">
        <v>26</v>
      </c>
      <c r="E22082">
        <v>0</v>
      </c>
      <c r="F22082">
        <v>0</v>
      </c>
      <c r="G22082">
        <v>0</v>
      </c>
      <c r="H22082" t="s">
        <v>4</v>
      </c>
      <c r="I22082">
        <v>0</v>
      </c>
      <c r="J22082" t="s">
        <v>46</v>
      </c>
      <c r="K22082">
        <v>-1</v>
      </c>
      <c r="L22082">
        <v>0</v>
      </c>
      <c r="M22082" t="s">
        <v>27</v>
      </c>
      <c r="N22082">
        <v>0</v>
      </c>
      <c r="O22082" s="6">
        <v>42968</v>
      </c>
      <c r="P22082" t="str">
        <f t="shared" si="344"/>
        <v>Aug</v>
      </c>
      <c r="Q22082" s="6" t="s">
        <v>44</v>
      </c>
      <c r="R22082">
        <v>173</v>
      </c>
    </row>
    <row r="22083" spans="1:18" x14ac:dyDescent="0.3">
      <c r="A22083">
        <v>17035036</v>
      </c>
      <c r="B22083">
        <v>53</v>
      </c>
      <c r="C22083" t="s">
        <v>33</v>
      </c>
      <c r="D22083" t="s">
        <v>26</v>
      </c>
      <c r="E22083">
        <v>0</v>
      </c>
      <c r="F22083">
        <v>0</v>
      </c>
      <c r="G22083">
        <v>0</v>
      </c>
      <c r="H22083" t="s">
        <v>36</v>
      </c>
      <c r="I22083">
        <v>114750</v>
      </c>
      <c r="J22083" t="s">
        <v>46</v>
      </c>
      <c r="K22083">
        <v>-1</v>
      </c>
      <c r="L22083">
        <v>0</v>
      </c>
      <c r="M22083" t="s">
        <v>27</v>
      </c>
      <c r="N22083">
        <v>0</v>
      </c>
      <c r="O22083" s="6">
        <v>42968</v>
      </c>
      <c r="P22083" t="str">
        <f t="shared" ref="P22083:P22146" si="345">TEXT(O22083,"mmm")</f>
        <v>Aug</v>
      </c>
      <c r="Q22083" s="6" t="s">
        <v>44</v>
      </c>
      <c r="R22083">
        <v>65</v>
      </c>
    </row>
    <row r="22084" spans="1:18" x14ac:dyDescent="0.3">
      <c r="A22084">
        <v>54611677</v>
      </c>
      <c r="B22084">
        <v>52</v>
      </c>
      <c r="C22084" t="s">
        <v>33</v>
      </c>
      <c r="D22084" t="s">
        <v>26</v>
      </c>
      <c r="E22084">
        <v>0</v>
      </c>
      <c r="F22084">
        <v>0</v>
      </c>
      <c r="G22084">
        <v>0</v>
      </c>
      <c r="H22084" t="s">
        <v>36</v>
      </c>
      <c r="I22084">
        <v>46200</v>
      </c>
      <c r="J22084" t="s">
        <v>46</v>
      </c>
      <c r="K22084">
        <v>-1</v>
      </c>
      <c r="L22084">
        <v>0</v>
      </c>
      <c r="M22084" t="s">
        <v>27</v>
      </c>
      <c r="N22084">
        <v>0</v>
      </c>
      <c r="O22084" s="6">
        <v>42968</v>
      </c>
      <c r="P22084" t="str">
        <f t="shared" si="345"/>
        <v>Aug</v>
      </c>
      <c r="Q22084" s="6" t="s">
        <v>44</v>
      </c>
      <c r="R22084">
        <v>93</v>
      </c>
    </row>
    <row r="22085" spans="1:18" x14ac:dyDescent="0.3">
      <c r="A22085">
        <v>28564413</v>
      </c>
      <c r="B22085">
        <v>50</v>
      </c>
      <c r="C22085" t="s">
        <v>38</v>
      </c>
      <c r="D22085" t="s">
        <v>34</v>
      </c>
      <c r="E22085">
        <v>1</v>
      </c>
      <c r="F22085">
        <v>0</v>
      </c>
      <c r="G22085">
        <v>1</v>
      </c>
      <c r="H22085" t="s">
        <v>31</v>
      </c>
      <c r="I22085">
        <v>-10500</v>
      </c>
      <c r="J22085" t="s">
        <v>46</v>
      </c>
      <c r="K22085">
        <v>-1</v>
      </c>
      <c r="L22085">
        <v>0</v>
      </c>
      <c r="M22085" t="s">
        <v>27</v>
      </c>
      <c r="N22085">
        <v>0</v>
      </c>
      <c r="O22085" s="6">
        <v>42968</v>
      </c>
      <c r="P22085" t="str">
        <f t="shared" si="345"/>
        <v>Aug</v>
      </c>
      <c r="Q22085" s="6" t="s">
        <v>44</v>
      </c>
      <c r="R22085">
        <v>153</v>
      </c>
    </row>
    <row r="22086" spans="1:18" x14ac:dyDescent="0.3">
      <c r="A22086">
        <v>62364787</v>
      </c>
      <c r="B22086">
        <v>36</v>
      </c>
      <c r="C22086" t="s">
        <v>29</v>
      </c>
      <c r="D22086" t="s">
        <v>26</v>
      </c>
      <c r="E22086">
        <v>0</v>
      </c>
      <c r="F22086">
        <v>0</v>
      </c>
      <c r="G22086">
        <v>0</v>
      </c>
      <c r="H22086" t="s">
        <v>31</v>
      </c>
      <c r="I22086">
        <v>56500</v>
      </c>
      <c r="J22086" t="s">
        <v>46</v>
      </c>
      <c r="K22086">
        <v>-1</v>
      </c>
      <c r="L22086">
        <v>0</v>
      </c>
      <c r="M22086" t="s">
        <v>27</v>
      </c>
      <c r="N22086">
        <v>0</v>
      </c>
      <c r="O22086" s="6">
        <v>42968</v>
      </c>
      <c r="P22086" t="str">
        <f t="shared" si="345"/>
        <v>Aug</v>
      </c>
      <c r="Q22086" s="6" t="s">
        <v>44</v>
      </c>
      <c r="R22086">
        <v>223</v>
      </c>
    </row>
    <row r="22087" spans="1:18" x14ac:dyDescent="0.3">
      <c r="A22087">
        <v>59082626</v>
      </c>
      <c r="B22087">
        <v>45</v>
      </c>
      <c r="C22087" t="s">
        <v>33</v>
      </c>
      <c r="D22087" t="s">
        <v>26</v>
      </c>
      <c r="E22087">
        <v>0</v>
      </c>
      <c r="F22087">
        <v>0</v>
      </c>
      <c r="G22087">
        <v>0</v>
      </c>
      <c r="H22087" t="s">
        <v>31</v>
      </c>
      <c r="I22087">
        <v>657800</v>
      </c>
      <c r="J22087" t="s">
        <v>46</v>
      </c>
      <c r="K22087">
        <v>-1</v>
      </c>
      <c r="L22087">
        <v>0</v>
      </c>
      <c r="M22087" t="s">
        <v>27</v>
      </c>
      <c r="N22087">
        <v>0</v>
      </c>
      <c r="O22087" s="6">
        <v>42968</v>
      </c>
      <c r="P22087" t="str">
        <f t="shared" si="345"/>
        <v>Aug</v>
      </c>
      <c r="Q22087" s="6" t="s">
        <v>44</v>
      </c>
      <c r="R22087">
        <v>62</v>
      </c>
    </row>
    <row r="22088" spans="1:18" x14ac:dyDescent="0.3">
      <c r="A22088">
        <v>13637463</v>
      </c>
      <c r="B22088">
        <v>33</v>
      </c>
      <c r="C22088" t="s">
        <v>48</v>
      </c>
      <c r="D22088" t="s">
        <v>26</v>
      </c>
      <c r="E22088">
        <v>0</v>
      </c>
      <c r="F22088">
        <v>0</v>
      </c>
      <c r="G22088">
        <v>0</v>
      </c>
      <c r="H22088" t="s">
        <v>36</v>
      </c>
      <c r="I22088">
        <v>8350</v>
      </c>
      <c r="J22088" t="s">
        <v>46</v>
      </c>
      <c r="K22088">
        <v>-1</v>
      </c>
      <c r="L22088">
        <v>0</v>
      </c>
      <c r="M22088" t="s">
        <v>27</v>
      </c>
      <c r="N22088">
        <v>0</v>
      </c>
      <c r="O22088" s="6">
        <v>42968</v>
      </c>
      <c r="P22088" t="str">
        <f t="shared" si="345"/>
        <v>Aug</v>
      </c>
      <c r="Q22088" s="6" t="s">
        <v>44</v>
      </c>
      <c r="R22088">
        <v>141</v>
      </c>
    </row>
    <row r="22089" spans="1:18" x14ac:dyDescent="0.3">
      <c r="A22089">
        <v>55553390</v>
      </c>
      <c r="B22089">
        <v>34</v>
      </c>
      <c r="C22089" t="s">
        <v>25</v>
      </c>
      <c r="D22089" t="s">
        <v>26</v>
      </c>
      <c r="E22089">
        <v>0</v>
      </c>
      <c r="F22089">
        <v>0</v>
      </c>
      <c r="G22089">
        <v>0</v>
      </c>
      <c r="H22089" t="s">
        <v>4</v>
      </c>
      <c r="I22089">
        <v>23400</v>
      </c>
      <c r="J22089" t="s">
        <v>46</v>
      </c>
      <c r="K22089">
        <v>-1</v>
      </c>
      <c r="L22089">
        <v>0</v>
      </c>
      <c r="M22089" t="s">
        <v>27</v>
      </c>
      <c r="N22089">
        <v>0</v>
      </c>
      <c r="O22089" s="6">
        <v>42968</v>
      </c>
      <c r="P22089" t="str">
        <f t="shared" si="345"/>
        <v>Aug</v>
      </c>
      <c r="Q22089" s="6" t="s">
        <v>44</v>
      </c>
      <c r="R22089">
        <v>104</v>
      </c>
    </row>
    <row r="22090" spans="1:18" x14ac:dyDescent="0.3">
      <c r="A22090">
        <v>45399807</v>
      </c>
      <c r="B22090">
        <v>47</v>
      </c>
      <c r="C22090" t="s">
        <v>25</v>
      </c>
      <c r="D22090" t="s">
        <v>30</v>
      </c>
      <c r="E22090">
        <v>0</v>
      </c>
      <c r="F22090">
        <v>0</v>
      </c>
      <c r="G22090">
        <v>0</v>
      </c>
      <c r="H22090" t="s">
        <v>4</v>
      </c>
      <c r="I22090">
        <v>0</v>
      </c>
      <c r="J22090" t="s">
        <v>46</v>
      </c>
      <c r="K22090">
        <v>-1</v>
      </c>
      <c r="L22090">
        <v>0</v>
      </c>
      <c r="M22090" t="s">
        <v>27</v>
      </c>
      <c r="N22090">
        <v>0</v>
      </c>
      <c r="O22090" s="6">
        <v>42968</v>
      </c>
      <c r="P22090" t="str">
        <f t="shared" si="345"/>
        <v>Aug</v>
      </c>
      <c r="Q22090" s="6" t="s">
        <v>44</v>
      </c>
      <c r="R22090">
        <v>136</v>
      </c>
    </row>
    <row r="22091" spans="1:18" x14ac:dyDescent="0.3">
      <c r="A22091">
        <v>32614586</v>
      </c>
      <c r="B22091">
        <v>30</v>
      </c>
      <c r="C22091" t="s">
        <v>25</v>
      </c>
      <c r="D22091" t="s">
        <v>26</v>
      </c>
      <c r="E22091">
        <v>0</v>
      </c>
      <c r="F22091">
        <v>0</v>
      </c>
      <c r="G22091">
        <v>0</v>
      </c>
      <c r="H22091" t="s">
        <v>4</v>
      </c>
      <c r="I22091">
        <v>247400</v>
      </c>
      <c r="J22091" t="s">
        <v>46</v>
      </c>
      <c r="K22091">
        <v>-1</v>
      </c>
      <c r="L22091">
        <v>0</v>
      </c>
      <c r="M22091" t="s">
        <v>27</v>
      </c>
      <c r="N22091">
        <v>0</v>
      </c>
      <c r="O22091" s="6">
        <v>42968</v>
      </c>
      <c r="P22091" t="str">
        <f t="shared" si="345"/>
        <v>Aug</v>
      </c>
      <c r="Q22091" s="6" t="s">
        <v>44</v>
      </c>
      <c r="R22091">
        <v>376</v>
      </c>
    </row>
    <row r="22092" spans="1:18" x14ac:dyDescent="0.3">
      <c r="A22092">
        <v>69134748</v>
      </c>
      <c r="B22092">
        <v>45</v>
      </c>
      <c r="C22092" t="s">
        <v>33</v>
      </c>
      <c r="D22092" t="s">
        <v>26</v>
      </c>
      <c r="E22092">
        <v>0</v>
      </c>
      <c r="F22092">
        <v>0</v>
      </c>
      <c r="G22092">
        <v>1</v>
      </c>
      <c r="H22092" t="s">
        <v>31</v>
      </c>
      <c r="I22092">
        <v>21500</v>
      </c>
      <c r="J22092" t="s">
        <v>46</v>
      </c>
      <c r="K22092">
        <v>-1</v>
      </c>
      <c r="L22092">
        <v>0</v>
      </c>
      <c r="M22092" t="s">
        <v>27</v>
      </c>
      <c r="N22092">
        <v>0</v>
      </c>
      <c r="O22092" s="6">
        <v>42968</v>
      </c>
      <c r="P22092" t="str">
        <f t="shared" si="345"/>
        <v>Aug</v>
      </c>
      <c r="Q22092" s="6" t="s">
        <v>44</v>
      </c>
      <c r="R22092">
        <v>140</v>
      </c>
    </row>
    <row r="22093" spans="1:18" x14ac:dyDescent="0.3">
      <c r="A22093">
        <v>40207545</v>
      </c>
      <c r="B22093">
        <v>32</v>
      </c>
      <c r="C22093" t="s">
        <v>29</v>
      </c>
      <c r="D22093" t="s">
        <v>30</v>
      </c>
      <c r="E22093">
        <v>0</v>
      </c>
      <c r="F22093">
        <v>0</v>
      </c>
      <c r="G22093">
        <v>0</v>
      </c>
      <c r="H22093" t="s">
        <v>4</v>
      </c>
      <c r="I22093">
        <v>0</v>
      </c>
      <c r="J22093" t="s">
        <v>46</v>
      </c>
      <c r="K22093">
        <v>-1</v>
      </c>
      <c r="L22093">
        <v>0</v>
      </c>
      <c r="M22093" t="s">
        <v>27</v>
      </c>
      <c r="N22093">
        <v>0</v>
      </c>
      <c r="O22093" s="6">
        <v>42968</v>
      </c>
      <c r="P22093" t="str">
        <f t="shared" si="345"/>
        <v>Aug</v>
      </c>
      <c r="Q22093" s="6" t="s">
        <v>44</v>
      </c>
      <c r="R22093">
        <v>119</v>
      </c>
    </row>
    <row r="22094" spans="1:18" x14ac:dyDescent="0.3">
      <c r="A22094">
        <v>13756175</v>
      </c>
      <c r="B22094">
        <v>31</v>
      </c>
      <c r="C22094" t="s">
        <v>29</v>
      </c>
      <c r="D22094" t="s">
        <v>30</v>
      </c>
      <c r="E22094">
        <v>0</v>
      </c>
      <c r="F22094">
        <v>0</v>
      </c>
      <c r="G22094">
        <v>0</v>
      </c>
      <c r="H22094" t="s">
        <v>4</v>
      </c>
      <c r="I22094">
        <v>-50</v>
      </c>
      <c r="J22094" t="s">
        <v>46</v>
      </c>
      <c r="K22094">
        <v>-1</v>
      </c>
      <c r="L22094">
        <v>0</v>
      </c>
      <c r="M22094" t="s">
        <v>27</v>
      </c>
      <c r="N22094">
        <v>0</v>
      </c>
      <c r="O22094" s="6">
        <v>42968</v>
      </c>
      <c r="P22094" t="str">
        <f t="shared" si="345"/>
        <v>Aug</v>
      </c>
      <c r="Q22094" s="6" t="s">
        <v>44</v>
      </c>
      <c r="R22094">
        <v>117</v>
      </c>
    </row>
    <row r="22095" spans="1:18" x14ac:dyDescent="0.3">
      <c r="A22095">
        <v>79773290</v>
      </c>
      <c r="B22095">
        <v>45</v>
      </c>
      <c r="C22095" t="s">
        <v>33</v>
      </c>
      <c r="D22095" t="s">
        <v>26</v>
      </c>
      <c r="E22095">
        <v>0</v>
      </c>
      <c r="F22095">
        <v>0</v>
      </c>
      <c r="G22095">
        <v>1</v>
      </c>
      <c r="H22095" t="s">
        <v>36</v>
      </c>
      <c r="I22095">
        <v>62550</v>
      </c>
      <c r="J22095" t="s">
        <v>46</v>
      </c>
      <c r="K22095">
        <v>-1</v>
      </c>
      <c r="L22095">
        <v>0</v>
      </c>
      <c r="M22095" t="s">
        <v>27</v>
      </c>
      <c r="N22095">
        <v>0</v>
      </c>
      <c r="O22095" s="6">
        <v>42968</v>
      </c>
      <c r="P22095" t="str">
        <f t="shared" si="345"/>
        <v>Aug</v>
      </c>
      <c r="Q22095" s="6" t="s">
        <v>44</v>
      </c>
      <c r="R22095">
        <v>126</v>
      </c>
    </row>
    <row r="22096" spans="1:18" x14ac:dyDescent="0.3">
      <c r="A22096">
        <v>30333735</v>
      </c>
      <c r="B22096">
        <v>44</v>
      </c>
      <c r="C22096" t="s">
        <v>29</v>
      </c>
      <c r="D22096" t="s">
        <v>34</v>
      </c>
      <c r="E22096">
        <v>0</v>
      </c>
      <c r="F22096">
        <v>0</v>
      </c>
      <c r="G22096">
        <v>0</v>
      </c>
      <c r="H22096" t="s">
        <v>31</v>
      </c>
      <c r="I22096">
        <v>3250</v>
      </c>
      <c r="J22096" t="s">
        <v>46</v>
      </c>
      <c r="K22096">
        <v>-1</v>
      </c>
      <c r="L22096">
        <v>0</v>
      </c>
      <c r="M22096" t="s">
        <v>27</v>
      </c>
      <c r="N22096">
        <v>0</v>
      </c>
      <c r="O22096" s="6">
        <v>42968</v>
      </c>
      <c r="P22096" t="str">
        <f t="shared" si="345"/>
        <v>Aug</v>
      </c>
      <c r="Q22096" s="6" t="s">
        <v>44</v>
      </c>
      <c r="R22096">
        <v>148</v>
      </c>
    </row>
    <row r="22097" spans="1:18" x14ac:dyDescent="0.3">
      <c r="A22097">
        <v>45467797</v>
      </c>
      <c r="B22097">
        <v>39</v>
      </c>
      <c r="C22097" t="s">
        <v>29</v>
      </c>
      <c r="D22097" t="s">
        <v>26</v>
      </c>
      <c r="E22097">
        <v>0</v>
      </c>
      <c r="F22097">
        <v>0</v>
      </c>
      <c r="G22097">
        <v>0</v>
      </c>
      <c r="H22097" t="s">
        <v>31</v>
      </c>
      <c r="I22097">
        <v>1100</v>
      </c>
      <c r="J22097" t="s">
        <v>46</v>
      </c>
      <c r="K22097">
        <v>-1</v>
      </c>
      <c r="L22097">
        <v>0</v>
      </c>
      <c r="M22097" t="s">
        <v>27</v>
      </c>
      <c r="N22097">
        <v>0</v>
      </c>
      <c r="O22097" s="6">
        <v>42968</v>
      </c>
      <c r="P22097" t="str">
        <f t="shared" si="345"/>
        <v>Aug</v>
      </c>
      <c r="Q22097" s="6" t="s">
        <v>44</v>
      </c>
      <c r="R22097">
        <v>76</v>
      </c>
    </row>
    <row r="22098" spans="1:18" x14ac:dyDescent="0.3">
      <c r="A22098">
        <v>35013801</v>
      </c>
      <c r="B22098">
        <v>55</v>
      </c>
      <c r="C22098" t="s">
        <v>29</v>
      </c>
      <c r="D22098" t="s">
        <v>26</v>
      </c>
      <c r="E22098">
        <v>0</v>
      </c>
      <c r="F22098">
        <v>0</v>
      </c>
      <c r="G22098">
        <v>0</v>
      </c>
      <c r="H22098" t="s">
        <v>4</v>
      </c>
      <c r="I22098">
        <v>550</v>
      </c>
      <c r="J22098" t="s">
        <v>46</v>
      </c>
      <c r="K22098">
        <v>-1</v>
      </c>
      <c r="L22098">
        <v>0</v>
      </c>
      <c r="M22098" t="s">
        <v>27</v>
      </c>
      <c r="N22098">
        <v>0</v>
      </c>
      <c r="O22098" s="6">
        <v>42968</v>
      </c>
      <c r="P22098" t="str">
        <f t="shared" si="345"/>
        <v>Aug</v>
      </c>
      <c r="Q22098" s="6" t="s">
        <v>44</v>
      </c>
      <c r="R22098">
        <v>588</v>
      </c>
    </row>
    <row r="22099" spans="1:18" x14ac:dyDescent="0.3">
      <c r="A22099">
        <v>11656658</v>
      </c>
      <c r="B22099">
        <v>34</v>
      </c>
      <c r="C22099" t="s">
        <v>29</v>
      </c>
      <c r="D22099" t="s">
        <v>30</v>
      </c>
      <c r="E22099">
        <v>0</v>
      </c>
      <c r="F22099">
        <v>0</v>
      </c>
      <c r="G22099">
        <v>0</v>
      </c>
      <c r="H22099" t="s">
        <v>4</v>
      </c>
      <c r="I22099">
        <v>0</v>
      </c>
      <c r="J22099" t="s">
        <v>46</v>
      </c>
      <c r="K22099">
        <v>-1</v>
      </c>
      <c r="L22099">
        <v>0</v>
      </c>
      <c r="M22099" t="s">
        <v>27</v>
      </c>
      <c r="N22099">
        <v>0</v>
      </c>
      <c r="O22099" s="6">
        <v>42968</v>
      </c>
      <c r="P22099" t="str">
        <f t="shared" si="345"/>
        <v>Aug</v>
      </c>
      <c r="Q22099" s="6" t="s">
        <v>44</v>
      </c>
      <c r="R22099">
        <v>121</v>
      </c>
    </row>
    <row r="22100" spans="1:18" x14ac:dyDescent="0.3">
      <c r="A22100">
        <v>63577631</v>
      </c>
      <c r="B22100">
        <v>33</v>
      </c>
      <c r="C22100" t="s">
        <v>25</v>
      </c>
      <c r="D22100" t="s">
        <v>26</v>
      </c>
      <c r="E22100">
        <v>0</v>
      </c>
      <c r="F22100">
        <v>0</v>
      </c>
      <c r="G22100">
        <v>0</v>
      </c>
      <c r="H22100" t="s">
        <v>4</v>
      </c>
      <c r="I22100">
        <v>7500</v>
      </c>
      <c r="J22100" t="s">
        <v>46</v>
      </c>
      <c r="K22100">
        <v>-1</v>
      </c>
      <c r="L22100">
        <v>0</v>
      </c>
      <c r="M22100" t="s">
        <v>27</v>
      </c>
      <c r="N22100">
        <v>0</v>
      </c>
      <c r="O22100" s="6">
        <v>42968</v>
      </c>
      <c r="P22100" t="str">
        <f t="shared" si="345"/>
        <v>Aug</v>
      </c>
      <c r="Q22100" s="6" t="s">
        <v>44</v>
      </c>
      <c r="R22100">
        <v>151</v>
      </c>
    </row>
    <row r="22101" spans="1:18" x14ac:dyDescent="0.3">
      <c r="A22101">
        <v>27311510</v>
      </c>
      <c r="B22101">
        <v>57</v>
      </c>
      <c r="C22101" t="s">
        <v>29</v>
      </c>
      <c r="D22101" t="s">
        <v>34</v>
      </c>
      <c r="E22101">
        <v>0</v>
      </c>
      <c r="F22101">
        <v>0</v>
      </c>
      <c r="G22101">
        <v>0</v>
      </c>
      <c r="H22101" t="s">
        <v>4</v>
      </c>
      <c r="I22101">
        <v>4800</v>
      </c>
      <c r="J22101" t="s">
        <v>46</v>
      </c>
      <c r="K22101">
        <v>-1</v>
      </c>
      <c r="L22101">
        <v>0</v>
      </c>
      <c r="M22101" t="s">
        <v>27</v>
      </c>
      <c r="N22101">
        <v>1</v>
      </c>
      <c r="O22101" s="6">
        <v>42968</v>
      </c>
      <c r="P22101" t="str">
        <f t="shared" si="345"/>
        <v>Aug</v>
      </c>
      <c r="Q22101" s="6" t="s">
        <v>44</v>
      </c>
      <c r="R22101">
        <v>913</v>
      </c>
    </row>
    <row r="22102" spans="1:18" x14ac:dyDescent="0.3">
      <c r="A22102">
        <v>45397328</v>
      </c>
      <c r="B22102">
        <v>38</v>
      </c>
      <c r="C22102" t="s">
        <v>25</v>
      </c>
      <c r="D22102" t="s">
        <v>26</v>
      </c>
      <c r="E22102">
        <v>0</v>
      </c>
      <c r="F22102">
        <v>0</v>
      </c>
      <c r="G22102">
        <v>0</v>
      </c>
      <c r="H22102" t="s">
        <v>4</v>
      </c>
      <c r="I22102">
        <v>199750</v>
      </c>
      <c r="J22102" t="s">
        <v>46</v>
      </c>
      <c r="K22102">
        <v>-1</v>
      </c>
      <c r="L22102">
        <v>0</v>
      </c>
      <c r="M22102" t="s">
        <v>27</v>
      </c>
      <c r="N22102">
        <v>0</v>
      </c>
      <c r="O22102" s="6">
        <v>42968</v>
      </c>
      <c r="P22102" t="str">
        <f t="shared" si="345"/>
        <v>Aug</v>
      </c>
      <c r="Q22102" s="6" t="s">
        <v>44</v>
      </c>
      <c r="R22102">
        <v>1111</v>
      </c>
    </row>
    <row r="22103" spans="1:18" x14ac:dyDescent="0.3">
      <c r="A22103">
        <v>54475380</v>
      </c>
      <c r="B22103">
        <v>35</v>
      </c>
      <c r="C22103" t="s">
        <v>29</v>
      </c>
      <c r="D22103" t="s">
        <v>26</v>
      </c>
      <c r="E22103">
        <v>0</v>
      </c>
      <c r="F22103">
        <v>0</v>
      </c>
      <c r="G22103">
        <v>0</v>
      </c>
      <c r="H22103" t="s">
        <v>31</v>
      </c>
      <c r="I22103">
        <v>12450</v>
      </c>
      <c r="J22103" t="s">
        <v>46</v>
      </c>
      <c r="K22103">
        <v>-1</v>
      </c>
      <c r="L22103">
        <v>0</v>
      </c>
      <c r="M22103" t="s">
        <v>27</v>
      </c>
      <c r="N22103">
        <v>0</v>
      </c>
      <c r="O22103" s="6">
        <v>42968</v>
      </c>
      <c r="P22103" t="str">
        <f t="shared" si="345"/>
        <v>Aug</v>
      </c>
      <c r="Q22103" s="6" t="s">
        <v>44</v>
      </c>
      <c r="R22103">
        <v>205</v>
      </c>
    </row>
    <row r="22104" spans="1:18" x14ac:dyDescent="0.3">
      <c r="A22104">
        <v>37648306</v>
      </c>
      <c r="B22104">
        <v>53</v>
      </c>
      <c r="C22104" t="s">
        <v>29</v>
      </c>
      <c r="D22104" t="s">
        <v>26</v>
      </c>
      <c r="E22104">
        <v>0</v>
      </c>
      <c r="F22104">
        <v>0</v>
      </c>
      <c r="G22104">
        <v>0</v>
      </c>
      <c r="H22104" t="s">
        <v>31</v>
      </c>
      <c r="I22104">
        <v>7200</v>
      </c>
      <c r="J22104" t="s">
        <v>46</v>
      </c>
      <c r="K22104">
        <v>-1</v>
      </c>
      <c r="L22104">
        <v>0</v>
      </c>
      <c r="M22104" t="s">
        <v>27</v>
      </c>
      <c r="N22104">
        <v>0</v>
      </c>
      <c r="O22104" s="6">
        <v>42968</v>
      </c>
      <c r="P22104" t="str">
        <f t="shared" si="345"/>
        <v>Aug</v>
      </c>
      <c r="Q22104" s="6" t="s">
        <v>44</v>
      </c>
      <c r="R22104">
        <v>282</v>
      </c>
    </row>
    <row r="22105" spans="1:18" x14ac:dyDescent="0.3">
      <c r="A22105">
        <v>55454531</v>
      </c>
      <c r="B22105">
        <v>42</v>
      </c>
      <c r="C22105" t="s">
        <v>29</v>
      </c>
      <c r="D22105" t="s">
        <v>30</v>
      </c>
      <c r="E22105">
        <v>0</v>
      </c>
      <c r="F22105">
        <v>0</v>
      </c>
      <c r="G22105">
        <v>0</v>
      </c>
      <c r="H22105" t="s">
        <v>31</v>
      </c>
      <c r="I22105">
        <v>0</v>
      </c>
      <c r="J22105" t="s">
        <v>46</v>
      </c>
      <c r="K22105">
        <v>-1</v>
      </c>
      <c r="L22105">
        <v>0</v>
      </c>
      <c r="M22105" t="s">
        <v>27</v>
      </c>
      <c r="N22105">
        <v>0</v>
      </c>
      <c r="O22105" s="6">
        <v>42968</v>
      </c>
      <c r="P22105" t="str">
        <f t="shared" si="345"/>
        <v>Aug</v>
      </c>
      <c r="Q22105" s="6" t="s">
        <v>44</v>
      </c>
      <c r="R22105">
        <v>656</v>
      </c>
    </row>
    <row r="22106" spans="1:18" x14ac:dyDescent="0.3">
      <c r="A22106">
        <v>12675473</v>
      </c>
      <c r="B22106">
        <v>33</v>
      </c>
      <c r="C22106" t="s">
        <v>29</v>
      </c>
      <c r="D22106" t="s">
        <v>26</v>
      </c>
      <c r="E22106">
        <v>0</v>
      </c>
      <c r="F22106">
        <v>0</v>
      </c>
      <c r="G22106">
        <v>0</v>
      </c>
      <c r="H22106" t="s">
        <v>4</v>
      </c>
      <c r="I22106">
        <v>750</v>
      </c>
      <c r="J22106" t="s">
        <v>46</v>
      </c>
      <c r="K22106">
        <v>-1</v>
      </c>
      <c r="L22106">
        <v>0</v>
      </c>
      <c r="M22106" t="s">
        <v>27</v>
      </c>
      <c r="N22106">
        <v>0</v>
      </c>
      <c r="O22106" s="6">
        <v>42968</v>
      </c>
      <c r="P22106" t="str">
        <f t="shared" si="345"/>
        <v>Aug</v>
      </c>
      <c r="Q22106" s="6" t="s">
        <v>44</v>
      </c>
      <c r="R22106">
        <v>97</v>
      </c>
    </row>
    <row r="22107" spans="1:18" x14ac:dyDescent="0.3">
      <c r="A22107">
        <v>75593398</v>
      </c>
      <c r="B22107">
        <v>36</v>
      </c>
      <c r="C22107" t="s">
        <v>48</v>
      </c>
      <c r="D22107" t="s">
        <v>26</v>
      </c>
      <c r="E22107">
        <v>0</v>
      </c>
      <c r="F22107">
        <v>0</v>
      </c>
      <c r="G22107">
        <v>0</v>
      </c>
      <c r="H22107" t="s">
        <v>31</v>
      </c>
      <c r="I22107">
        <v>0</v>
      </c>
      <c r="J22107" t="s">
        <v>46</v>
      </c>
      <c r="K22107">
        <v>-1</v>
      </c>
      <c r="L22107">
        <v>0</v>
      </c>
      <c r="M22107" t="s">
        <v>27</v>
      </c>
      <c r="N22107">
        <v>0</v>
      </c>
      <c r="O22107" s="6">
        <v>42968</v>
      </c>
      <c r="P22107" t="str">
        <f t="shared" si="345"/>
        <v>Aug</v>
      </c>
      <c r="Q22107" s="6" t="s">
        <v>44</v>
      </c>
      <c r="R22107">
        <v>76</v>
      </c>
    </row>
    <row r="22108" spans="1:18" x14ac:dyDescent="0.3">
      <c r="A22108">
        <v>28032609</v>
      </c>
      <c r="B22108">
        <v>31</v>
      </c>
      <c r="C22108" t="s">
        <v>25</v>
      </c>
      <c r="D22108" t="s">
        <v>30</v>
      </c>
      <c r="E22108">
        <v>0</v>
      </c>
      <c r="F22108">
        <v>0</v>
      </c>
      <c r="G22108">
        <v>0</v>
      </c>
      <c r="H22108" t="s">
        <v>4</v>
      </c>
      <c r="I22108">
        <v>0</v>
      </c>
      <c r="J22108" t="s">
        <v>46</v>
      </c>
      <c r="K22108">
        <v>-1</v>
      </c>
      <c r="L22108">
        <v>0</v>
      </c>
      <c r="M22108" t="s">
        <v>27</v>
      </c>
      <c r="N22108">
        <v>0</v>
      </c>
      <c r="O22108" s="6">
        <v>42968</v>
      </c>
      <c r="P22108" t="str">
        <f t="shared" si="345"/>
        <v>Aug</v>
      </c>
      <c r="Q22108" s="6" t="s">
        <v>44</v>
      </c>
      <c r="R22108">
        <v>243</v>
      </c>
    </row>
    <row r="22109" spans="1:18" x14ac:dyDescent="0.3">
      <c r="A22109">
        <v>12090292</v>
      </c>
      <c r="B22109">
        <v>56</v>
      </c>
      <c r="C22109" t="s">
        <v>25</v>
      </c>
      <c r="D22109" t="s">
        <v>26</v>
      </c>
      <c r="E22109">
        <v>0</v>
      </c>
      <c r="F22109">
        <v>0</v>
      </c>
      <c r="G22109">
        <v>0</v>
      </c>
      <c r="H22109" t="s">
        <v>4</v>
      </c>
      <c r="I22109">
        <v>25100</v>
      </c>
      <c r="J22109" t="s">
        <v>46</v>
      </c>
      <c r="K22109">
        <v>-1</v>
      </c>
      <c r="L22109">
        <v>0</v>
      </c>
      <c r="M22109" t="s">
        <v>27</v>
      </c>
      <c r="N22109">
        <v>0</v>
      </c>
      <c r="O22109" s="6">
        <v>42968</v>
      </c>
      <c r="P22109" t="str">
        <f t="shared" si="345"/>
        <v>Aug</v>
      </c>
      <c r="Q22109" s="6" t="s">
        <v>44</v>
      </c>
      <c r="R22109">
        <v>321</v>
      </c>
    </row>
    <row r="22110" spans="1:18" x14ac:dyDescent="0.3">
      <c r="A22110">
        <v>56092203</v>
      </c>
      <c r="B22110">
        <v>31</v>
      </c>
      <c r="C22110" t="s">
        <v>45</v>
      </c>
      <c r="D22110" t="s">
        <v>30</v>
      </c>
      <c r="E22110">
        <v>0</v>
      </c>
      <c r="F22110">
        <v>0</v>
      </c>
      <c r="G22110">
        <v>1</v>
      </c>
      <c r="H22110" t="s">
        <v>31</v>
      </c>
      <c r="I22110">
        <v>103300</v>
      </c>
      <c r="J22110" t="s">
        <v>46</v>
      </c>
      <c r="K22110">
        <v>-1</v>
      </c>
      <c r="L22110">
        <v>0</v>
      </c>
      <c r="M22110" t="s">
        <v>27</v>
      </c>
      <c r="N22110">
        <v>0</v>
      </c>
      <c r="O22110" s="6">
        <v>42968</v>
      </c>
      <c r="P22110" t="str">
        <f t="shared" si="345"/>
        <v>Aug</v>
      </c>
      <c r="Q22110" s="6" t="s">
        <v>44</v>
      </c>
      <c r="R22110">
        <v>162</v>
      </c>
    </row>
    <row r="22111" spans="1:18" x14ac:dyDescent="0.3">
      <c r="A22111">
        <v>34769038</v>
      </c>
      <c r="B22111">
        <v>34</v>
      </c>
      <c r="C22111" t="s">
        <v>25</v>
      </c>
      <c r="D22111" t="s">
        <v>30</v>
      </c>
      <c r="E22111">
        <v>0</v>
      </c>
      <c r="F22111">
        <v>0</v>
      </c>
      <c r="G22111">
        <v>0</v>
      </c>
      <c r="H22111" t="s">
        <v>4</v>
      </c>
      <c r="I22111">
        <v>0</v>
      </c>
      <c r="J22111" t="s">
        <v>46</v>
      </c>
      <c r="K22111">
        <v>-1</v>
      </c>
      <c r="L22111">
        <v>0</v>
      </c>
      <c r="M22111" t="s">
        <v>27</v>
      </c>
      <c r="N22111">
        <v>0</v>
      </c>
      <c r="O22111" s="6">
        <v>42968</v>
      </c>
      <c r="P22111" t="str">
        <f t="shared" si="345"/>
        <v>Aug</v>
      </c>
      <c r="Q22111" s="6" t="s">
        <v>44</v>
      </c>
      <c r="R22111">
        <v>183</v>
      </c>
    </row>
    <row r="22112" spans="1:18" x14ac:dyDescent="0.3">
      <c r="A22112">
        <v>27419738</v>
      </c>
      <c r="B22112">
        <v>41</v>
      </c>
      <c r="C22112" t="s">
        <v>48</v>
      </c>
      <c r="D22112" t="s">
        <v>26</v>
      </c>
      <c r="E22112">
        <v>0</v>
      </c>
      <c r="F22112">
        <v>0</v>
      </c>
      <c r="G22112">
        <v>0</v>
      </c>
      <c r="H22112" t="s">
        <v>36</v>
      </c>
      <c r="I22112">
        <v>1950</v>
      </c>
      <c r="J22112" t="s">
        <v>46</v>
      </c>
      <c r="K22112">
        <v>-1</v>
      </c>
      <c r="L22112">
        <v>0</v>
      </c>
      <c r="M22112" t="s">
        <v>27</v>
      </c>
      <c r="N22112">
        <v>0</v>
      </c>
      <c r="O22112" s="6">
        <v>42968</v>
      </c>
      <c r="P22112" t="str">
        <f t="shared" si="345"/>
        <v>Aug</v>
      </c>
      <c r="Q22112" s="6" t="s">
        <v>44</v>
      </c>
      <c r="R22112">
        <v>299</v>
      </c>
    </row>
    <row r="22113" spans="1:18" x14ac:dyDescent="0.3">
      <c r="A22113">
        <v>45447465</v>
      </c>
      <c r="B22113">
        <v>34</v>
      </c>
      <c r="C22113" t="s">
        <v>29</v>
      </c>
      <c r="D22113" t="s">
        <v>26</v>
      </c>
      <c r="E22113">
        <v>0</v>
      </c>
      <c r="F22113">
        <v>1</v>
      </c>
      <c r="G22113">
        <v>0</v>
      </c>
      <c r="H22113" t="s">
        <v>31</v>
      </c>
      <c r="I22113">
        <v>-12750</v>
      </c>
      <c r="J22113" t="s">
        <v>46</v>
      </c>
      <c r="K22113">
        <v>-1</v>
      </c>
      <c r="L22113">
        <v>0</v>
      </c>
      <c r="M22113" t="s">
        <v>27</v>
      </c>
      <c r="N22113">
        <v>0</v>
      </c>
      <c r="O22113" s="6">
        <v>42968</v>
      </c>
      <c r="P22113" t="str">
        <f t="shared" si="345"/>
        <v>Aug</v>
      </c>
      <c r="Q22113" s="6" t="s">
        <v>44</v>
      </c>
      <c r="R22113">
        <v>179</v>
      </c>
    </row>
    <row r="22114" spans="1:18" x14ac:dyDescent="0.3">
      <c r="A22114">
        <v>35522113</v>
      </c>
      <c r="B22114">
        <v>41</v>
      </c>
      <c r="C22114" t="s">
        <v>29</v>
      </c>
      <c r="D22114" t="s">
        <v>26</v>
      </c>
      <c r="E22114">
        <v>0</v>
      </c>
      <c r="F22114">
        <v>1</v>
      </c>
      <c r="G22114">
        <v>0</v>
      </c>
      <c r="H22114" t="s">
        <v>31</v>
      </c>
      <c r="I22114">
        <v>51600</v>
      </c>
      <c r="J22114" t="s">
        <v>46</v>
      </c>
      <c r="K22114">
        <v>-1</v>
      </c>
      <c r="L22114">
        <v>0</v>
      </c>
      <c r="M22114" t="s">
        <v>27</v>
      </c>
      <c r="N22114">
        <v>0</v>
      </c>
      <c r="O22114" s="6">
        <v>42968</v>
      </c>
      <c r="P22114" t="str">
        <f t="shared" si="345"/>
        <v>Aug</v>
      </c>
      <c r="Q22114" s="6" t="s">
        <v>44</v>
      </c>
      <c r="R22114">
        <v>64</v>
      </c>
    </row>
    <row r="22115" spans="1:18" x14ac:dyDescent="0.3">
      <c r="A22115">
        <v>39471515</v>
      </c>
      <c r="B22115">
        <v>34</v>
      </c>
      <c r="C22115" t="s">
        <v>25</v>
      </c>
      <c r="D22115" t="s">
        <v>26</v>
      </c>
      <c r="E22115">
        <v>0</v>
      </c>
      <c r="F22115">
        <v>0</v>
      </c>
      <c r="G22115">
        <v>0</v>
      </c>
      <c r="H22115" t="s">
        <v>4</v>
      </c>
      <c r="I22115">
        <v>0</v>
      </c>
      <c r="J22115" t="s">
        <v>46</v>
      </c>
      <c r="K22115">
        <v>-1</v>
      </c>
      <c r="L22115">
        <v>0</v>
      </c>
      <c r="M22115" t="s">
        <v>27</v>
      </c>
      <c r="N22115">
        <v>0</v>
      </c>
      <c r="O22115" s="6">
        <v>42968</v>
      </c>
      <c r="P22115" t="str">
        <f t="shared" si="345"/>
        <v>Aug</v>
      </c>
      <c r="Q22115" s="6" t="s">
        <v>44</v>
      </c>
      <c r="R22115">
        <v>124</v>
      </c>
    </row>
    <row r="22116" spans="1:18" x14ac:dyDescent="0.3">
      <c r="A22116">
        <v>43225339</v>
      </c>
      <c r="B22116">
        <v>60</v>
      </c>
      <c r="C22116" t="s">
        <v>35</v>
      </c>
      <c r="D22116" t="s">
        <v>26</v>
      </c>
      <c r="E22116">
        <v>0</v>
      </c>
      <c r="F22116">
        <v>0</v>
      </c>
      <c r="G22116">
        <v>0</v>
      </c>
      <c r="H22116" t="s">
        <v>31</v>
      </c>
      <c r="I22116">
        <v>20200</v>
      </c>
      <c r="J22116" t="s">
        <v>46</v>
      </c>
      <c r="K22116">
        <v>-1</v>
      </c>
      <c r="L22116">
        <v>0</v>
      </c>
      <c r="M22116" t="s">
        <v>27</v>
      </c>
      <c r="N22116">
        <v>0</v>
      </c>
      <c r="O22116" s="6">
        <v>42968</v>
      </c>
      <c r="P22116" t="str">
        <f t="shared" si="345"/>
        <v>Aug</v>
      </c>
      <c r="Q22116" s="6" t="s">
        <v>44</v>
      </c>
      <c r="R22116">
        <v>335</v>
      </c>
    </row>
    <row r="22117" spans="1:18" x14ac:dyDescent="0.3">
      <c r="A22117">
        <v>22800366</v>
      </c>
      <c r="B22117">
        <v>36</v>
      </c>
      <c r="C22117" t="s">
        <v>37</v>
      </c>
      <c r="D22117" t="s">
        <v>30</v>
      </c>
      <c r="E22117">
        <v>0</v>
      </c>
      <c r="F22117">
        <v>0</v>
      </c>
      <c r="G22117">
        <v>0</v>
      </c>
      <c r="H22117" t="s">
        <v>31</v>
      </c>
      <c r="I22117">
        <v>400</v>
      </c>
      <c r="J22117" t="s">
        <v>46</v>
      </c>
      <c r="K22117">
        <v>-1</v>
      </c>
      <c r="L22117">
        <v>0</v>
      </c>
      <c r="M22117" t="s">
        <v>27</v>
      </c>
      <c r="N22117">
        <v>0</v>
      </c>
      <c r="O22117" s="6">
        <v>42968</v>
      </c>
      <c r="P22117" t="str">
        <f t="shared" si="345"/>
        <v>Aug</v>
      </c>
      <c r="Q22117" s="6" t="s">
        <v>44</v>
      </c>
      <c r="R22117">
        <v>115</v>
      </c>
    </row>
    <row r="22118" spans="1:18" x14ac:dyDescent="0.3">
      <c r="A22118">
        <v>33535962</v>
      </c>
      <c r="B22118">
        <v>35</v>
      </c>
      <c r="C22118" t="s">
        <v>29</v>
      </c>
      <c r="D22118" t="s">
        <v>30</v>
      </c>
      <c r="E22118">
        <v>0</v>
      </c>
      <c r="F22118">
        <v>0</v>
      </c>
      <c r="G22118">
        <v>0</v>
      </c>
      <c r="H22118" t="s">
        <v>4</v>
      </c>
      <c r="I22118">
        <v>400</v>
      </c>
      <c r="J22118" t="s">
        <v>46</v>
      </c>
      <c r="K22118">
        <v>-1</v>
      </c>
      <c r="L22118">
        <v>0</v>
      </c>
      <c r="M22118" t="s">
        <v>27</v>
      </c>
      <c r="N22118">
        <v>0</v>
      </c>
      <c r="O22118" s="6">
        <v>42968</v>
      </c>
      <c r="P22118" t="str">
        <f t="shared" si="345"/>
        <v>Aug</v>
      </c>
      <c r="Q22118" s="6" t="s">
        <v>44</v>
      </c>
      <c r="R22118">
        <v>169</v>
      </c>
    </row>
    <row r="22119" spans="1:18" x14ac:dyDescent="0.3">
      <c r="A22119">
        <v>47419406</v>
      </c>
      <c r="B22119">
        <v>36</v>
      </c>
      <c r="C22119" t="s">
        <v>25</v>
      </c>
      <c r="D22119" t="s">
        <v>26</v>
      </c>
      <c r="E22119">
        <v>0</v>
      </c>
      <c r="F22119">
        <v>1</v>
      </c>
      <c r="G22119">
        <v>0</v>
      </c>
      <c r="H22119" t="s">
        <v>4</v>
      </c>
      <c r="I22119">
        <v>0</v>
      </c>
      <c r="J22119" t="s">
        <v>46</v>
      </c>
      <c r="K22119">
        <v>-1</v>
      </c>
      <c r="L22119">
        <v>0</v>
      </c>
      <c r="M22119" t="s">
        <v>27</v>
      </c>
      <c r="N22119">
        <v>0</v>
      </c>
      <c r="O22119" s="6">
        <v>42968</v>
      </c>
      <c r="P22119" t="str">
        <f t="shared" si="345"/>
        <v>Aug</v>
      </c>
      <c r="Q22119" s="6" t="s">
        <v>44</v>
      </c>
      <c r="R22119">
        <v>90</v>
      </c>
    </row>
    <row r="22120" spans="1:18" x14ac:dyDescent="0.3">
      <c r="A22120">
        <v>16319576</v>
      </c>
      <c r="B22120">
        <v>51</v>
      </c>
      <c r="C22120" t="s">
        <v>25</v>
      </c>
      <c r="D22120" t="s">
        <v>26</v>
      </c>
      <c r="E22120">
        <v>0</v>
      </c>
      <c r="F22120">
        <v>0</v>
      </c>
      <c r="G22120">
        <v>0</v>
      </c>
      <c r="H22120" t="s">
        <v>4</v>
      </c>
      <c r="I22120">
        <v>15350</v>
      </c>
      <c r="J22120" t="s">
        <v>46</v>
      </c>
      <c r="K22120">
        <v>-1</v>
      </c>
      <c r="L22120">
        <v>0</v>
      </c>
      <c r="M22120" t="s">
        <v>27</v>
      </c>
      <c r="N22120">
        <v>0</v>
      </c>
      <c r="O22120" s="6">
        <v>42968</v>
      </c>
      <c r="P22120" t="str">
        <f t="shared" si="345"/>
        <v>Aug</v>
      </c>
      <c r="Q22120" s="6" t="s">
        <v>44</v>
      </c>
      <c r="R22120">
        <v>244</v>
      </c>
    </row>
    <row r="22121" spans="1:18" x14ac:dyDescent="0.3">
      <c r="A22121">
        <v>39291693</v>
      </c>
      <c r="B22121">
        <v>30</v>
      </c>
      <c r="C22121" t="s">
        <v>29</v>
      </c>
      <c r="D22121" t="s">
        <v>30</v>
      </c>
      <c r="E22121">
        <v>0</v>
      </c>
      <c r="F22121">
        <v>0</v>
      </c>
      <c r="G22121">
        <v>1</v>
      </c>
      <c r="H22121" t="s">
        <v>4</v>
      </c>
      <c r="I22121">
        <v>-48500</v>
      </c>
      <c r="J22121" t="s">
        <v>46</v>
      </c>
      <c r="K22121">
        <v>-1</v>
      </c>
      <c r="L22121">
        <v>0</v>
      </c>
      <c r="M22121" t="s">
        <v>27</v>
      </c>
      <c r="N22121">
        <v>0</v>
      </c>
      <c r="O22121" s="6">
        <v>42968</v>
      </c>
      <c r="P22121" t="str">
        <f t="shared" si="345"/>
        <v>Aug</v>
      </c>
      <c r="Q22121" s="6" t="s">
        <v>44</v>
      </c>
      <c r="R22121">
        <v>194</v>
      </c>
    </row>
    <row r="22122" spans="1:18" x14ac:dyDescent="0.3">
      <c r="A22122">
        <v>17964608</v>
      </c>
      <c r="B22122">
        <v>57</v>
      </c>
      <c r="C22122" t="s">
        <v>33</v>
      </c>
      <c r="D22122" t="s">
        <v>26</v>
      </c>
      <c r="E22122">
        <v>0</v>
      </c>
      <c r="F22122">
        <v>0</v>
      </c>
      <c r="G22122">
        <v>0</v>
      </c>
      <c r="H22122" t="s">
        <v>31</v>
      </c>
      <c r="I22122">
        <v>144350</v>
      </c>
      <c r="J22122" t="s">
        <v>46</v>
      </c>
      <c r="K22122">
        <v>-1</v>
      </c>
      <c r="L22122">
        <v>0</v>
      </c>
      <c r="M22122" t="s">
        <v>27</v>
      </c>
      <c r="N22122">
        <v>1</v>
      </c>
      <c r="O22122" s="6">
        <v>42968</v>
      </c>
      <c r="P22122" t="str">
        <f t="shared" si="345"/>
        <v>Aug</v>
      </c>
      <c r="Q22122" s="6" t="s">
        <v>44</v>
      </c>
      <c r="R22122">
        <v>819</v>
      </c>
    </row>
    <row r="22123" spans="1:18" x14ac:dyDescent="0.3">
      <c r="A22123">
        <v>56863300</v>
      </c>
      <c r="B22123">
        <v>40</v>
      </c>
      <c r="C22123" t="s">
        <v>29</v>
      </c>
      <c r="D22123" t="s">
        <v>26</v>
      </c>
      <c r="E22123">
        <v>0</v>
      </c>
      <c r="F22123">
        <v>0</v>
      </c>
      <c r="G22123">
        <v>1</v>
      </c>
      <c r="H22123" t="s">
        <v>31</v>
      </c>
      <c r="I22123">
        <v>74900</v>
      </c>
      <c r="J22123" t="s">
        <v>46</v>
      </c>
      <c r="K22123">
        <v>-1</v>
      </c>
      <c r="L22123">
        <v>0</v>
      </c>
      <c r="M22123" t="s">
        <v>27</v>
      </c>
      <c r="N22123">
        <v>0</v>
      </c>
      <c r="O22123" s="6">
        <v>42968</v>
      </c>
      <c r="P22123" t="str">
        <f t="shared" si="345"/>
        <v>Aug</v>
      </c>
      <c r="Q22123" s="6" t="s">
        <v>44</v>
      </c>
      <c r="R22123">
        <v>139</v>
      </c>
    </row>
    <row r="22124" spans="1:18" x14ac:dyDescent="0.3">
      <c r="A22124">
        <v>60504886</v>
      </c>
      <c r="B22124">
        <v>34</v>
      </c>
      <c r="C22124" t="s">
        <v>25</v>
      </c>
      <c r="D22124" t="s">
        <v>30</v>
      </c>
      <c r="E22124">
        <v>0</v>
      </c>
      <c r="F22124">
        <v>1</v>
      </c>
      <c r="G22124">
        <v>0</v>
      </c>
      <c r="H22124" t="s">
        <v>4</v>
      </c>
      <c r="I22124">
        <v>44300</v>
      </c>
      <c r="J22124" t="s">
        <v>46</v>
      </c>
      <c r="K22124">
        <v>-1</v>
      </c>
      <c r="L22124">
        <v>0</v>
      </c>
      <c r="M22124" t="s">
        <v>27</v>
      </c>
      <c r="N22124">
        <v>0</v>
      </c>
      <c r="O22124" s="6">
        <v>42968</v>
      </c>
      <c r="P22124" t="str">
        <f t="shared" si="345"/>
        <v>Aug</v>
      </c>
      <c r="Q22124" s="6" t="s">
        <v>44</v>
      </c>
      <c r="R22124">
        <v>104</v>
      </c>
    </row>
    <row r="22125" spans="1:18" x14ac:dyDescent="0.3">
      <c r="A22125">
        <v>10400821</v>
      </c>
      <c r="B22125">
        <v>57</v>
      </c>
      <c r="C22125" t="s">
        <v>29</v>
      </c>
      <c r="D22125" t="s">
        <v>30</v>
      </c>
      <c r="E22125">
        <v>0</v>
      </c>
      <c r="F22125">
        <v>0</v>
      </c>
      <c r="G22125">
        <v>0</v>
      </c>
      <c r="H22125" t="s">
        <v>31</v>
      </c>
      <c r="I22125">
        <v>5200</v>
      </c>
      <c r="J22125" t="s">
        <v>46</v>
      </c>
      <c r="K22125">
        <v>-1</v>
      </c>
      <c r="L22125">
        <v>0</v>
      </c>
      <c r="M22125" t="s">
        <v>27</v>
      </c>
      <c r="N22125">
        <v>0</v>
      </c>
      <c r="O22125" s="6">
        <v>42968</v>
      </c>
      <c r="P22125" t="str">
        <f t="shared" si="345"/>
        <v>Aug</v>
      </c>
      <c r="Q22125" s="6" t="s">
        <v>44</v>
      </c>
      <c r="R22125">
        <v>297</v>
      </c>
    </row>
    <row r="22126" spans="1:18" x14ac:dyDescent="0.3">
      <c r="A22126">
        <v>45423174</v>
      </c>
      <c r="B22126">
        <v>33</v>
      </c>
      <c r="C22126" t="s">
        <v>29</v>
      </c>
      <c r="D22126" t="s">
        <v>34</v>
      </c>
      <c r="E22126">
        <v>0</v>
      </c>
      <c r="F22126">
        <v>0</v>
      </c>
      <c r="G22126">
        <v>0</v>
      </c>
      <c r="H22126" t="s">
        <v>31</v>
      </c>
      <c r="I22126">
        <v>450</v>
      </c>
      <c r="J22126" t="s">
        <v>46</v>
      </c>
      <c r="K22126">
        <v>-1</v>
      </c>
      <c r="L22126">
        <v>0</v>
      </c>
      <c r="M22126" t="s">
        <v>27</v>
      </c>
      <c r="N22126">
        <v>0</v>
      </c>
      <c r="O22126" s="6">
        <v>42968</v>
      </c>
      <c r="P22126" t="str">
        <f t="shared" si="345"/>
        <v>Aug</v>
      </c>
      <c r="Q22126" s="6" t="s">
        <v>44</v>
      </c>
      <c r="R22126">
        <v>91</v>
      </c>
    </row>
    <row r="22127" spans="1:18" x14ac:dyDescent="0.3">
      <c r="A22127">
        <v>37066357</v>
      </c>
      <c r="B22127">
        <v>57</v>
      </c>
      <c r="C22127" t="s">
        <v>29</v>
      </c>
      <c r="D22127" t="s">
        <v>26</v>
      </c>
      <c r="E22127">
        <v>0</v>
      </c>
      <c r="F22127">
        <v>0</v>
      </c>
      <c r="G22127">
        <v>0</v>
      </c>
      <c r="H22127" t="s">
        <v>4</v>
      </c>
      <c r="I22127">
        <v>6050</v>
      </c>
      <c r="J22127" t="s">
        <v>46</v>
      </c>
      <c r="K22127">
        <v>-1</v>
      </c>
      <c r="L22127">
        <v>0</v>
      </c>
      <c r="M22127" t="s">
        <v>27</v>
      </c>
      <c r="N22127">
        <v>0</v>
      </c>
      <c r="O22127" s="6">
        <v>42968</v>
      </c>
      <c r="P22127" t="str">
        <f t="shared" si="345"/>
        <v>Aug</v>
      </c>
      <c r="Q22127" s="6" t="s">
        <v>44</v>
      </c>
      <c r="R22127">
        <v>135</v>
      </c>
    </row>
    <row r="22128" spans="1:18" x14ac:dyDescent="0.3">
      <c r="A22128">
        <v>76894647</v>
      </c>
      <c r="B22128">
        <v>34</v>
      </c>
      <c r="C22128" t="s">
        <v>25</v>
      </c>
      <c r="D22128" t="s">
        <v>34</v>
      </c>
      <c r="E22128">
        <v>0</v>
      </c>
      <c r="F22128">
        <v>0</v>
      </c>
      <c r="G22128">
        <v>0</v>
      </c>
      <c r="H22128" t="s">
        <v>4</v>
      </c>
      <c r="I22128">
        <v>0</v>
      </c>
      <c r="J22128" t="s">
        <v>46</v>
      </c>
      <c r="K22128">
        <v>-1</v>
      </c>
      <c r="L22128">
        <v>0</v>
      </c>
      <c r="M22128" t="s">
        <v>27</v>
      </c>
      <c r="N22128">
        <v>0</v>
      </c>
      <c r="O22128" s="6">
        <v>42968</v>
      </c>
      <c r="P22128" t="str">
        <f t="shared" si="345"/>
        <v>Aug</v>
      </c>
      <c r="Q22128" s="6" t="s">
        <v>44</v>
      </c>
      <c r="R22128">
        <v>123</v>
      </c>
    </row>
    <row r="22129" spans="1:18" x14ac:dyDescent="0.3">
      <c r="A22129">
        <v>82149422</v>
      </c>
      <c r="B22129">
        <v>48</v>
      </c>
      <c r="C22129" t="s">
        <v>39</v>
      </c>
      <c r="D22129" t="s">
        <v>26</v>
      </c>
      <c r="E22129">
        <v>0</v>
      </c>
      <c r="F22129">
        <v>0</v>
      </c>
      <c r="G22129">
        <v>0</v>
      </c>
      <c r="H22129" t="s">
        <v>31</v>
      </c>
      <c r="I22129">
        <v>4550</v>
      </c>
      <c r="J22129" t="s">
        <v>46</v>
      </c>
      <c r="K22129">
        <v>-1</v>
      </c>
      <c r="L22129">
        <v>0</v>
      </c>
      <c r="M22129" t="s">
        <v>27</v>
      </c>
      <c r="N22129">
        <v>0</v>
      </c>
      <c r="O22129" s="6">
        <v>42968</v>
      </c>
      <c r="P22129" t="str">
        <f t="shared" si="345"/>
        <v>Aug</v>
      </c>
      <c r="Q22129" s="6" t="s">
        <v>44</v>
      </c>
      <c r="R22129">
        <v>136</v>
      </c>
    </row>
    <row r="22130" spans="1:18" x14ac:dyDescent="0.3">
      <c r="A22130">
        <v>70472470</v>
      </c>
      <c r="B22130">
        <v>30</v>
      </c>
      <c r="C22130" t="s">
        <v>29</v>
      </c>
      <c r="D22130" t="s">
        <v>30</v>
      </c>
      <c r="E22130">
        <v>0</v>
      </c>
      <c r="F22130">
        <v>0</v>
      </c>
      <c r="G22130">
        <v>0</v>
      </c>
      <c r="H22130" t="s">
        <v>31</v>
      </c>
      <c r="I22130">
        <v>0</v>
      </c>
      <c r="J22130" t="s">
        <v>46</v>
      </c>
      <c r="K22130">
        <v>-1</v>
      </c>
      <c r="L22130">
        <v>0</v>
      </c>
      <c r="M22130" t="s">
        <v>27</v>
      </c>
      <c r="N22130">
        <v>0</v>
      </c>
      <c r="O22130" s="6">
        <v>42968</v>
      </c>
      <c r="P22130" t="str">
        <f t="shared" si="345"/>
        <v>Aug</v>
      </c>
      <c r="Q22130" s="6" t="s">
        <v>44</v>
      </c>
      <c r="R22130">
        <v>166</v>
      </c>
    </row>
    <row r="22131" spans="1:18" x14ac:dyDescent="0.3">
      <c r="A22131">
        <v>12243056</v>
      </c>
      <c r="B22131">
        <v>30</v>
      </c>
      <c r="C22131" t="s">
        <v>25</v>
      </c>
      <c r="D22131" t="s">
        <v>26</v>
      </c>
      <c r="E22131">
        <v>0</v>
      </c>
      <c r="F22131">
        <v>0</v>
      </c>
      <c r="G22131">
        <v>0</v>
      </c>
      <c r="H22131" t="s">
        <v>4</v>
      </c>
      <c r="I22131">
        <v>28100</v>
      </c>
      <c r="J22131" t="s">
        <v>46</v>
      </c>
      <c r="K22131">
        <v>-1</v>
      </c>
      <c r="L22131">
        <v>0</v>
      </c>
      <c r="M22131" t="s">
        <v>27</v>
      </c>
      <c r="N22131">
        <v>0</v>
      </c>
      <c r="O22131" s="6">
        <v>42968</v>
      </c>
      <c r="P22131" t="str">
        <f t="shared" si="345"/>
        <v>Aug</v>
      </c>
      <c r="Q22131" s="6" t="s">
        <v>44</v>
      </c>
      <c r="R22131">
        <v>137</v>
      </c>
    </row>
    <row r="22132" spans="1:18" x14ac:dyDescent="0.3">
      <c r="A22132">
        <v>75690265</v>
      </c>
      <c r="B22132">
        <v>55</v>
      </c>
      <c r="C22132" t="s">
        <v>29</v>
      </c>
      <c r="D22132" t="s">
        <v>26</v>
      </c>
      <c r="E22132">
        <v>0</v>
      </c>
      <c r="F22132">
        <v>0</v>
      </c>
      <c r="G22132">
        <v>0</v>
      </c>
      <c r="H22132" t="s">
        <v>4</v>
      </c>
      <c r="I22132">
        <v>67700</v>
      </c>
      <c r="J22132" t="s">
        <v>46</v>
      </c>
      <c r="K22132">
        <v>-1</v>
      </c>
      <c r="L22132">
        <v>0</v>
      </c>
      <c r="M22132" t="s">
        <v>27</v>
      </c>
      <c r="N22132">
        <v>0</v>
      </c>
      <c r="O22132" s="6">
        <v>42968</v>
      </c>
      <c r="P22132" t="str">
        <f t="shared" si="345"/>
        <v>Aug</v>
      </c>
      <c r="Q22132" s="6" t="s">
        <v>44</v>
      </c>
      <c r="R22132">
        <v>545</v>
      </c>
    </row>
    <row r="22133" spans="1:18" x14ac:dyDescent="0.3">
      <c r="A22133">
        <v>25265342</v>
      </c>
      <c r="B22133">
        <v>52</v>
      </c>
      <c r="C22133" t="s">
        <v>29</v>
      </c>
      <c r="D22133" t="s">
        <v>34</v>
      </c>
      <c r="E22133">
        <v>0</v>
      </c>
      <c r="F22133">
        <v>0</v>
      </c>
      <c r="G22133">
        <v>0</v>
      </c>
      <c r="H22133" t="s">
        <v>31</v>
      </c>
      <c r="I22133">
        <v>11250</v>
      </c>
      <c r="J22133" t="s">
        <v>46</v>
      </c>
      <c r="K22133">
        <v>-1</v>
      </c>
      <c r="L22133">
        <v>0</v>
      </c>
      <c r="M22133" t="s">
        <v>27</v>
      </c>
      <c r="N22133">
        <v>0</v>
      </c>
      <c r="O22133" s="6">
        <v>42968</v>
      </c>
      <c r="P22133" t="str">
        <f t="shared" si="345"/>
        <v>Aug</v>
      </c>
      <c r="Q22133" s="6" t="s">
        <v>44</v>
      </c>
      <c r="R22133">
        <v>58</v>
      </c>
    </row>
    <row r="22134" spans="1:18" x14ac:dyDescent="0.3">
      <c r="A22134">
        <v>89402318</v>
      </c>
      <c r="B22134">
        <v>30</v>
      </c>
      <c r="C22134" t="s">
        <v>29</v>
      </c>
      <c r="D22134" t="s">
        <v>26</v>
      </c>
      <c r="E22134">
        <v>0</v>
      </c>
      <c r="F22134">
        <v>1</v>
      </c>
      <c r="G22134">
        <v>0</v>
      </c>
      <c r="H22134" t="s">
        <v>4</v>
      </c>
      <c r="I22134">
        <v>21150</v>
      </c>
      <c r="J22134" t="s">
        <v>46</v>
      </c>
      <c r="K22134">
        <v>-1</v>
      </c>
      <c r="L22134">
        <v>0</v>
      </c>
      <c r="M22134" t="s">
        <v>27</v>
      </c>
      <c r="N22134">
        <v>0</v>
      </c>
      <c r="O22134" s="6">
        <v>42968</v>
      </c>
      <c r="P22134" t="str">
        <f t="shared" si="345"/>
        <v>Aug</v>
      </c>
      <c r="Q22134" s="6" t="s">
        <v>44</v>
      </c>
      <c r="R22134">
        <v>230</v>
      </c>
    </row>
    <row r="22135" spans="1:18" x14ac:dyDescent="0.3">
      <c r="A22135">
        <v>10033836</v>
      </c>
      <c r="B22135">
        <v>32</v>
      </c>
      <c r="C22135" t="s">
        <v>25</v>
      </c>
      <c r="D22135" t="s">
        <v>30</v>
      </c>
      <c r="E22135">
        <v>0</v>
      </c>
      <c r="F22135">
        <v>0</v>
      </c>
      <c r="G22135">
        <v>0</v>
      </c>
      <c r="H22135" t="s">
        <v>4</v>
      </c>
      <c r="I22135">
        <v>2300</v>
      </c>
      <c r="J22135" t="s">
        <v>46</v>
      </c>
      <c r="K22135">
        <v>-1</v>
      </c>
      <c r="L22135">
        <v>0</v>
      </c>
      <c r="M22135" t="s">
        <v>27</v>
      </c>
      <c r="N22135">
        <v>1</v>
      </c>
      <c r="O22135" s="6">
        <v>42968</v>
      </c>
      <c r="P22135" t="str">
        <f t="shared" si="345"/>
        <v>Aug</v>
      </c>
      <c r="Q22135" s="6" t="s">
        <v>44</v>
      </c>
      <c r="R22135">
        <v>788</v>
      </c>
    </row>
    <row r="22136" spans="1:18" x14ac:dyDescent="0.3">
      <c r="A22136">
        <v>67902736</v>
      </c>
      <c r="B22136">
        <v>33</v>
      </c>
      <c r="C22136" t="s">
        <v>25</v>
      </c>
      <c r="D22136" t="s">
        <v>30</v>
      </c>
      <c r="E22136">
        <v>0</v>
      </c>
      <c r="F22136">
        <v>0</v>
      </c>
      <c r="G22136">
        <v>0</v>
      </c>
      <c r="H22136" t="s">
        <v>4</v>
      </c>
      <c r="I22136">
        <v>1000</v>
      </c>
      <c r="J22136" t="s">
        <v>46</v>
      </c>
      <c r="K22136">
        <v>-1</v>
      </c>
      <c r="L22136">
        <v>0</v>
      </c>
      <c r="M22136" t="s">
        <v>27</v>
      </c>
      <c r="N22136">
        <v>0</v>
      </c>
      <c r="O22136" s="6">
        <v>42968</v>
      </c>
      <c r="P22136" t="str">
        <f t="shared" si="345"/>
        <v>Aug</v>
      </c>
      <c r="Q22136" s="6" t="s">
        <v>44</v>
      </c>
      <c r="R22136">
        <v>329</v>
      </c>
    </row>
    <row r="22137" spans="1:18" x14ac:dyDescent="0.3">
      <c r="A22137">
        <v>51847969</v>
      </c>
      <c r="B22137">
        <v>39</v>
      </c>
      <c r="C22137" t="s">
        <v>29</v>
      </c>
      <c r="D22137" t="s">
        <v>26</v>
      </c>
      <c r="E22137">
        <v>0</v>
      </c>
      <c r="F22137">
        <v>0</v>
      </c>
      <c r="G22137">
        <v>0</v>
      </c>
      <c r="H22137" t="s">
        <v>31</v>
      </c>
      <c r="I22137">
        <v>28200</v>
      </c>
      <c r="J22137" t="s">
        <v>46</v>
      </c>
      <c r="K22137">
        <v>-1</v>
      </c>
      <c r="L22137">
        <v>0</v>
      </c>
      <c r="M22137" t="s">
        <v>27</v>
      </c>
      <c r="N22137">
        <v>0</v>
      </c>
      <c r="O22137" s="6">
        <v>42968</v>
      </c>
      <c r="P22137" t="str">
        <f t="shared" si="345"/>
        <v>Aug</v>
      </c>
      <c r="Q22137" s="6" t="s">
        <v>44</v>
      </c>
      <c r="R22137">
        <v>86</v>
      </c>
    </row>
    <row r="22138" spans="1:18" x14ac:dyDescent="0.3">
      <c r="A22138">
        <v>78584209</v>
      </c>
      <c r="B22138">
        <v>50</v>
      </c>
      <c r="C22138" t="s">
        <v>33</v>
      </c>
      <c r="D22138" t="s">
        <v>26</v>
      </c>
      <c r="E22138">
        <v>0</v>
      </c>
      <c r="F22138">
        <v>0</v>
      </c>
      <c r="G22138">
        <v>0</v>
      </c>
      <c r="H22138" t="s">
        <v>36</v>
      </c>
      <c r="I22138">
        <v>26650</v>
      </c>
      <c r="J22138" t="s">
        <v>46</v>
      </c>
      <c r="K22138">
        <v>-1</v>
      </c>
      <c r="L22138">
        <v>0</v>
      </c>
      <c r="M22138" t="s">
        <v>27</v>
      </c>
      <c r="N22138">
        <v>0</v>
      </c>
      <c r="O22138" s="6">
        <v>42968</v>
      </c>
      <c r="P22138" t="str">
        <f t="shared" si="345"/>
        <v>Aug</v>
      </c>
      <c r="Q22138" s="6" t="s">
        <v>44</v>
      </c>
      <c r="R22138">
        <v>212</v>
      </c>
    </row>
    <row r="22139" spans="1:18" x14ac:dyDescent="0.3">
      <c r="A22139">
        <v>40033906</v>
      </c>
      <c r="B22139">
        <v>47</v>
      </c>
      <c r="C22139" t="s">
        <v>25</v>
      </c>
      <c r="D22139" t="s">
        <v>26</v>
      </c>
      <c r="E22139">
        <v>0</v>
      </c>
      <c r="F22139">
        <v>0</v>
      </c>
      <c r="G22139">
        <v>1</v>
      </c>
      <c r="H22139" t="s">
        <v>4</v>
      </c>
      <c r="I22139">
        <v>25450</v>
      </c>
      <c r="J22139" t="s">
        <v>46</v>
      </c>
      <c r="K22139">
        <v>-1</v>
      </c>
      <c r="L22139">
        <v>0</v>
      </c>
      <c r="M22139" t="s">
        <v>27</v>
      </c>
      <c r="N22139">
        <v>0</v>
      </c>
      <c r="O22139" s="6">
        <v>42968</v>
      </c>
      <c r="P22139" t="str">
        <f t="shared" si="345"/>
        <v>Aug</v>
      </c>
      <c r="Q22139" s="6" t="s">
        <v>44</v>
      </c>
      <c r="R22139">
        <v>898</v>
      </c>
    </row>
    <row r="22140" spans="1:18" x14ac:dyDescent="0.3">
      <c r="A22140">
        <v>36874114</v>
      </c>
      <c r="B22140">
        <v>32</v>
      </c>
      <c r="C22140" t="s">
        <v>25</v>
      </c>
      <c r="D22140" t="s">
        <v>30</v>
      </c>
      <c r="E22140">
        <v>0</v>
      </c>
      <c r="F22140">
        <v>0</v>
      </c>
      <c r="G22140">
        <v>0</v>
      </c>
      <c r="H22140" t="s">
        <v>4</v>
      </c>
      <c r="I22140">
        <v>21900</v>
      </c>
      <c r="J22140" t="s">
        <v>46</v>
      </c>
      <c r="K22140">
        <v>-1</v>
      </c>
      <c r="L22140">
        <v>0</v>
      </c>
      <c r="M22140" t="s">
        <v>27</v>
      </c>
      <c r="N22140">
        <v>0</v>
      </c>
      <c r="O22140" s="6">
        <v>42968</v>
      </c>
      <c r="P22140" t="str">
        <f t="shared" si="345"/>
        <v>Aug</v>
      </c>
      <c r="Q22140" s="6" t="s">
        <v>44</v>
      </c>
      <c r="R22140">
        <v>318</v>
      </c>
    </row>
    <row r="22141" spans="1:18" x14ac:dyDescent="0.3">
      <c r="A22141">
        <v>50446066</v>
      </c>
      <c r="B22141">
        <v>54</v>
      </c>
      <c r="C22141" t="s">
        <v>39</v>
      </c>
      <c r="D22141" t="s">
        <v>26</v>
      </c>
      <c r="E22141">
        <v>0</v>
      </c>
      <c r="F22141">
        <v>0</v>
      </c>
      <c r="G22141">
        <v>0</v>
      </c>
      <c r="H22141" t="s">
        <v>31</v>
      </c>
      <c r="I22141">
        <v>3850</v>
      </c>
      <c r="J22141" t="s">
        <v>46</v>
      </c>
      <c r="K22141">
        <v>-1</v>
      </c>
      <c r="L22141">
        <v>0</v>
      </c>
      <c r="M22141" t="s">
        <v>27</v>
      </c>
      <c r="N22141">
        <v>0</v>
      </c>
      <c r="O22141" s="6">
        <v>42968</v>
      </c>
      <c r="P22141" t="str">
        <f t="shared" si="345"/>
        <v>Aug</v>
      </c>
      <c r="Q22141" s="6" t="s">
        <v>44</v>
      </c>
      <c r="R22141">
        <v>180</v>
      </c>
    </row>
    <row r="22142" spans="1:18" x14ac:dyDescent="0.3">
      <c r="A22142">
        <v>49453001</v>
      </c>
      <c r="B22142">
        <v>31</v>
      </c>
      <c r="C22142" t="s">
        <v>29</v>
      </c>
      <c r="D22142" t="s">
        <v>30</v>
      </c>
      <c r="E22142">
        <v>0</v>
      </c>
      <c r="F22142">
        <v>0</v>
      </c>
      <c r="G22142">
        <v>0</v>
      </c>
      <c r="H22142" t="s">
        <v>4</v>
      </c>
      <c r="I22142">
        <v>8800</v>
      </c>
      <c r="J22142" t="s">
        <v>46</v>
      </c>
      <c r="K22142">
        <v>-1</v>
      </c>
      <c r="L22142">
        <v>0</v>
      </c>
      <c r="M22142" t="s">
        <v>27</v>
      </c>
      <c r="N22142">
        <v>0</v>
      </c>
      <c r="O22142" s="6">
        <v>42968</v>
      </c>
      <c r="P22142" t="str">
        <f t="shared" si="345"/>
        <v>Aug</v>
      </c>
      <c r="Q22142" s="6" t="s">
        <v>44</v>
      </c>
      <c r="R22142">
        <v>241</v>
      </c>
    </row>
    <row r="22143" spans="1:18" x14ac:dyDescent="0.3">
      <c r="A22143">
        <v>56643343</v>
      </c>
      <c r="B22143">
        <v>55</v>
      </c>
      <c r="C22143" t="s">
        <v>33</v>
      </c>
      <c r="D22143" t="s">
        <v>26</v>
      </c>
      <c r="E22143">
        <v>0</v>
      </c>
      <c r="F22143">
        <v>0</v>
      </c>
      <c r="G22143">
        <v>0</v>
      </c>
      <c r="H22143" t="s">
        <v>36</v>
      </c>
      <c r="I22143">
        <v>20000</v>
      </c>
      <c r="J22143" t="s">
        <v>46</v>
      </c>
      <c r="K22143">
        <v>-1</v>
      </c>
      <c r="L22143">
        <v>0</v>
      </c>
      <c r="M22143" t="s">
        <v>27</v>
      </c>
      <c r="N22143">
        <v>0</v>
      </c>
      <c r="O22143" s="6">
        <v>42968</v>
      </c>
      <c r="P22143" t="str">
        <f t="shared" si="345"/>
        <v>Aug</v>
      </c>
      <c r="Q22143" s="6" t="s">
        <v>44</v>
      </c>
      <c r="R22143">
        <v>137</v>
      </c>
    </row>
    <row r="22144" spans="1:18" x14ac:dyDescent="0.3">
      <c r="A22144">
        <v>30870138</v>
      </c>
      <c r="B22144">
        <v>48</v>
      </c>
      <c r="C22144" t="s">
        <v>33</v>
      </c>
      <c r="D22144" t="s">
        <v>26</v>
      </c>
      <c r="E22144">
        <v>0</v>
      </c>
      <c r="F22144">
        <v>0</v>
      </c>
      <c r="G22144">
        <v>0</v>
      </c>
      <c r="H22144" t="s">
        <v>31</v>
      </c>
      <c r="I22144">
        <v>100400</v>
      </c>
      <c r="J22144" t="s">
        <v>46</v>
      </c>
      <c r="K22144">
        <v>-1</v>
      </c>
      <c r="L22144">
        <v>0</v>
      </c>
      <c r="M22144" t="s">
        <v>27</v>
      </c>
      <c r="N22144">
        <v>0</v>
      </c>
      <c r="O22144" s="6">
        <v>42968</v>
      </c>
      <c r="P22144" t="str">
        <f t="shared" si="345"/>
        <v>Aug</v>
      </c>
      <c r="Q22144" s="6" t="s">
        <v>44</v>
      </c>
      <c r="R22144">
        <v>238</v>
      </c>
    </row>
    <row r="22145" spans="1:18" x14ac:dyDescent="0.3">
      <c r="A22145">
        <v>61388032</v>
      </c>
      <c r="B22145">
        <v>37</v>
      </c>
      <c r="C22145" t="s">
        <v>25</v>
      </c>
      <c r="D22145" t="s">
        <v>26</v>
      </c>
      <c r="E22145">
        <v>0</v>
      </c>
      <c r="F22145">
        <v>0</v>
      </c>
      <c r="G22145">
        <v>0</v>
      </c>
      <c r="H22145" t="s">
        <v>4</v>
      </c>
      <c r="I22145">
        <v>36350</v>
      </c>
      <c r="J22145" t="s">
        <v>46</v>
      </c>
      <c r="K22145">
        <v>-1</v>
      </c>
      <c r="L22145">
        <v>0</v>
      </c>
      <c r="M22145" t="s">
        <v>27</v>
      </c>
      <c r="N22145">
        <v>0</v>
      </c>
      <c r="O22145" s="6">
        <v>42968</v>
      </c>
      <c r="P22145" t="str">
        <f t="shared" si="345"/>
        <v>Aug</v>
      </c>
      <c r="Q22145" s="6" t="s">
        <v>44</v>
      </c>
      <c r="R22145">
        <v>176</v>
      </c>
    </row>
    <row r="22146" spans="1:18" x14ac:dyDescent="0.3">
      <c r="A22146">
        <v>22901363</v>
      </c>
      <c r="B22146">
        <v>52</v>
      </c>
      <c r="C22146" t="s">
        <v>37</v>
      </c>
      <c r="D22146" t="s">
        <v>26</v>
      </c>
      <c r="E22146">
        <v>0</v>
      </c>
      <c r="F22146">
        <v>0</v>
      </c>
      <c r="G22146">
        <v>0</v>
      </c>
      <c r="H22146" t="s">
        <v>4</v>
      </c>
      <c r="I22146">
        <v>850</v>
      </c>
      <c r="J22146" t="s">
        <v>46</v>
      </c>
      <c r="K22146">
        <v>-1</v>
      </c>
      <c r="L22146">
        <v>0</v>
      </c>
      <c r="M22146" t="s">
        <v>27</v>
      </c>
      <c r="N22146">
        <v>0</v>
      </c>
      <c r="O22146" s="6">
        <v>42968</v>
      </c>
      <c r="P22146" t="str">
        <f t="shared" si="345"/>
        <v>Aug</v>
      </c>
      <c r="Q22146" s="6" t="s">
        <v>44</v>
      </c>
      <c r="R22146">
        <v>97</v>
      </c>
    </row>
    <row r="22147" spans="1:18" x14ac:dyDescent="0.3">
      <c r="A22147">
        <v>81692976</v>
      </c>
      <c r="B22147">
        <v>31</v>
      </c>
      <c r="C22147" t="s">
        <v>29</v>
      </c>
      <c r="D22147" t="s">
        <v>30</v>
      </c>
      <c r="E22147">
        <v>0</v>
      </c>
      <c r="F22147">
        <v>0</v>
      </c>
      <c r="G22147">
        <v>0</v>
      </c>
      <c r="H22147" t="s">
        <v>31</v>
      </c>
      <c r="I22147">
        <v>25300</v>
      </c>
      <c r="J22147" t="s">
        <v>46</v>
      </c>
      <c r="K22147">
        <v>-1</v>
      </c>
      <c r="L22147">
        <v>0</v>
      </c>
      <c r="M22147" t="s">
        <v>27</v>
      </c>
      <c r="N22147">
        <v>0</v>
      </c>
      <c r="O22147" s="6">
        <v>42968</v>
      </c>
      <c r="P22147" t="str">
        <f t="shared" ref="P22147:P22210" si="346">TEXT(O22147,"mmm")</f>
        <v>Aug</v>
      </c>
      <c r="Q22147" s="6" t="s">
        <v>44</v>
      </c>
      <c r="R22147">
        <v>43</v>
      </c>
    </row>
    <row r="22148" spans="1:18" x14ac:dyDescent="0.3">
      <c r="A22148">
        <v>89669232</v>
      </c>
      <c r="B22148">
        <v>35</v>
      </c>
      <c r="C22148" t="s">
        <v>25</v>
      </c>
      <c r="D22148" t="s">
        <v>30</v>
      </c>
      <c r="E22148">
        <v>0</v>
      </c>
      <c r="F22148">
        <v>0</v>
      </c>
      <c r="G22148">
        <v>0</v>
      </c>
      <c r="H22148" t="s">
        <v>4</v>
      </c>
      <c r="I22148">
        <v>3750</v>
      </c>
      <c r="J22148" t="s">
        <v>46</v>
      </c>
      <c r="K22148">
        <v>-1</v>
      </c>
      <c r="L22148">
        <v>0</v>
      </c>
      <c r="M22148" t="s">
        <v>27</v>
      </c>
      <c r="N22148">
        <v>0</v>
      </c>
      <c r="O22148" s="6">
        <v>42968</v>
      </c>
      <c r="P22148" t="str">
        <f t="shared" si="346"/>
        <v>Aug</v>
      </c>
      <c r="Q22148" s="6" t="s">
        <v>44</v>
      </c>
      <c r="R22148">
        <v>122</v>
      </c>
    </row>
    <row r="22149" spans="1:18" x14ac:dyDescent="0.3">
      <c r="A22149">
        <v>37331328</v>
      </c>
      <c r="B22149">
        <v>34</v>
      </c>
      <c r="C22149" t="s">
        <v>29</v>
      </c>
      <c r="D22149" t="s">
        <v>26</v>
      </c>
      <c r="E22149">
        <v>0</v>
      </c>
      <c r="F22149">
        <v>1</v>
      </c>
      <c r="G22149">
        <v>0</v>
      </c>
      <c r="H22149" t="s">
        <v>4</v>
      </c>
      <c r="I22149">
        <v>253000</v>
      </c>
      <c r="J22149" t="s">
        <v>46</v>
      </c>
      <c r="K22149">
        <v>-1</v>
      </c>
      <c r="L22149">
        <v>0</v>
      </c>
      <c r="M22149" t="s">
        <v>27</v>
      </c>
      <c r="N22149">
        <v>0</v>
      </c>
      <c r="O22149" s="6">
        <v>42968</v>
      </c>
      <c r="P22149" t="str">
        <f t="shared" si="346"/>
        <v>Aug</v>
      </c>
      <c r="Q22149" s="6" t="s">
        <v>44</v>
      </c>
      <c r="R22149">
        <v>12</v>
      </c>
    </row>
    <row r="22150" spans="1:18" x14ac:dyDescent="0.3">
      <c r="A22150">
        <v>18887033</v>
      </c>
      <c r="B22150">
        <v>37</v>
      </c>
      <c r="C22150" t="s">
        <v>25</v>
      </c>
      <c r="D22150" t="s">
        <v>26</v>
      </c>
      <c r="E22150">
        <v>0</v>
      </c>
      <c r="F22150">
        <v>0</v>
      </c>
      <c r="G22150">
        <v>0</v>
      </c>
      <c r="H22150" t="s">
        <v>31</v>
      </c>
      <c r="I22150">
        <v>1550</v>
      </c>
      <c r="J22150" t="s">
        <v>46</v>
      </c>
      <c r="K22150">
        <v>-1</v>
      </c>
      <c r="L22150">
        <v>0</v>
      </c>
      <c r="M22150" t="s">
        <v>27</v>
      </c>
      <c r="N22150">
        <v>0</v>
      </c>
      <c r="O22150" s="6">
        <v>42968</v>
      </c>
      <c r="P22150" t="str">
        <f t="shared" si="346"/>
        <v>Aug</v>
      </c>
      <c r="Q22150" s="6" t="s">
        <v>44</v>
      </c>
      <c r="R22150">
        <v>119</v>
      </c>
    </row>
    <row r="22151" spans="1:18" x14ac:dyDescent="0.3">
      <c r="A22151">
        <v>47237423</v>
      </c>
      <c r="B22151">
        <v>45</v>
      </c>
      <c r="C22151" t="s">
        <v>33</v>
      </c>
      <c r="D22151" t="s">
        <v>26</v>
      </c>
      <c r="E22151">
        <v>0</v>
      </c>
      <c r="F22151">
        <v>0</v>
      </c>
      <c r="G22151">
        <v>0</v>
      </c>
      <c r="H22151" t="s">
        <v>31</v>
      </c>
      <c r="I22151">
        <v>58950</v>
      </c>
      <c r="J22151" t="s">
        <v>46</v>
      </c>
      <c r="K22151">
        <v>-1</v>
      </c>
      <c r="L22151">
        <v>0</v>
      </c>
      <c r="M22151" t="s">
        <v>27</v>
      </c>
      <c r="N22151">
        <v>0</v>
      </c>
      <c r="O22151" s="6">
        <v>42968</v>
      </c>
      <c r="P22151" t="str">
        <f t="shared" si="346"/>
        <v>Aug</v>
      </c>
      <c r="Q22151" s="6" t="s">
        <v>44</v>
      </c>
      <c r="R22151">
        <v>172</v>
      </c>
    </row>
    <row r="22152" spans="1:18" x14ac:dyDescent="0.3">
      <c r="A22152">
        <v>66574978</v>
      </c>
      <c r="B22152">
        <v>31</v>
      </c>
      <c r="C22152" t="s">
        <v>29</v>
      </c>
      <c r="D22152" t="s">
        <v>30</v>
      </c>
      <c r="E22152">
        <v>0</v>
      </c>
      <c r="F22152">
        <v>0</v>
      </c>
      <c r="G22152">
        <v>0</v>
      </c>
      <c r="H22152" t="s">
        <v>4</v>
      </c>
      <c r="I22152">
        <v>1300</v>
      </c>
      <c r="J22152" t="s">
        <v>46</v>
      </c>
      <c r="K22152">
        <v>-1</v>
      </c>
      <c r="L22152">
        <v>0</v>
      </c>
      <c r="M22152" t="s">
        <v>27</v>
      </c>
      <c r="N22152">
        <v>0</v>
      </c>
      <c r="O22152" s="6">
        <v>42968</v>
      </c>
      <c r="P22152" t="str">
        <f t="shared" si="346"/>
        <v>Aug</v>
      </c>
      <c r="Q22152" s="6" t="s">
        <v>44</v>
      </c>
      <c r="R22152">
        <v>419</v>
      </c>
    </row>
    <row r="22153" spans="1:18" x14ac:dyDescent="0.3">
      <c r="A22153">
        <v>26586741</v>
      </c>
      <c r="B22153">
        <v>33</v>
      </c>
      <c r="C22153" t="s">
        <v>25</v>
      </c>
      <c r="D22153" t="s">
        <v>34</v>
      </c>
      <c r="E22153">
        <v>0</v>
      </c>
      <c r="F22153">
        <v>0</v>
      </c>
      <c r="G22153">
        <v>0</v>
      </c>
      <c r="H22153" t="s">
        <v>4</v>
      </c>
      <c r="I22153">
        <v>21650</v>
      </c>
      <c r="J22153" t="s">
        <v>46</v>
      </c>
      <c r="K22153">
        <v>-1</v>
      </c>
      <c r="L22153">
        <v>0</v>
      </c>
      <c r="M22153" t="s">
        <v>27</v>
      </c>
      <c r="N22153">
        <v>0</v>
      </c>
      <c r="O22153" s="6">
        <v>42968</v>
      </c>
      <c r="P22153" t="str">
        <f t="shared" si="346"/>
        <v>Aug</v>
      </c>
      <c r="Q22153" s="6" t="s">
        <v>44</v>
      </c>
      <c r="R22153">
        <v>575</v>
      </c>
    </row>
    <row r="22154" spans="1:18" x14ac:dyDescent="0.3">
      <c r="A22154">
        <v>14902677</v>
      </c>
      <c r="B22154">
        <v>31</v>
      </c>
      <c r="C22154" t="s">
        <v>29</v>
      </c>
      <c r="D22154" t="s">
        <v>30</v>
      </c>
      <c r="E22154">
        <v>0</v>
      </c>
      <c r="F22154">
        <v>0</v>
      </c>
      <c r="G22154">
        <v>0</v>
      </c>
      <c r="H22154" t="s">
        <v>4</v>
      </c>
      <c r="I22154">
        <v>5500</v>
      </c>
      <c r="J22154" t="s">
        <v>46</v>
      </c>
      <c r="K22154">
        <v>-1</v>
      </c>
      <c r="L22154">
        <v>0</v>
      </c>
      <c r="M22154" t="s">
        <v>27</v>
      </c>
      <c r="N22154">
        <v>0</v>
      </c>
      <c r="O22154" s="6">
        <v>42968</v>
      </c>
      <c r="P22154" t="str">
        <f t="shared" si="346"/>
        <v>Aug</v>
      </c>
      <c r="Q22154" s="6" t="s">
        <v>44</v>
      </c>
      <c r="R22154">
        <v>238</v>
      </c>
    </row>
    <row r="22155" spans="1:18" x14ac:dyDescent="0.3">
      <c r="A22155">
        <v>25756839</v>
      </c>
      <c r="B22155">
        <v>48</v>
      </c>
      <c r="C22155" t="s">
        <v>29</v>
      </c>
      <c r="D22155" t="s">
        <v>34</v>
      </c>
      <c r="E22155">
        <v>0</v>
      </c>
      <c r="F22155">
        <v>0</v>
      </c>
      <c r="G22155">
        <v>0</v>
      </c>
      <c r="H22155" t="s">
        <v>31</v>
      </c>
      <c r="I22155">
        <v>0</v>
      </c>
      <c r="J22155" t="s">
        <v>46</v>
      </c>
      <c r="K22155">
        <v>-1</v>
      </c>
      <c r="L22155">
        <v>0</v>
      </c>
      <c r="M22155" t="s">
        <v>27</v>
      </c>
      <c r="N22155">
        <v>0</v>
      </c>
      <c r="O22155" s="6">
        <v>42968</v>
      </c>
      <c r="P22155" t="str">
        <f t="shared" si="346"/>
        <v>Aug</v>
      </c>
      <c r="Q22155" s="6" t="s">
        <v>44</v>
      </c>
      <c r="R22155">
        <v>76</v>
      </c>
    </row>
    <row r="22156" spans="1:18" x14ac:dyDescent="0.3">
      <c r="A22156">
        <v>82525452</v>
      </c>
      <c r="B22156">
        <v>57</v>
      </c>
      <c r="C22156" t="s">
        <v>39</v>
      </c>
      <c r="D22156" t="s">
        <v>26</v>
      </c>
      <c r="E22156">
        <v>0</v>
      </c>
      <c r="F22156">
        <v>0</v>
      </c>
      <c r="G22156">
        <v>0</v>
      </c>
      <c r="H22156" t="s">
        <v>31</v>
      </c>
      <c r="I22156">
        <v>105450</v>
      </c>
      <c r="J22156" t="s">
        <v>46</v>
      </c>
      <c r="K22156">
        <v>-1</v>
      </c>
      <c r="L22156">
        <v>0</v>
      </c>
      <c r="M22156" t="s">
        <v>27</v>
      </c>
      <c r="N22156">
        <v>0</v>
      </c>
      <c r="O22156" s="6">
        <v>42968</v>
      </c>
      <c r="P22156" t="str">
        <f t="shared" si="346"/>
        <v>Aug</v>
      </c>
      <c r="Q22156" s="6" t="s">
        <v>44</v>
      </c>
      <c r="R22156">
        <v>107</v>
      </c>
    </row>
    <row r="22157" spans="1:18" x14ac:dyDescent="0.3">
      <c r="A22157">
        <v>53457452</v>
      </c>
      <c r="B22157">
        <v>31</v>
      </c>
      <c r="C22157" t="s">
        <v>29</v>
      </c>
      <c r="D22157" t="s">
        <v>26</v>
      </c>
      <c r="E22157">
        <v>0</v>
      </c>
      <c r="F22157">
        <v>0</v>
      </c>
      <c r="G22157">
        <v>0</v>
      </c>
      <c r="H22157" t="s">
        <v>31</v>
      </c>
      <c r="I22157">
        <v>1400</v>
      </c>
      <c r="J22157" t="s">
        <v>46</v>
      </c>
      <c r="K22157">
        <v>-1</v>
      </c>
      <c r="L22157">
        <v>0</v>
      </c>
      <c r="M22157" t="s">
        <v>27</v>
      </c>
      <c r="N22157">
        <v>0</v>
      </c>
      <c r="O22157" s="6">
        <v>42968</v>
      </c>
      <c r="P22157" t="str">
        <f t="shared" si="346"/>
        <v>Aug</v>
      </c>
      <c r="Q22157" s="6" t="s">
        <v>44</v>
      </c>
      <c r="R22157">
        <v>175</v>
      </c>
    </row>
    <row r="22158" spans="1:18" x14ac:dyDescent="0.3">
      <c r="A22158">
        <v>76780496</v>
      </c>
      <c r="B22158">
        <v>43</v>
      </c>
      <c r="C22158" t="s">
        <v>29</v>
      </c>
      <c r="D22158" t="s">
        <v>26</v>
      </c>
      <c r="E22158">
        <v>0</v>
      </c>
      <c r="F22158">
        <v>0</v>
      </c>
      <c r="G22158">
        <v>0</v>
      </c>
      <c r="H22158" t="s">
        <v>4</v>
      </c>
      <c r="I22158">
        <v>11300</v>
      </c>
      <c r="J22158" t="s">
        <v>46</v>
      </c>
      <c r="K22158">
        <v>-1</v>
      </c>
      <c r="L22158">
        <v>0</v>
      </c>
      <c r="M22158" t="s">
        <v>27</v>
      </c>
      <c r="N22158">
        <v>0</v>
      </c>
      <c r="O22158" s="6">
        <v>42968</v>
      </c>
      <c r="P22158" t="str">
        <f t="shared" si="346"/>
        <v>Aug</v>
      </c>
      <c r="Q22158" s="6" t="s">
        <v>44</v>
      </c>
      <c r="R22158">
        <v>156</v>
      </c>
    </row>
    <row r="22159" spans="1:18" x14ac:dyDescent="0.3">
      <c r="A22159">
        <v>54831817</v>
      </c>
      <c r="B22159">
        <v>50</v>
      </c>
      <c r="C22159" t="s">
        <v>25</v>
      </c>
      <c r="D22159" t="s">
        <v>26</v>
      </c>
      <c r="E22159">
        <v>0</v>
      </c>
      <c r="F22159">
        <v>0</v>
      </c>
      <c r="G22159">
        <v>0</v>
      </c>
      <c r="H22159" t="s">
        <v>4</v>
      </c>
      <c r="I22159">
        <v>0</v>
      </c>
      <c r="J22159" t="s">
        <v>46</v>
      </c>
      <c r="K22159">
        <v>-1</v>
      </c>
      <c r="L22159">
        <v>0</v>
      </c>
      <c r="M22159" t="s">
        <v>27</v>
      </c>
      <c r="N22159">
        <v>0</v>
      </c>
      <c r="O22159" s="6">
        <v>42968</v>
      </c>
      <c r="P22159" t="str">
        <f t="shared" si="346"/>
        <v>Aug</v>
      </c>
      <c r="Q22159" s="6" t="s">
        <v>44</v>
      </c>
      <c r="R22159">
        <v>89</v>
      </c>
    </row>
    <row r="22160" spans="1:18" x14ac:dyDescent="0.3">
      <c r="A22160">
        <v>47215081</v>
      </c>
      <c r="B22160">
        <v>32</v>
      </c>
      <c r="C22160" t="s">
        <v>25</v>
      </c>
      <c r="D22160" t="s">
        <v>26</v>
      </c>
      <c r="E22160">
        <v>0</v>
      </c>
      <c r="F22160">
        <v>0</v>
      </c>
      <c r="G22160">
        <v>0</v>
      </c>
      <c r="H22160" t="s">
        <v>31</v>
      </c>
      <c r="I22160">
        <v>6700</v>
      </c>
      <c r="J22160" t="s">
        <v>46</v>
      </c>
      <c r="K22160">
        <v>-1</v>
      </c>
      <c r="L22160">
        <v>0</v>
      </c>
      <c r="M22160" t="s">
        <v>27</v>
      </c>
      <c r="N22160">
        <v>0</v>
      </c>
      <c r="O22160" s="6">
        <v>42968</v>
      </c>
      <c r="P22160" t="str">
        <f t="shared" si="346"/>
        <v>Aug</v>
      </c>
      <c r="Q22160" s="6" t="s">
        <v>44</v>
      </c>
      <c r="R22160">
        <v>181</v>
      </c>
    </row>
    <row r="22161" spans="1:18" x14ac:dyDescent="0.3">
      <c r="A22161">
        <v>59282344</v>
      </c>
      <c r="B22161">
        <v>32</v>
      </c>
      <c r="C22161" t="s">
        <v>29</v>
      </c>
      <c r="D22161" t="s">
        <v>30</v>
      </c>
      <c r="E22161">
        <v>0</v>
      </c>
      <c r="F22161">
        <v>0</v>
      </c>
      <c r="G22161">
        <v>0</v>
      </c>
      <c r="H22161" t="s">
        <v>4</v>
      </c>
      <c r="I22161">
        <v>0</v>
      </c>
      <c r="J22161" t="s">
        <v>46</v>
      </c>
      <c r="K22161">
        <v>-1</v>
      </c>
      <c r="L22161">
        <v>0</v>
      </c>
      <c r="M22161" t="s">
        <v>27</v>
      </c>
      <c r="N22161">
        <v>0</v>
      </c>
      <c r="O22161" s="6">
        <v>42968</v>
      </c>
      <c r="P22161" t="str">
        <f t="shared" si="346"/>
        <v>Aug</v>
      </c>
      <c r="Q22161" s="6" t="s">
        <v>44</v>
      </c>
      <c r="R22161">
        <v>660</v>
      </c>
    </row>
    <row r="22162" spans="1:18" x14ac:dyDescent="0.3">
      <c r="A22162">
        <v>37543175</v>
      </c>
      <c r="B22162">
        <v>60</v>
      </c>
      <c r="C22162" t="s">
        <v>33</v>
      </c>
      <c r="D22162" t="s">
        <v>26</v>
      </c>
      <c r="E22162">
        <v>0</v>
      </c>
      <c r="F22162">
        <v>0</v>
      </c>
      <c r="G22162">
        <v>0</v>
      </c>
      <c r="H22162" t="s">
        <v>31</v>
      </c>
      <c r="I22162">
        <v>0</v>
      </c>
      <c r="J22162" t="s">
        <v>46</v>
      </c>
      <c r="K22162">
        <v>-1</v>
      </c>
      <c r="L22162">
        <v>0</v>
      </c>
      <c r="M22162" t="s">
        <v>27</v>
      </c>
      <c r="N22162">
        <v>0</v>
      </c>
      <c r="O22162" s="6">
        <v>42968</v>
      </c>
      <c r="P22162" t="str">
        <f t="shared" si="346"/>
        <v>Aug</v>
      </c>
      <c r="Q22162" s="6" t="s">
        <v>44</v>
      </c>
      <c r="R22162">
        <v>111</v>
      </c>
    </row>
    <row r="22163" spans="1:18" x14ac:dyDescent="0.3">
      <c r="A22163">
        <v>48009013</v>
      </c>
      <c r="B22163">
        <v>50</v>
      </c>
      <c r="C22163" t="s">
        <v>38</v>
      </c>
      <c r="D22163" t="s">
        <v>26</v>
      </c>
      <c r="E22163">
        <v>0</v>
      </c>
      <c r="F22163">
        <v>0</v>
      </c>
      <c r="G22163">
        <v>0</v>
      </c>
      <c r="H22163" t="s">
        <v>31</v>
      </c>
      <c r="I22163">
        <v>75050</v>
      </c>
      <c r="J22163" t="s">
        <v>46</v>
      </c>
      <c r="K22163">
        <v>-1</v>
      </c>
      <c r="L22163">
        <v>0</v>
      </c>
      <c r="M22163" t="s">
        <v>27</v>
      </c>
      <c r="N22163">
        <v>1</v>
      </c>
      <c r="O22163" s="6">
        <v>42968</v>
      </c>
      <c r="P22163" t="str">
        <f t="shared" si="346"/>
        <v>Aug</v>
      </c>
      <c r="Q22163" s="6" t="s">
        <v>44</v>
      </c>
      <c r="R22163">
        <v>946</v>
      </c>
    </row>
    <row r="22164" spans="1:18" x14ac:dyDescent="0.3">
      <c r="A22164">
        <v>89193505</v>
      </c>
      <c r="B22164">
        <v>40</v>
      </c>
      <c r="C22164" t="s">
        <v>29</v>
      </c>
      <c r="D22164" t="s">
        <v>26</v>
      </c>
      <c r="E22164">
        <v>0</v>
      </c>
      <c r="F22164">
        <v>0</v>
      </c>
      <c r="G22164">
        <v>0</v>
      </c>
      <c r="H22164" t="s">
        <v>4</v>
      </c>
      <c r="I22164">
        <v>13900</v>
      </c>
      <c r="J22164" t="s">
        <v>46</v>
      </c>
      <c r="K22164">
        <v>-1</v>
      </c>
      <c r="L22164">
        <v>0</v>
      </c>
      <c r="M22164" t="s">
        <v>27</v>
      </c>
      <c r="N22164">
        <v>0</v>
      </c>
      <c r="O22164" s="6">
        <v>42968</v>
      </c>
      <c r="P22164" t="str">
        <f t="shared" si="346"/>
        <v>Aug</v>
      </c>
      <c r="Q22164" s="6" t="s">
        <v>44</v>
      </c>
      <c r="R22164">
        <v>55</v>
      </c>
    </row>
    <row r="22165" spans="1:18" x14ac:dyDescent="0.3">
      <c r="A22165">
        <v>56557359</v>
      </c>
      <c r="B22165">
        <v>32</v>
      </c>
      <c r="C22165" t="s">
        <v>48</v>
      </c>
      <c r="D22165" t="s">
        <v>26</v>
      </c>
      <c r="E22165">
        <v>0</v>
      </c>
      <c r="F22165">
        <v>0</v>
      </c>
      <c r="G22165">
        <v>0</v>
      </c>
      <c r="H22165" t="s">
        <v>31</v>
      </c>
      <c r="I22165">
        <v>0</v>
      </c>
      <c r="J22165" t="s">
        <v>46</v>
      </c>
      <c r="K22165">
        <v>-1</v>
      </c>
      <c r="L22165">
        <v>0</v>
      </c>
      <c r="M22165" t="s">
        <v>27</v>
      </c>
      <c r="N22165">
        <v>0</v>
      </c>
      <c r="O22165" s="6">
        <v>42968</v>
      </c>
      <c r="P22165" t="str">
        <f t="shared" si="346"/>
        <v>Aug</v>
      </c>
      <c r="Q22165" s="6" t="s">
        <v>44</v>
      </c>
      <c r="R22165">
        <v>435</v>
      </c>
    </row>
    <row r="22166" spans="1:18" x14ac:dyDescent="0.3">
      <c r="A22166">
        <v>87287607</v>
      </c>
      <c r="B22166">
        <v>30</v>
      </c>
      <c r="C22166" t="s">
        <v>38</v>
      </c>
      <c r="D22166" t="s">
        <v>30</v>
      </c>
      <c r="E22166">
        <v>0</v>
      </c>
      <c r="F22166">
        <v>0</v>
      </c>
      <c r="G22166">
        <v>1</v>
      </c>
      <c r="H22166" t="s">
        <v>4</v>
      </c>
      <c r="I22166">
        <v>-23850</v>
      </c>
      <c r="J22166" t="s">
        <v>46</v>
      </c>
      <c r="K22166">
        <v>-1</v>
      </c>
      <c r="L22166">
        <v>0</v>
      </c>
      <c r="M22166" t="s">
        <v>27</v>
      </c>
      <c r="N22166">
        <v>1</v>
      </c>
      <c r="O22166" s="6">
        <v>42968</v>
      </c>
      <c r="P22166" t="str">
        <f t="shared" si="346"/>
        <v>Aug</v>
      </c>
      <c r="Q22166" s="6" t="s">
        <v>44</v>
      </c>
      <c r="R22166">
        <v>1532</v>
      </c>
    </row>
    <row r="22167" spans="1:18" x14ac:dyDescent="0.3">
      <c r="A22167">
        <v>26539946</v>
      </c>
      <c r="B22167">
        <v>60</v>
      </c>
      <c r="C22167" t="s">
        <v>38</v>
      </c>
      <c r="D22167" t="s">
        <v>26</v>
      </c>
      <c r="E22167">
        <v>0</v>
      </c>
      <c r="F22167">
        <v>0</v>
      </c>
      <c r="G22167">
        <v>0</v>
      </c>
      <c r="H22167" t="s">
        <v>31</v>
      </c>
      <c r="I22167">
        <v>72300</v>
      </c>
      <c r="J22167" t="s">
        <v>46</v>
      </c>
      <c r="K22167">
        <v>-1</v>
      </c>
      <c r="L22167">
        <v>0</v>
      </c>
      <c r="M22167" t="s">
        <v>27</v>
      </c>
      <c r="N22167">
        <v>0</v>
      </c>
      <c r="O22167" s="6">
        <v>42968</v>
      </c>
      <c r="P22167" t="str">
        <f t="shared" si="346"/>
        <v>Aug</v>
      </c>
      <c r="Q22167" s="6" t="s">
        <v>44</v>
      </c>
      <c r="R22167">
        <v>283</v>
      </c>
    </row>
    <row r="22168" spans="1:18" x14ac:dyDescent="0.3">
      <c r="A22168">
        <v>88361189</v>
      </c>
      <c r="B22168">
        <v>52</v>
      </c>
      <c r="C22168" t="s">
        <v>38</v>
      </c>
      <c r="D22168" t="s">
        <v>26</v>
      </c>
      <c r="E22168">
        <v>0</v>
      </c>
      <c r="F22168">
        <v>0</v>
      </c>
      <c r="G22168">
        <v>0</v>
      </c>
      <c r="H22168" t="s">
        <v>31</v>
      </c>
      <c r="I22168">
        <v>0</v>
      </c>
      <c r="J22168" t="s">
        <v>46</v>
      </c>
      <c r="K22168">
        <v>-1</v>
      </c>
      <c r="L22168">
        <v>0</v>
      </c>
      <c r="M22168" t="s">
        <v>27</v>
      </c>
      <c r="N22168">
        <v>0</v>
      </c>
      <c r="O22168" s="6">
        <v>42968</v>
      </c>
      <c r="P22168" t="str">
        <f t="shared" si="346"/>
        <v>Aug</v>
      </c>
      <c r="Q22168" s="6" t="s">
        <v>44</v>
      </c>
      <c r="R22168">
        <v>202</v>
      </c>
    </row>
    <row r="22169" spans="1:18" x14ac:dyDescent="0.3">
      <c r="A22169">
        <v>46257573</v>
      </c>
      <c r="B22169">
        <v>53</v>
      </c>
      <c r="C22169" t="s">
        <v>37</v>
      </c>
      <c r="D22169" t="s">
        <v>26</v>
      </c>
      <c r="E22169">
        <v>0</v>
      </c>
      <c r="F22169">
        <v>0</v>
      </c>
      <c r="G22169">
        <v>1</v>
      </c>
      <c r="H22169" t="s">
        <v>31</v>
      </c>
      <c r="I22169">
        <v>5250</v>
      </c>
      <c r="J22169" t="s">
        <v>46</v>
      </c>
      <c r="K22169">
        <v>-1</v>
      </c>
      <c r="L22169">
        <v>0</v>
      </c>
      <c r="M22169" t="s">
        <v>27</v>
      </c>
      <c r="N22169">
        <v>0</v>
      </c>
      <c r="O22169" s="6">
        <v>42968</v>
      </c>
      <c r="P22169" t="str">
        <f t="shared" si="346"/>
        <v>Aug</v>
      </c>
      <c r="Q22169" s="6" t="s">
        <v>44</v>
      </c>
      <c r="R22169">
        <v>74</v>
      </c>
    </row>
    <row r="22170" spans="1:18" x14ac:dyDescent="0.3">
      <c r="A22170">
        <v>65909352</v>
      </c>
      <c r="B22170">
        <v>50</v>
      </c>
      <c r="C22170" t="s">
        <v>27</v>
      </c>
      <c r="D22170" t="s">
        <v>26</v>
      </c>
      <c r="E22170">
        <v>0</v>
      </c>
      <c r="F22170">
        <v>0</v>
      </c>
      <c r="G22170">
        <v>0</v>
      </c>
      <c r="H22170" t="s">
        <v>27</v>
      </c>
      <c r="I22170">
        <v>0</v>
      </c>
      <c r="J22170" t="s">
        <v>46</v>
      </c>
      <c r="K22170">
        <v>-1</v>
      </c>
      <c r="L22170">
        <v>0</v>
      </c>
      <c r="M22170" t="s">
        <v>27</v>
      </c>
      <c r="N22170">
        <v>0</v>
      </c>
      <c r="O22170" s="6">
        <v>42968</v>
      </c>
      <c r="P22170" t="str">
        <f t="shared" si="346"/>
        <v>Aug</v>
      </c>
      <c r="Q22170" s="6" t="s">
        <v>44</v>
      </c>
      <c r="R22170">
        <v>120</v>
      </c>
    </row>
    <row r="22171" spans="1:18" x14ac:dyDescent="0.3">
      <c r="A22171">
        <v>29963988</v>
      </c>
      <c r="B22171">
        <v>58</v>
      </c>
      <c r="C22171" t="s">
        <v>35</v>
      </c>
      <c r="D22171" t="s">
        <v>26</v>
      </c>
      <c r="E22171">
        <v>0</v>
      </c>
      <c r="F22171">
        <v>0</v>
      </c>
      <c r="G22171">
        <v>0</v>
      </c>
      <c r="H22171" t="s">
        <v>4</v>
      </c>
      <c r="I22171">
        <v>0</v>
      </c>
      <c r="J22171" t="s">
        <v>46</v>
      </c>
      <c r="K22171">
        <v>-1</v>
      </c>
      <c r="L22171">
        <v>0</v>
      </c>
      <c r="M22171" t="s">
        <v>27</v>
      </c>
      <c r="N22171">
        <v>0</v>
      </c>
      <c r="O22171" s="6">
        <v>42968</v>
      </c>
      <c r="P22171" t="str">
        <f t="shared" si="346"/>
        <v>Aug</v>
      </c>
      <c r="Q22171" s="6" t="s">
        <v>44</v>
      </c>
      <c r="R22171">
        <v>138</v>
      </c>
    </row>
    <row r="22172" spans="1:18" x14ac:dyDescent="0.3">
      <c r="A22172">
        <v>39477515</v>
      </c>
      <c r="B22172">
        <v>36</v>
      </c>
      <c r="C22172" t="s">
        <v>29</v>
      </c>
      <c r="D22172" t="s">
        <v>30</v>
      </c>
      <c r="E22172">
        <v>0</v>
      </c>
      <c r="F22172">
        <v>0</v>
      </c>
      <c r="G22172">
        <v>0</v>
      </c>
      <c r="H22172" t="s">
        <v>31</v>
      </c>
      <c r="I22172">
        <v>900</v>
      </c>
      <c r="J22172" t="s">
        <v>46</v>
      </c>
      <c r="K22172">
        <v>-1</v>
      </c>
      <c r="L22172">
        <v>0</v>
      </c>
      <c r="M22172" t="s">
        <v>27</v>
      </c>
      <c r="N22172">
        <v>0</v>
      </c>
      <c r="O22172" s="6">
        <v>42968</v>
      </c>
      <c r="P22172" t="str">
        <f t="shared" si="346"/>
        <v>Aug</v>
      </c>
      <c r="Q22172" s="6" t="s">
        <v>44</v>
      </c>
      <c r="R22172">
        <v>67</v>
      </c>
    </row>
    <row r="22173" spans="1:18" x14ac:dyDescent="0.3">
      <c r="A22173">
        <v>72518535</v>
      </c>
      <c r="B22173">
        <v>39</v>
      </c>
      <c r="C22173" t="s">
        <v>25</v>
      </c>
      <c r="D22173" t="s">
        <v>26</v>
      </c>
      <c r="E22173">
        <v>0</v>
      </c>
      <c r="F22173">
        <v>0</v>
      </c>
      <c r="G22173">
        <v>0</v>
      </c>
      <c r="H22173" t="s">
        <v>4</v>
      </c>
      <c r="I22173">
        <v>99050</v>
      </c>
      <c r="J22173" t="s">
        <v>46</v>
      </c>
      <c r="K22173">
        <v>-1</v>
      </c>
      <c r="L22173">
        <v>0</v>
      </c>
      <c r="M22173" t="s">
        <v>27</v>
      </c>
      <c r="N22173">
        <v>0</v>
      </c>
      <c r="O22173" s="6">
        <v>42968</v>
      </c>
      <c r="P22173" t="str">
        <f t="shared" si="346"/>
        <v>Aug</v>
      </c>
      <c r="Q22173" s="6" t="s">
        <v>44</v>
      </c>
      <c r="R22173">
        <v>1026</v>
      </c>
    </row>
    <row r="22174" spans="1:18" x14ac:dyDescent="0.3">
      <c r="A22174">
        <v>38668880</v>
      </c>
      <c r="B22174">
        <v>35</v>
      </c>
      <c r="C22174" t="s">
        <v>29</v>
      </c>
      <c r="D22174" t="s">
        <v>26</v>
      </c>
      <c r="E22174">
        <v>0</v>
      </c>
      <c r="F22174">
        <v>0</v>
      </c>
      <c r="G22174">
        <v>1</v>
      </c>
      <c r="H22174" t="s">
        <v>31</v>
      </c>
      <c r="I22174">
        <v>45250</v>
      </c>
      <c r="J22174" t="s">
        <v>46</v>
      </c>
      <c r="K22174">
        <v>-1</v>
      </c>
      <c r="L22174">
        <v>0</v>
      </c>
      <c r="M22174" t="s">
        <v>27</v>
      </c>
      <c r="N22174">
        <v>0</v>
      </c>
      <c r="O22174" s="6">
        <v>42968</v>
      </c>
      <c r="P22174" t="str">
        <f t="shared" si="346"/>
        <v>Aug</v>
      </c>
      <c r="Q22174" s="6" t="s">
        <v>44</v>
      </c>
      <c r="R22174">
        <v>114</v>
      </c>
    </row>
    <row r="22175" spans="1:18" x14ac:dyDescent="0.3">
      <c r="A22175">
        <v>27683034</v>
      </c>
      <c r="B22175">
        <v>40</v>
      </c>
      <c r="C22175" t="s">
        <v>25</v>
      </c>
      <c r="D22175" t="s">
        <v>26</v>
      </c>
      <c r="E22175">
        <v>0</v>
      </c>
      <c r="F22175">
        <v>1</v>
      </c>
      <c r="G22175">
        <v>0</v>
      </c>
      <c r="H22175" t="s">
        <v>4</v>
      </c>
      <c r="I22175">
        <v>35000</v>
      </c>
      <c r="J22175" t="s">
        <v>46</v>
      </c>
      <c r="K22175">
        <v>-1</v>
      </c>
      <c r="L22175">
        <v>0</v>
      </c>
      <c r="M22175" t="s">
        <v>27</v>
      </c>
      <c r="N22175">
        <v>0</v>
      </c>
      <c r="O22175" s="6">
        <v>42968</v>
      </c>
      <c r="P22175" t="str">
        <f t="shared" si="346"/>
        <v>Aug</v>
      </c>
      <c r="Q22175" s="6" t="s">
        <v>44</v>
      </c>
      <c r="R22175">
        <v>88</v>
      </c>
    </row>
    <row r="22176" spans="1:18" x14ac:dyDescent="0.3">
      <c r="A22176">
        <v>86362578</v>
      </c>
      <c r="B22176">
        <v>31</v>
      </c>
      <c r="C22176" t="s">
        <v>29</v>
      </c>
      <c r="D22176" t="s">
        <v>30</v>
      </c>
      <c r="E22176">
        <v>0</v>
      </c>
      <c r="F22176">
        <v>0</v>
      </c>
      <c r="G22176">
        <v>0</v>
      </c>
      <c r="H22176" t="s">
        <v>4</v>
      </c>
      <c r="I22176">
        <v>21200</v>
      </c>
      <c r="J22176" t="s">
        <v>46</v>
      </c>
      <c r="K22176">
        <v>-1</v>
      </c>
      <c r="L22176">
        <v>0</v>
      </c>
      <c r="M22176" t="s">
        <v>27</v>
      </c>
      <c r="N22176">
        <v>0</v>
      </c>
      <c r="O22176" s="6">
        <v>42968</v>
      </c>
      <c r="P22176" t="str">
        <f t="shared" si="346"/>
        <v>Aug</v>
      </c>
      <c r="Q22176" s="6" t="s">
        <v>44</v>
      </c>
      <c r="R22176">
        <v>93</v>
      </c>
    </row>
    <row r="22177" spans="1:18" x14ac:dyDescent="0.3">
      <c r="A22177">
        <v>36171639</v>
      </c>
      <c r="B22177">
        <v>39</v>
      </c>
      <c r="C22177" t="s">
        <v>25</v>
      </c>
      <c r="D22177" t="s">
        <v>30</v>
      </c>
      <c r="E22177">
        <v>0</v>
      </c>
      <c r="F22177">
        <v>1</v>
      </c>
      <c r="G22177">
        <v>0</v>
      </c>
      <c r="H22177" t="s">
        <v>4</v>
      </c>
      <c r="I22177">
        <v>4300</v>
      </c>
      <c r="J22177" t="s">
        <v>46</v>
      </c>
      <c r="K22177">
        <v>-1</v>
      </c>
      <c r="L22177">
        <v>0</v>
      </c>
      <c r="M22177" t="s">
        <v>27</v>
      </c>
      <c r="N22177">
        <v>0</v>
      </c>
      <c r="O22177" s="6">
        <v>42968</v>
      </c>
      <c r="P22177" t="str">
        <f t="shared" si="346"/>
        <v>Aug</v>
      </c>
      <c r="Q22177" s="6" t="s">
        <v>44</v>
      </c>
      <c r="R22177">
        <v>140</v>
      </c>
    </row>
    <row r="22178" spans="1:18" x14ac:dyDescent="0.3">
      <c r="A22178">
        <v>69988391</v>
      </c>
      <c r="B22178">
        <v>45</v>
      </c>
      <c r="C22178" t="s">
        <v>25</v>
      </c>
      <c r="D22178" t="s">
        <v>26</v>
      </c>
      <c r="E22178">
        <v>0</v>
      </c>
      <c r="F22178">
        <v>0</v>
      </c>
      <c r="G22178">
        <v>0</v>
      </c>
      <c r="H22178" t="s">
        <v>4</v>
      </c>
      <c r="I22178">
        <v>-22950</v>
      </c>
      <c r="J22178" t="s">
        <v>46</v>
      </c>
      <c r="K22178">
        <v>-1</v>
      </c>
      <c r="L22178">
        <v>0</v>
      </c>
      <c r="M22178" t="s">
        <v>27</v>
      </c>
      <c r="N22178">
        <v>0</v>
      </c>
      <c r="O22178" s="6">
        <v>42968</v>
      </c>
      <c r="P22178" t="str">
        <f t="shared" si="346"/>
        <v>Aug</v>
      </c>
      <c r="Q22178" s="6" t="s">
        <v>44</v>
      </c>
      <c r="R22178">
        <v>508</v>
      </c>
    </row>
    <row r="22179" spans="1:18" x14ac:dyDescent="0.3">
      <c r="A22179">
        <v>71910274</v>
      </c>
      <c r="B22179">
        <v>57</v>
      </c>
      <c r="C22179" t="s">
        <v>37</v>
      </c>
      <c r="D22179" t="s">
        <v>26</v>
      </c>
      <c r="E22179">
        <v>0</v>
      </c>
      <c r="F22179">
        <v>0</v>
      </c>
      <c r="G22179">
        <v>0</v>
      </c>
      <c r="H22179" t="s">
        <v>27</v>
      </c>
      <c r="I22179">
        <v>70050</v>
      </c>
      <c r="J22179" t="s">
        <v>46</v>
      </c>
      <c r="K22179">
        <v>-1</v>
      </c>
      <c r="L22179">
        <v>0</v>
      </c>
      <c r="M22179" t="s">
        <v>27</v>
      </c>
      <c r="N22179">
        <v>0</v>
      </c>
      <c r="O22179" s="6">
        <v>42968</v>
      </c>
      <c r="P22179" t="str">
        <f t="shared" si="346"/>
        <v>Aug</v>
      </c>
      <c r="Q22179" s="6" t="s">
        <v>44</v>
      </c>
      <c r="R22179">
        <v>91</v>
      </c>
    </row>
    <row r="22180" spans="1:18" x14ac:dyDescent="0.3">
      <c r="A22180">
        <v>36558133</v>
      </c>
      <c r="B22180">
        <v>30</v>
      </c>
      <c r="C22180" t="s">
        <v>29</v>
      </c>
      <c r="D22180" t="s">
        <v>30</v>
      </c>
      <c r="E22180">
        <v>0</v>
      </c>
      <c r="F22180">
        <v>1</v>
      </c>
      <c r="G22180">
        <v>0</v>
      </c>
      <c r="H22180" t="s">
        <v>4</v>
      </c>
      <c r="I22180">
        <v>330950</v>
      </c>
      <c r="J22180" t="s">
        <v>46</v>
      </c>
      <c r="K22180">
        <v>-1</v>
      </c>
      <c r="L22180">
        <v>0</v>
      </c>
      <c r="M22180" t="s">
        <v>27</v>
      </c>
      <c r="N22180">
        <v>0</v>
      </c>
      <c r="O22180" s="6">
        <v>42968</v>
      </c>
      <c r="P22180" t="str">
        <f t="shared" si="346"/>
        <v>Aug</v>
      </c>
      <c r="Q22180" s="6" t="s">
        <v>44</v>
      </c>
      <c r="R22180">
        <v>239</v>
      </c>
    </row>
    <row r="22181" spans="1:18" x14ac:dyDescent="0.3">
      <c r="A22181">
        <v>54008518</v>
      </c>
      <c r="B22181">
        <v>44</v>
      </c>
      <c r="C22181" t="s">
        <v>25</v>
      </c>
      <c r="D22181" t="s">
        <v>26</v>
      </c>
      <c r="E22181">
        <v>0</v>
      </c>
      <c r="F22181">
        <v>0</v>
      </c>
      <c r="G22181">
        <v>0</v>
      </c>
      <c r="H22181" t="s">
        <v>4</v>
      </c>
      <c r="I22181">
        <v>381750</v>
      </c>
      <c r="J22181" t="s">
        <v>46</v>
      </c>
      <c r="K22181">
        <v>-1</v>
      </c>
      <c r="L22181">
        <v>0</v>
      </c>
      <c r="M22181" t="s">
        <v>27</v>
      </c>
      <c r="N22181">
        <v>0</v>
      </c>
      <c r="O22181" s="6">
        <v>42968</v>
      </c>
      <c r="P22181" t="str">
        <f t="shared" si="346"/>
        <v>Aug</v>
      </c>
      <c r="Q22181" s="6" t="s">
        <v>44</v>
      </c>
      <c r="R22181">
        <v>719</v>
      </c>
    </row>
    <row r="22182" spans="1:18" x14ac:dyDescent="0.3">
      <c r="A22182">
        <v>53792142</v>
      </c>
      <c r="B22182">
        <v>47</v>
      </c>
      <c r="C22182" t="s">
        <v>25</v>
      </c>
      <c r="D22182" t="s">
        <v>30</v>
      </c>
      <c r="E22182">
        <v>0</v>
      </c>
      <c r="F22182">
        <v>0</v>
      </c>
      <c r="G22182">
        <v>0</v>
      </c>
      <c r="H22182" t="s">
        <v>4</v>
      </c>
      <c r="I22182">
        <v>22000</v>
      </c>
      <c r="J22182" t="s">
        <v>46</v>
      </c>
      <c r="K22182">
        <v>-1</v>
      </c>
      <c r="L22182">
        <v>0</v>
      </c>
      <c r="M22182" t="s">
        <v>27</v>
      </c>
      <c r="N22182">
        <v>0</v>
      </c>
      <c r="O22182" s="6">
        <v>42968</v>
      </c>
      <c r="P22182" t="str">
        <f t="shared" si="346"/>
        <v>Aug</v>
      </c>
      <c r="Q22182" s="6" t="s">
        <v>44</v>
      </c>
      <c r="R22182">
        <v>71</v>
      </c>
    </row>
    <row r="22183" spans="1:18" x14ac:dyDescent="0.3">
      <c r="A22183">
        <v>67854189</v>
      </c>
      <c r="B22183">
        <v>47</v>
      </c>
      <c r="C22183" t="s">
        <v>33</v>
      </c>
      <c r="D22183" t="s">
        <v>26</v>
      </c>
      <c r="E22183">
        <v>0</v>
      </c>
      <c r="F22183">
        <v>0</v>
      </c>
      <c r="G22183">
        <v>0</v>
      </c>
      <c r="H22183" t="s">
        <v>36</v>
      </c>
      <c r="I22183">
        <v>23400</v>
      </c>
      <c r="J22183" t="s">
        <v>46</v>
      </c>
      <c r="K22183">
        <v>-1</v>
      </c>
      <c r="L22183">
        <v>0</v>
      </c>
      <c r="M22183" t="s">
        <v>27</v>
      </c>
      <c r="N22183">
        <v>0</v>
      </c>
      <c r="O22183" s="6">
        <v>42968</v>
      </c>
      <c r="P22183" t="str">
        <f t="shared" si="346"/>
        <v>Aug</v>
      </c>
      <c r="Q22183" s="6" t="s">
        <v>44</v>
      </c>
      <c r="R22183">
        <v>381</v>
      </c>
    </row>
    <row r="22184" spans="1:18" x14ac:dyDescent="0.3">
      <c r="A22184">
        <v>69901378</v>
      </c>
      <c r="B22184">
        <v>34</v>
      </c>
      <c r="C22184" t="s">
        <v>25</v>
      </c>
      <c r="D22184" t="s">
        <v>30</v>
      </c>
      <c r="E22184">
        <v>0</v>
      </c>
      <c r="F22184">
        <v>0</v>
      </c>
      <c r="G22184">
        <v>0</v>
      </c>
      <c r="H22184" t="s">
        <v>4</v>
      </c>
      <c r="I22184">
        <v>0</v>
      </c>
      <c r="J22184" t="s">
        <v>46</v>
      </c>
      <c r="K22184">
        <v>-1</v>
      </c>
      <c r="L22184">
        <v>0</v>
      </c>
      <c r="M22184" t="s">
        <v>27</v>
      </c>
      <c r="N22184">
        <v>0</v>
      </c>
      <c r="O22184" s="6">
        <v>42968</v>
      </c>
      <c r="P22184" t="str">
        <f t="shared" si="346"/>
        <v>Aug</v>
      </c>
      <c r="Q22184" s="6" t="s">
        <v>44</v>
      </c>
      <c r="R22184">
        <v>191</v>
      </c>
    </row>
    <row r="22185" spans="1:18" x14ac:dyDescent="0.3">
      <c r="A22185">
        <v>65167856</v>
      </c>
      <c r="B22185">
        <v>56</v>
      </c>
      <c r="C22185" t="s">
        <v>37</v>
      </c>
      <c r="D22185" t="s">
        <v>26</v>
      </c>
      <c r="E22185">
        <v>0</v>
      </c>
      <c r="F22185">
        <v>0</v>
      </c>
      <c r="G22185">
        <v>0</v>
      </c>
      <c r="H22185" t="s">
        <v>31</v>
      </c>
      <c r="I22185">
        <v>84700</v>
      </c>
      <c r="J22185" t="s">
        <v>46</v>
      </c>
      <c r="K22185">
        <v>-1</v>
      </c>
      <c r="L22185">
        <v>0</v>
      </c>
      <c r="M22185" t="s">
        <v>27</v>
      </c>
      <c r="N22185">
        <v>1</v>
      </c>
      <c r="O22185" s="6">
        <v>42968</v>
      </c>
      <c r="P22185" t="str">
        <f t="shared" si="346"/>
        <v>Aug</v>
      </c>
      <c r="Q22185" s="6" t="s">
        <v>44</v>
      </c>
      <c r="R22185">
        <v>793</v>
      </c>
    </row>
    <row r="22186" spans="1:18" x14ac:dyDescent="0.3">
      <c r="A22186">
        <v>11654300</v>
      </c>
      <c r="B22186">
        <v>31</v>
      </c>
      <c r="C22186" t="s">
        <v>25</v>
      </c>
      <c r="D22186" t="s">
        <v>30</v>
      </c>
      <c r="E22186">
        <v>0</v>
      </c>
      <c r="F22186">
        <v>0</v>
      </c>
      <c r="G22186">
        <v>0</v>
      </c>
      <c r="H22186" t="s">
        <v>4</v>
      </c>
      <c r="I22186">
        <v>14200</v>
      </c>
      <c r="J22186" t="s">
        <v>46</v>
      </c>
      <c r="K22186">
        <v>-1</v>
      </c>
      <c r="L22186">
        <v>0</v>
      </c>
      <c r="M22186" t="s">
        <v>27</v>
      </c>
      <c r="N22186">
        <v>0</v>
      </c>
      <c r="O22186" s="6">
        <v>42968</v>
      </c>
      <c r="P22186" t="str">
        <f t="shared" si="346"/>
        <v>Aug</v>
      </c>
      <c r="Q22186" s="6" t="s">
        <v>44</v>
      </c>
      <c r="R22186">
        <v>45</v>
      </c>
    </row>
    <row r="22187" spans="1:18" x14ac:dyDescent="0.3">
      <c r="A22187">
        <v>24456780</v>
      </c>
      <c r="B22187">
        <v>37</v>
      </c>
      <c r="C22187" t="s">
        <v>25</v>
      </c>
      <c r="D22187" t="s">
        <v>26</v>
      </c>
      <c r="E22187">
        <v>0</v>
      </c>
      <c r="F22187">
        <v>0</v>
      </c>
      <c r="G22187">
        <v>0</v>
      </c>
      <c r="H22187" t="s">
        <v>4</v>
      </c>
      <c r="I22187">
        <v>14600</v>
      </c>
      <c r="J22187" t="s">
        <v>46</v>
      </c>
      <c r="K22187">
        <v>-1</v>
      </c>
      <c r="L22187">
        <v>0</v>
      </c>
      <c r="M22187" t="s">
        <v>27</v>
      </c>
      <c r="N22187">
        <v>0</v>
      </c>
      <c r="O22187" s="6">
        <v>42968</v>
      </c>
      <c r="P22187" t="str">
        <f t="shared" si="346"/>
        <v>Aug</v>
      </c>
      <c r="Q22187" s="6" t="s">
        <v>44</v>
      </c>
      <c r="R22187">
        <v>133</v>
      </c>
    </row>
    <row r="22188" spans="1:18" x14ac:dyDescent="0.3">
      <c r="A22188">
        <v>51184065</v>
      </c>
      <c r="B22188">
        <v>45</v>
      </c>
      <c r="C22188" t="s">
        <v>25</v>
      </c>
      <c r="D22188" t="s">
        <v>26</v>
      </c>
      <c r="E22188">
        <v>0</v>
      </c>
      <c r="F22188">
        <v>0</v>
      </c>
      <c r="G22188">
        <v>0</v>
      </c>
      <c r="H22188" t="s">
        <v>4</v>
      </c>
      <c r="I22188">
        <v>0</v>
      </c>
      <c r="J22188" t="s">
        <v>46</v>
      </c>
      <c r="K22188">
        <v>-1</v>
      </c>
      <c r="L22188">
        <v>0</v>
      </c>
      <c r="M22188" t="s">
        <v>27</v>
      </c>
      <c r="N22188">
        <v>0</v>
      </c>
      <c r="O22188" s="6">
        <v>42968</v>
      </c>
      <c r="P22188" t="str">
        <f t="shared" si="346"/>
        <v>Aug</v>
      </c>
      <c r="Q22188" s="6" t="s">
        <v>44</v>
      </c>
      <c r="R22188">
        <v>144</v>
      </c>
    </row>
    <row r="22189" spans="1:18" x14ac:dyDescent="0.3">
      <c r="A22189">
        <v>47233054</v>
      </c>
      <c r="B22189">
        <v>34</v>
      </c>
      <c r="C22189" t="s">
        <v>29</v>
      </c>
      <c r="D22189" t="s">
        <v>30</v>
      </c>
      <c r="E22189">
        <v>0</v>
      </c>
      <c r="F22189">
        <v>1</v>
      </c>
      <c r="G22189">
        <v>0</v>
      </c>
      <c r="H22189" t="s">
        <v>31</v>
      </c>
      <c r="I22189">
        <v>10100</v>
      </c>
      <c r="J22189" t="s">
        <v>46</v>
      </c>
      <c r="K22189">
        <v>-1</v>
      </c>
      <c r="L22189">
        <v>0</v>
      </c>
      <c r="M22189" t="s">
        <v>27</v>
      </c>
      <c r="N22189">
        <v>0</v>
      </c>
      <c r="O22189" s="6">
        <v>42968</v>
      </c>
      <c r="P22189" t="str">
        <f t="shared" si="346"/>
        <v>Aug</v>
      </c>
      <c r="Q22189" s="6" t="s">
        <v>44</v>
      </c>
      <c r="R22189">
        <v>114</v>
      </c>
    </row>
    <row r="22190" spans="1:18" x14ac:dyDescent="0.3">
      <c r="A22190">
        <v>41502961</v>
      </c>
      <c r="B22190">
        <v>37</v>
      </c>
      <c r="C22190" t="s">
        <v>29</v>
      </c>
      <c r="D22190" t="s">
        <v>34</v>
      </c>
      <c r="E22190">
        <v>0</v>
      </c>
      <c r="F22190">
        <v>0</v>
      </c>
      <c r="G22190">
        <v>0</v>
      </c>
      <c r="H22190" t="s">
        <v>31</v>
      </c>
      <c r="I22190">
        <v>-900</v>
      </c>
      <c r="J22190" t="s">
        <v>46</v>
      </c>
      <c r="K22190">
        <v>-1</v>
      </c>
      <c r="L22190">
        <v>0</v>
      </c>
      <c r="M22190" t="s">
        <v>27</v>
      </c>
      <c r="N22190">
        <v>0</v>
      </c>
      <c r="O22190" s="6">
        <v>42968</v>
      </c>
      <c r="P22190" t="str">
        <f t="shared" si="346"/>
        <v>Aug</v>
      </c>
      <c r="Q22190" s="6" t="s">
        <v>44</v>
      </c>
      <c r="R22190">
        <v>870</v>
      </c>
    </row>
    <row r="22191" spans="1:18" x14ac:dyDescent="0.3">
      <c r="A22191">
        <v>15253910</v>
      </c>
      <c r="B22191">
        <v>33</v>
      </c>
      <c r="C22191" t="s">
        <v>25</v>
      </c>
      <c r="D22191" t="s">
        <v>26</v>
      </c>
      <c r="E22191">
        <v>0</v>
      </c>
      <c r="F22191">
        <v>1</v>
      </c>
      <c r="G22191">
        <v>1</v>
      </c>
      <c r="H22191" t="s">
        <v>4</v>
      </c>
      <c r="I22191">
        <v>6850</v>
      </c>
      <c r="J22191" t="s">
        <v>46</v>
      </c>
      <c r="K22191">
        <v>-1</v>
      </c>
      <c r="L22191">
        <v>0</v>
      </c>
      <c r="M22191" t="s">
        <v>27</v>
      </c>
      <c r="N22191">
        <v>0</v>
      </c>
      <c r="O22191" s="6">
        <v>42968</v>
      </c>
      <c r="P22191" t="str">
        <f t="shared" si="346"/>
        <v>Aug</v>
      </c>
      <c r="Q22191" s="6" t="s">
        <v>44</v>
      </c>
      <c r="R22191">
        <v>70</v>
      </c>
    </row>
    <row r="22192" spans="1:18" x14ac:dyDescent="0.3">
      <c r="A22192">
        <v>46960153</v>
      </c>
      <c r="B22192">
        <v>46</v>
      </c>
      <c r="C22192" t="s">
        <v>25</v>
      </c>
      <c r="D22192" t="s">
        <v>26</v>
      </c>
      <c r="E22192">
        <v>1</v>
      </c>
      <c r="F22192">
        <v>0</v>
      </c>
      <c r="G22192">
        <v>0</v>
      </c>
      <c r="H22192" t="s">
        <v>4</v>
      </c>
      <c r="I22192">
        <v>27450</v>
      </c>
      <c r="J22192" t="s">
        <v>46</v>
      </c>
      <c r="K22192">
        <v>-1</v>
      </c>
      <c r="L22192">
        <v>0</v>
      </c>
      <c r="M22192" t="s">
        <v>27</v>
      </c>
      <c r="N22192">
        <v>0</v>
      </c>
      <c r="O22192" s="6">
        <v>42968</v>
      </c>
      <c r="P22192" t="str">
        <f t="shared" si="346"/>
        <v>Aug</v>
      </c>
      <c r="Q22192" s="6" t="s">
        <v>44</v>
      </c>
      <c r="R22192">
        <v>87</v>
      </c>
    </row>
    <row r="22193" spans="1:18" x14ac:dyDescent="0.3">
      <c r="A22193">
        <v>33328736</v>
      </c>
      <c r="B22193">
        <v>34</v>
      </c>
      <c r="C22193" t="s">
        <v>25</v>
      </c>
      <c r="D22193" t="s">
        <v>30</v>
      </c>
      <c r="E22193">
        <v>0</v>
      </c>
      <c r="F22193">
        <v>0</v>
      </c>
      <c r="G22193">
        <v>0</v>
      </c>
      <c r="H22193" t="s">
        <v>4</v>
      </c>
      <c r="I22193">
        <v>0</v>
      </c>
      <c r="J22193" t="s">
        <v>46</v>
      </c>
      <c r="K22193">
        <v>-1</v>
      </c>
      <c r="L22193">
        <v>0</v>
      </c>
      <c r="M22193" t="s">
        <v>27</v>
      </c>
      <c r="N22193">
        <v>0</v>
      </c>
      <c r="O22193" s="6">
        <v>42968</v>
      </c>
      <c r="P22193" t="str">
        <f t="shared" si="346"/>
        <v>Aug</v>
      </c>
      <c r="Q22193" s="6" t="s">
        <v>44</v>
      </c>
      <c r="R22193">
        <v>129</v>
      </c>
    </row>
    <row r="22194" spans="1:18" x14ac:dyDescent="0.3">
      <c r="A22194">
        <v>84596308</v>
      </c>
      <c r="B22194">
        <v>33</v>
      </c>
      <c r="C22194" t="s">
        <v>29</v>
      </c>
      <c r="D22194" t="s">
        <v>30</v>
      </c>
      <c r="E22194">
        <v>0</v>
      </c>
      <c r="F22194">
        <v>0</v>
      </c>
      <c r="G22194">
        <v>1</v>
      </c>
      <c r="H22194" t="s">
        <v>4</v>
      </c>
      <c r="I22194">
        <v>404850</v>
      </c>
      <c r="J22194" t="s">
        <v>46</v>
      </c>
      <c r="K22194">
        <v>-1</v>
      </c>
      <c r="L22194">
        <v>0</v>
      </c>
      <c r="M22194" t="s">
        <v>27</v>
      </c>
      <c r="N22194">
        <v>0</v>
      </c>
      <c r="O22194" s="6">
        <v>42968</v>
      </c>
      <c r="P22194" t="str">
        <f t="shared" si="346"/>
        <v>Aug</v>
      </c>
      <c r="Q22194" s="6" t="s">
        <v>44</v>
      </c>
      <c r="R22194">
        <v>500</v>
      </c>
    </row>
    <row r="22195" spans="1:18" x14ac:dyDescent="0.3">
      <c r="A22195">
        <v>56417746</v>
      </c>
      <c r="B22195">
        <v>36</v>
      </c>
      <c r="C22195" t="s">
        <v>25</v>
      </c>
      <c r="D22195" t="s">
        <v>26</v>
      </c>
      <c r="E22195">
        <v>0</v>
      </c>
      <c r="F22195">
        <v>0</v>
      </c>
      <c r="G22195">
        <v>0</v>
      </c>
      <c r="H22195" t="s">
        <v>4</v>
      </c>
      <c r="I22195">
        <v>25900</v>
      </c>
      <c r="J22195" t="s">
        <v>46</v>
      </c>
      <c r="K22195">
        <v>-1</v>
      </c>
      <c r="L22195">
        <v>0</v>
      </c>
      <c r="M22195" t="s">
        <v>27</v>
      </c>
      <c r="N22195">
        <v>0</v>
      </c>
      <c r="O22195" s="6">
        <v>42968</v>
      </c>
      <c r="P22195" t="str">
        <f t="shared" si="346"/>
        <v>Aug</v>
      </c>
      <c r="Q22195" s="6" t="s">
        <v>44</v>
      </c>
      <c r="R22195">
        <v>48</v>
      </c>
    </row>
    <row r="22196" spans="1:18" x14ac:dyDescent="0.3">
      <c r="A22196">
        <v>83646854</v>
      </c>
      <c r="B22196">
        <v>33</v>
      </c>
      <c r="C22196" t="s">
        <v>29</v>
      </c>
      <c r="D22196" t="s">
        <v>34</v>
      </c>
      <c r="E22196">
        <v>0</v>
      </c>
      <c r="F22196">
        <v>1</v>
      </c>
      <c r="G22196">
        <v>0</v>
      </c>
      <c r="H22196" t="s">
        <v>31</v>
      </c>
      <c r="I22196">
        <v>27850</v>
      </c>
      <c r="J22196" t="s">
        <v>46</v>
      </c>
      <c r="K22196">
        <v>-1</v>
      </c>
      <c r="L22196">
        <v>0</v>
      </c>
      <c r="M22196" t="s">
        <v>27</v>
      </c>
      <c r="N22196">
        <v>0</v>
      </c>
      <c r="O22196" s="6">
        <v>42968</v>
      </c>
      <c r="P22196" t="str">
        <f t="shared" si="346"/>
        <v>Aug</v>
      </c>
      <c r="Q22196" s="6" t="s">
        <v>44</v>
      </c>
      <c r="R22196">
        <v>362</v>
      </c>
    </row>
    <row r="22197" spans="1:18" x14ac:dyDescent="0.3">
      <c r="A22197">
        <v>31761634</v>
      </c>
      <c r="B22197">
        <v>30</v>
      </c>
      <c r="C22197" t="s">
        <v>25</v>
      </c>
      <c r="D22197" t="s">
        <v>26</v>
      </c>
      <c r="E22197">
        <v>0</v>
      </c>
      <c r="F22197">
        <v>0</v>
      </c>
      <c r="G22197">
        <v>0</v>
      </c>
      <c r="H22197" t="s">
        <v>4</v>
      </c>
      <c r="I22197">
        <v>7550</v>
      </c>
      <c r="J22197" t="s">
        <v>46</v>
      </c>
      <c r="K22197">
        <v>-1</v>
      </c>
      <c r="L22197">
        <v>0</v>
      </c>
      <c r="M22197" t="s">
        <v>27</v>
      </c>
      <c r="N22197">
        <v>0</v>
      </c>
      <c r="O22197" s="6">
        <v>42968</v>
      </c>
      <c r="P22197" t="str">
        <f t="shared" si="346"/>
        <v>Aug</v>
      </c>
      <c r="Q22197" s="6" t="s">
        <v>44</v>
      </c>
      <c r="R22197">
        <v>121</v>
      </c>
    </row>
    <row r="22198" spans="1:18" x14ac:dyDescent="0.3">
      <c r="A22198">
        <v>58882408</v>
      </c>
      <c r="B22198">
        <v>48</v>
      </c>
      <c r="C22198" t="s">
        <v>25</v>
      </c>
      <c r="D22198" t="s">
        <v>26</v>
      </c>
      <c r="E22198">
        <v>0</v>
      </c>
      <c r="F22198">
        <v>1</v>
      </c>
      <c r="G22198">
        <v>0</v>
      </c>
      <c r="H22198" t="s">
        <v>4</v>
      </c>
      <c r="I22198">
        <v>550</v>
      </c>
      <c r="J22198" t="s">
        <v>46</v>
      </c>
      <c r="K22198">
        <v>-1</v>
      </c>
      <c r="L22198">
        <v>0</v>
      </c>
      <c r="M22198" t="s">
        <v>27</v>
      </c>
      <c r="N22198">
        <v>0</v>
      </c>
      <c r="O22198" s="6">
        <v>42968</v>
      </c>
      <c r="P22198" t="str">
        <f t="shared" si="346"/>
        <v>Aug</v>
      </c>
      <c r="Q22198" s="6" t="s">
        <v>44</v>
      </c>
      <c r="R22198">
        <v>102</v>
      </c>
    </row>
    <row r="22199" spans="1:18" x14ac:dyDescent="0.3">
      <c r="A22199">
        <v>57424413</v>
      </c>
      <c r="B22199">
        <v>37</v>
      </c>
      <c r="C22199" t="s">
        <v>25</v>
      </c>
      <c r="D22199" t="s">
        <v>26</v>
      </c>
      <c r="E22199">
        <v>0</v>
      </c>
      <c r="F22199">
        <v>0</v>
      </c>
      <c r="G22199">
        <v>0</v>
      </c>
      <c r="H22199" t="s">
        <v>4</v>
      </c>
      <c r="I22199">
        <v>1050</v>
      </c>
      <c r="J22199" t="s">
        <v>46</v>
      </c>
      <c r="K22199">
        <v>-1</v>
      </c>
      <c r="L22199">
        <v>0</v>
      </c>
      <c r="M22199" t="s">
        <v>27</v>
      </c>
      <c r="N22199">
        <v>0</v>
      </c>
      <c r="O22199" s="6">
        <v>42968</v>
      </c>
      <c r="P22199" t="str">
        <f t="shared" si="346"/>
        <v>Aug</v>
      </c>
      <c r="Q22199" s="6" t="s">
        <v>44</v>
      </c>
      <c r="R22199">
        <v>50</v>
      </c>
    </row>
    <row r="22200" spans="1:18" x14ac:dyDescent="0.3">
      <c r="A22200">
        <v>30847317</v>
      </c>
      <c r="B22200">
        <v>43</v>
      </c>
      <c r="C22200" t="s">
        <v>25</v>
      </c>
      <c r="D22200" t="s">
        <v>26</v>
      </c>
      <c r="E22200">
        <v>0</v>
      </c>
      <c r="F22200">
        <v>0</v>
      </c>
      <c r="G22200">
        <v>0</v>
      </c>
      <c r="H22200" t="s">
        <v>4</v>
      </c>
      <c r="I22200">
        <v>0</v>
      </c>
      <c r="J22200" t="s">
        <v>46</v>
      </c>
      <c r="K22200">
        <v>-1</v>
      </c>
      <c r="L22200">
        <v>0</v>
      </c>
      <c r="M22200" t="s">
        <v>27</v>
      </c>
      <c r="N22200">
        <v>0</v>
      </c>
      <c r="O22200" s="6">
        <v>42968</v>
      </c>
      <c r="P22200" t="str">
        <f t="shared" si="346"/>
        <v>Aug</v>
      </c>
      <c r="Q22200" s="6" t="s">
        <v>44</v>
      </c>
      <c r="R22200">
        <v>127</v>
      </c>
    </row>
    <row r="22201" spans="1:18" x14ac:dyDescent="0.3">
      <c r="A22201">
        <v>32725143</v>
      </c>
      <c r="B22201">
        <v>30</v>
      </c>
      <c r="C22201" t="s">
        <v>25</v>
      </c>
      <c r="D22201" t="s">
        <v>30</v>
      </c>
      <c r="E22201">
        <v>0</v>
      </c>
      <c r="F22201">
        <v>0</v>
      </c>
      <c r="G22201">
        <v>0</v>
      </c>
      <c r="H22201" t="s">
        <v>4</v>
      </c>
      <c r="I22201">
        <v>2750</v>
      </c>
      <c r="J22201" t="s">
        <v>46</v>
      </c>
      <c r="K22201">
        <v>-1</v>
      </c>
      <c r="L22201">
        <v>0</v>
      </c>
      <c r="M22201" t="s">
        <v>27</v>
      </c>
      <c r="N22201">
        <v>0</v>
      </c>
      <c r="O22201" s="6">
        <v>42968</v>
      </c>
      <c r="P22201" t="str">
        <f t="shared" si="346"/>
        <v>Aug</v>
      </c>
      <c r="Q22201" s="6" t="s">
        <v>44</v>
      </c>
      <c r="R22201">
        <v>132</v>
      </c>
    </row>
    <row r="22202" spans="1:18" x14ac:dyDescent="0.3">
      <c r="A22202">
        <v>52085159</v>
      </c>
      <c r="B22202">
        <v>37</v>
      </c>
      <c r="C22202" t="s">
        <v>39</v>
      </c>
      <c r="D22202" t="s">
        <v>26</v>
      </c>
      <c r="E22202">
        <v>0</v>
      </c>
      <c r="F22202">
        <v>1</v>
      </c>
      <c r="G22202">
        <v>1</v>
      </c>
      <c r="H22202" t="s">
        <v>31</v>
      </c>
      <c r="I22202">
        <v>37200</v>
      </c>
      <c r="J22202" t="s">
        <v>46</v>
      </c>
      <c r="K22202">
        <v>-1</v>
      </c>
      <c r="L22202">
        <v>0</v>
      </c>
      <c r="M22202" t="s">
        <v>27</v>
      </c>
      <c r="N22202">
        <v>0</v>
      </c>
      <c r="O22202" s="6">
        <v>42968</v>
      </c>
      <c r="P22202" t="str">
        <f t="shared" si="346"/>
        <v>Aug</v>
      </c>
      <c r="Q22202" s="6" t="s">
        <v>44</v>
      </c>
      <c r="R22202">
        <v>161</v>
      </c>
    </row>
    <row r="22203" spans="1:18" x14ac:dyDescent="0.3">
      <c r="A22203">
        <v>50459363</v>
      </c>
      <c r="B22203">
        <v>37</v>
      </c>
      <c r="C22203" t="s">
        <v>25</v>
      </c>
      <c r="D22203" t="s">
        <v>26</v>
      </c>
      <c r="E22203">
        <v>0</v>
      </c>
      <c r="F22203">
        <v>1</v>
      </c>
      <c r="G22203">
        <v>0</v>
      </c>
      <c r="H22203" t="s">
        <v>31</v>
      </c>
      <c r="I22203">
        <v>25500</v>
      </c>
      <c r="J22203" t="s">
        <v>46</v>
      </c>
      <c r="K22203">
        <v>-1</v>
      </c>
      <c r="L22203">
        <v>0</v>
      </c>
      <c r="M22203" t="s">
        <v>27</v>
      </c>
      <c r="N22203">
        <v>0</v>
      </c>
      <c r="O22203" s="6">
        <v>42968</v>
      </c>
      <c r="P22203" t="str">
        <f t="shared" si="346"/>
        <v>Aug</v>
      </c>
      <c r="Q22203" s="6" t="s">
        <v>44</v>
      </c>
      <c r="R22203">
        <v>154</v>
      </c>
    </row>
    <row r="22204" spans="1:18" x14ac:dyDescent="0.3">
      <c r="A22204">
        <v>86175239</v>
      </c>
      <c r="B22204">
        <v>53</v>
      </c>
      <c r="C22204" t="s">
        <v>29</v>
      </c>
      <c r="D22204" t="s">
        <v>30</v>
      </c>
      <c r="E22204">
        <v>0</v>
      </c>
      <c r="F22204">
        <v>0</v>
      </c>
      <c r="G22204">
        <v>0</v>
      </c>
      <c r="H22204" t="s">
        <v>4</v>
      </c>
      <c r="I22204">
        <v>50</v>
      </c>
      <c r="J22204" t="s">
        <v>46</v>
      </c>
      <c r="K22204">
        <v>-1</v>
      </c>
      <c r="L22204">
        <v>0</v>
      </c>
      <c r="M22204" t="s">
        <v>27</v>
      </c>
      <c r="N22204">
        <v>0</v>
      </c>
      <c r="O22204" s="6">
        <v>42968</v>
      </c>
      <c r="P22204" t="str">
        <f t="shared" si="346"/>
        <v>Aug</v>
      </c>
      <c r="Q22204" s="6" t="s">
        <v>44</v>
      </c>
      <c r="R22204">
        <v>190</v>
      </c>
    </row>
    <row r="22205" spans="1:18" x14ac:dyDescent="0.3">
      <c r="A22205">
        <v>45707832</v>
      </c>
      <c r="B22205">
        <v>33</v>
      </c>
      <c r="C22205" t="s">
        <v>29</v>
      </c>
      <c r="D22205" t="s">
        <v>26</v>
      </c>
      <c r="E22205">
        <v>0</v>
      </c>
      <c r="F22205">
        <v>0</v>
      </c>
      <c r="G22205">
        <v>0</v>
      </c>
      <c r="H22205" t="s">
        <v>31</v>
      </c>
      <c r="I22205">
        <v>381050</v>
      </c>
      <c r="J22205" t="s">
        <v>46</v>
      </c>
      <c r="K22205">
        <v>-1</v>
      </c>
      <c r="L22205">
        <v>0</v>
      </c>
      <c r="M22205" t="s">
        <v>27</v>
      </c>
      <c r="N22205">
        <v>0</v>
      </c>
      <c r="O22205" s="6">
        <v>42968</v>
      </c>
      <c r="P22205" t="str">
        <f t="shared" si="346"/>
        <v>Aug</v>
      </c>
      <c r="Q22205" s="6" t="s">
        <v>44</v>
      </c>
      <c r="R22205">
        <v>68</v>
      </c>
    </row>
    <row r="22206" spans="1:18" x14ac:dyDescent="0.3">
      <c r="A22206">
        <v>39335757</v>
      </c>
      <c r="B22206">
        <v>55</v>
      </c>
      <c r="C22206" t="s">
        <v>33</v>
      </c>
      <c r="D22206" t="s">
        <v>26</v>
      </c>
      <c r="E22206">
        <v>0</v>
      </c>
      <c r="F22206">
        <v>0</v>
      </c>
      <c r="G22206">
        <v>0</v>
      </c>
      <c r="H22206" t="s">
        <v>31</v>
      </c>
      <c r="I22206">
        <v>9800</v>
      </c>
      <c r="J22206" t="s">
        <v>46</v>
      </c>
      <c r="K22206">
        <v>-1</v>
      </c>
      <c r="L22206">
        <v>0</v>
      </c>
      <c r="M22206" t="s">
        <v>27</v>
      </c>
      <c r="N22206">
        <v>1</v>
      </c>
      <c r="O22206" s="6">
        <v>42968</v>
      </c>
      <c r="P22206" t="str">
        <f t="shared" si="346"/>
        <v>Aug</v>
      </c>
      <c r="Q22206" s="6" t="s">
        <v>44</v>
      </c>
      <c r="R22206">
        <v>81</v>
      </c>
    </row>
    <row r="22207" spans="1:18" x14ac:dyDescent="0.3">
      <c r="A22207">
        <v>78526007</v>
      </c>
      <c r="B22207">
        <v>42</v>
      </c>
      <c r="C22207" t="s">
        <v>29</v>
      </c>
      <c r="D22207" t="s">
        <v>30</v>
      </c>
      <c r="E22207">
        <v>0</v>
      </c>
      <c r="F22207">
        <v>1</v>
      </c>
      <c r="G22207">
        <v>0</v>
      </c>
      <c r="H22207" t="s">
        <v>31</v>
      </c>
      <c r="I22207">
        <v>1250</v>
      </c>
      <c r="J22207" t="s">
        <v>46</v>
      </c>
      <c r="K22207">
        <v>-1</v>
      </c>
      <c r="L22207">
        <v>0</v>
      </c>
      <c r="M22207" t="s">
        <v>27</v>
      </c>
      <c r="N22207">
        <v>0</v>
      </c>
      <c r="O22207" s="6">
        <v>42968</v>
      </c>
      <c r="P22207" t="str">
        <f t="shared" si="346"/>
        <v>Aug</v>
      </c>
      <c r="Q22207" s="6" t="s">
        <v>44</v>
      </c>
      <c r="R22207">
        <v>148</v>
      </c>
    </row>
    <row r="22208" spans="1:18" x14ac:dyDescent="0.3">
      <c r="A22208">
        <v>75361996</v>
      </c>
      <c r="B22208">
        <v>34</v>
      </c>
      <c r="C22208" t="s">
        <v>29</v>
      </c>
      <c r="D22208" t="s">
        <v>30</v>
      </c>
      <c r="E22208">
        <v>0</v>
      </c>
      <c r="F22208">
        <v>0</v>
      </c>
      <c r="G22208">
        <v>0</v>
      </c>
      <c r="H22208" t="s">
        <v>31</v>
      </c>
      <c r="I22208">
        <v>8050</v>
      </c>
      <c r="J22208" t="s">
        <v>46</v>
      </c>
      <c r="K22208">
        <v>-1</v>
      </c>
      <c r="L22208">
        <v>0</v>
      </c>
      <c r="M22208" t="s">
        <v>27</v>
      </c>
      <c r="N22208">
        <v>0</v>
      </c>
      <c r="O22208" s="6">
        <v>42968</v>
      </c>
      <c r="P22208" t="str">
        <f t="shared" si="346"/>
        <v>Aug</v>
      </c>
      <c r="Q22208" s="6" t="s">
        <v>44</v>
      </c>
      <c r="R22208">
        <v>406</v>
      </c>
    </row>
    <row r="22209" spans="1:18" x14ac:dyDescent="0.3">
      <c r="A22209">
        <v>65167251</v>
      </c>
      <c r="B22209">
        <v>49</v>
      </c>
      <c r="C22209" t="s">
        <v>29</v>
      </c>
      <c r="D22209" t="s">
        <v>34</v>
      </c>
      <c r="E22209">
        <v>0</v>
      </c>
      <c r="F22209">
        <v>0</v>
      </c>
      <c r="G22209">
        <v>0</v>
      </c>
      <c r="H22209" t="s">
        <v>31</v>
      </c>
      <c r="I22209">
        <v>2850</v>
      </c>
      <c r="J22209" t="s">
        <v>46</v>
      </c>
      <c r="K22209">
        <v>-1</v>
      </c>
      <c r="L22209">
        <v>0</v>
      </c>
      <c r="M22209" t="s">
        <v>27</v>
      </c>
      <c r="N22209">
        <v>0</v>
      </c>
      <c r="O22209" s="6">
        <v>42968</v>
      </c>
      <c r="P22209" t="str">
        <f t="shared" si="346"/>
        <v>Aug</v>
      </c>
      <c r="Q22209" s="6" t="s">
        <v>44</v>
      </c>
      <c r="R22209">
        <v>396</v>
      </c>
    </row>
    <row r="22210" spans="1:18" x14ac:dyDescent="0.3">
      <c r="A22210">
        <v>21286788</v>
      </c>
      <c r="B22210">
        <v>34</v>
      </c>
      <c r="C22210" t="s">
        <v>25</v>
      </c>
      <c r="D22210" t="s">
        <v>30</v>
      </c>
      <c r="E22210">
        <v>0</v>
      </c>
      <c r="F22210">
        <v>0</v>
      </c>
      <c r="G22210">
        <v>1</v>
      </c>
      <c r="H22210" t="s">
        <v>4</v>
      </c>
      <c r="I22210">
        <v>9850</v>
      </c>
      <c r="J22210" t="s">
        <v>46</v>
      </c>
      <c r="K22210">
        <v>-1</v>
      </c>
      <c r="L22210">
        <v>0</v>
      </c>
      <c r="M22210" t="s">
        <v>27</v>
      </c>
      <c r="N22210">
        <v>0</v>
      </c>
      <c r="O22210" s="6">
        <v>42968</v>
      </c>
      <c r="P22210" t="str">
        <f t="shared" si="346"/>
        <v>Aug</v>
      </c>
      <c r="Q22210" s="6" t="s">
        <v>44</v>
      </c>
      <c r="R22210">
        <v>274</v>
      </c>
    </row>
    <row r="22211" spans="1:18" x14ac:dyDescent="0.3">
      <c r="A22211">
        <v>12836608</v>
      </c>
      <c r="B22211">
        <v>49</v>
      </c>
      <c r="C22211" t="s">
        <v>38</v>
      </c>
      <c r="D22211" t="s">
        <v>26</v>
      </c>
      <c r="E22211">
        <v>0</v>
      </c>
      <c r="F22211">
        <v>0</v>
      </c>
      <c r="G22211">
        <v>0</v>
      </c>
      <c r="H22211" t="s">
        <v>31</v>
      </c>
      <c r="I22211">
        <v>20000</v>
      </c>
      <c r="J22211" t="s">
        <v>46</v>
      </c>
      <c r="K22211">
        <v>-1</v>
      </c>
      <c r="L22211">
        <v>0</v>
      </c>
      <c r="M22211" t="s">
        <v>27</v>
      </c>
      <c r="N22211">
        <v>0</v>
      </c>
      <c r="O22211" s="6">
        <v>42968</v>
      </c>
      <c r="P22211" t="str">
        <f t="shared" ref="P22211:P22274" si="347">TEXT(O22211,"mmm")</f>
        <v>Aug</v>
      </c>
      <c r="Q22211" s="6" t="s">
        <v>44</v>
      </c>
      <c r="R22211">
        <v>151</v>
      </c>
    </row>
    <row r="22212" spans="1:18" x14ac:dyDescent="0.3">
      <c r="A22212">
        <v>75622386</v>
      </c>
      <c r="B22212">
        <v>52</v>
      </c>
      <c r="C22212" t="s">
        <v>25</v>
      </c>
      <c r="D22212" t="s">
        <v>26</v>
      </c>
      <c r="E22212">
        <v>0</v>
      </c>
      <c r="F22212">
        <v>0</v>
      </c>
      <c r="G22212">
        <v>0</v>
      </c>
      <c r="H22212" t="s">
        <v>4</v>
      </c>
      <c r="I22212">
        <v>14550</v>
      </c>
      <c r="J22212" t="s">
        <v>46</v>
      </c>
      <c r="K22212">
        <v>-1</v>
      </c>
      <c r="L22212">
        <v>0</v>
      </c>
      <c r="M22212" t="s">
        <v>27</v>
      </c>
      <c r="N22212">
        <v>0</v>
      </c>
      <c r="O22212" s="6">
        <v>42968</v>
      </c>
      <c r="P22212" t="str">
        <f t="shared" si="347"/>
        <v>Aug</v>
      </c>
      <c r="Q22212" s="6" t="s">
        <v>44</v>
      </c>
      <c r="R22212">
        <v>150</v>
      </c>
    </row>
    <row r="22213" spans="1:18" x14ac:dyDescent="0.3">
      <c r="A22213">
        <v>50171578</v>
      </c>
      <c r="B22213">
        <v>57</v>
      </c>
      <c r="C22213" t="s">
        <v>29</v>
      </c>
      <c r="D22213" t="s">
        <v>26</v>
      </c>
      <c r="E22213">
        <v>0</v>
      </c>
      <c r="F22213">
        <v>0</v>
      </c>
      <c r="G22213">
        <v>0</v>
      </c>
      <c r="H22213" t="s">
        <v>4</v>
      </c>
      <c r="I22213">
        <v>0</v>
      </c>
      <c r="J22213" t="s">
        <v>46</v>
      </c>
      <c r="K22213">
        <v>-1</v>
      </c>
      <c r="L22213">
        <v>0</v>
      </c>
      <c r="M22213" t="s">
        <v>27</v>
      </c>
      <c r="N22213">
        <v>0</v>
      </c>
      <c r="O22213" s="6">
        <v>42968</v>
      </c>
      <c r="P22213" t="str">
        <f t="shared" si="347"/>
        <v>Aug</v>
      </c>
      <c r="Q22213" s="6" t="s">
        <v>44</v>
      </c>
      <c r="R22213">
        <v>242</v>
      </c>
    </row>
    <row r="22214" spans="1:18" x14ac:dyDescent="0.3">
      <c r="A22214">
        <v>48196806</v>
      </c>
      <c r="B22214">
        <v>57</v>
      </c>
      <c r="C22214" t="s">
        <v>35</v>
      </c>
      <c r="D22214" t="s">
        <v>26</v>
      </c>
      <c r="E22214">
        <v>0</v>
      </c>
      <c r="F22214">
        <v>0</v>
      </c>
      <c r="G22214">
        <v>0</v>
      </c>
      <c r="H22214" t="s">
        <v>36</v>
      </c>
      <c r="I22214">
        <v>0</v>
      </c>
      <c r="J22214" t="s">
        <v>46</v>
      </c>
      <c r="K22214">
        <v>-1</v>
      </c>
      <c r="L22214">
        <v>0</v>
      </c>
      <c r="M22214" t="s">
        <v>27</v>
      </c>
      <c r="N22214">
        <v>0</v>
      </c>
      <c r="O22214" s="6">
        <v>42968</v>
      </c>
      <c r="P22214" t="str">
        <f t="shared" si="347"/>
        <v>Aug</v>
      </c>
      <c r="Q22214" s="6" t="s">
        <v>44</v>
      </c>
      <c r="R22214">
        <v>394</v>
      </c>
    </row>
    <row r="22215" spans="1:18" x14ac:dyDescent="0.3">
      <c r="A22215">
        <v>48993913</v>
      </c>
      <c r="B22215">
        <v>51</v>
      </c>
      <c r="C22215" t="s">
        <v>48</v>
      </c>
      <c r="D22215" t="s">
        <v>26</v>
      </c>
      <c r="E22215">
        <v>0</v>
      </c>
      <c r="F22215">
        <v>0</v>
      </c>
      <c r="G22215">
        <v>0</v>
      </c>
      <c r="H22215" t="s">
        <v>4</v>
      </c>
      <c r="I22215">
        <v>49500</v>
      </c>
      <c r="J22215" t="s">
        <v>47</v>
      </c>
      <c r="K22215">
        <v>-1</v>
      </c>
      <c r="L22215">
        <v>0</v>
      </c>
      <c r="M22215" t="s">
        <v>27</v>
      </c>
      <c r="N22215">
        <v>0</v>
      </c>
      <c r="O22215" s="6">
        <v>42968</v>
      </c>
      <c r="P22215" t="str">
        <f t="shared" si="347"/>
        <v>Aug</v>
      </c>
      <c r="Q22215" s="6" t="s">
        <v>44</v>
      </c>
      <c r="R22215">
        <v>189</v>
      </c>
    </row>
    <row r="22216" spans="1:18" x14ac:dyDescent="0.3">
      <c r="A22216">
        <v>56112839</v>
      </c>
      <c r="B22216">
        <v>33</v>
      </c>
      <c r="C22216" t="s">
        <v>29</v>
      </c>
      <c r="D22216" t="s">
        <v>30</v>
      </c>
      <c r="E22216">
        <v>0</v>
      </c>
      <c r="F22216">
        <v>0</v>
      </c>
      <c r="G22216">
        <v>0</v>
      </c>
      <c r="H22216" t="s">
        <v>4</v>
      </c>
      <c r="I22216">
        <v>15800</v>
      </c>
      <c r="J22216" t="s">
        <v>46</v>
      </c>
      <c r="K22216">
        <v>-1</v>
      </c>
      <c r="L22216">
        <v>0</v>
      </c>
      <c r="M22216" t="s">
        <v>27</v>
      </c>
      <c r="N22216">
        <v>0</v>
      </c>
      <c r="O22216" s="6">
        <v>42968</v>
      </c>
      <c r="P22216" t="str">
        <f t="shared" si="347"/>
        <v>Aug</v>
      </c>
      <c r="Q22216" s="6" t="s">
        <v>44</v>
      </c>
      <c r="R22216">
        <v>126</v>
      </c>
    </row>
    <row r="22217" spans="1:18" x14ac:dyDescent="0.3">
      <c r="A22217">
        <v>67513081</v>
      </c>
      <c r="B22217">
        <v>33</v>
      </c>
      <c r="C22217" t="s">
        <v>29</v>
      </c>
      <c r="D22217" t="s">
        <v>34</v>
      </c>
      <c r="E22217">
        <v>0</v>
      </c>
      <c r="F22217">
        <v>0</v>
      </c>
      <c r="G22217">
        <v>0</v>
      </c>
      <c r="H22217" t="s">
        <v>31</v>
      </c>
      <c r="I22217">
        <v>0</v>
      </c>
      <c r="J22217" t="s">
        <v>46</v>
      </c>
      <c r="K22217">
        <v>-1</v>
      </c>
      <c r="L22217">
        <v>0</v>
      </c>
      <c r="M22217" t="s">
        <v>27</v>
      </c>
      <c r="N22217">
        <v>0</v>
      </c>
      <c r="O22217" s="6">
        <v>42968</v>
      </c>
      <c r="P22217" t="str">
        <f t="shared" si="347"/>
        <v>Aug</v>
      </c>
      <c r="Q22217" s="6" t="s">
        <v>44</v>
      </c>
      <c r="R22217">
        <v>224</v>
      </c>
    </row>
    <row r="22218" spans="1:18" x14ac:dyDescent="0.3">
      <c r="A22218">
        <v>17563858</v>
      </c>
      <c r="B22218">
        <v>32</v>
      </c>
      <c r="C22218" t="s">
        <v>25</v>
      </c>
      <c r="D22218" t="s">
        <v>30</v>
      </c>
      <c r="E22218">
        <v>0</v>
      </c>
      <c r="F22218">
        <v>0</v>
      </c>
      <c r="G22218">
        <v>0</v>
      </c>
      <c r="H22218" t="s">
        <v>4</v>
      </c>
      <c r="I22218">
        <v>2050</v>
      </c>
      <c r="J22218" t="s">
        <v>46</v>
      </c>
      <c r="K22218">
        <v>-1</v>
      </c>
      <c r="L22218">
        <v>0</v>
      </c>
      <c r="M22218" t="s">
        <v>27</v>
      </c>
      <c r="N22218">
        <v>1</v>
      </c>
      <c r="O22218" s="6">
        <v>42968</v>
      </c>
      <c r="P22218" t="str">
        <f t="shared" si="347"/>
        <v>Aug</v>
      </c>
      <c r="Q22218" s="6" t="s">
        <v>44</v>
      </c>
      <c r="R22218">
        <v>686</v>
      </c>
    </row>
    <row r="22219" spans="1:18" x14ac:dyDescent="0.3">
      <c r="A22219">
        <v>22911582</v>
      </c>
      <c r="B22219">
        <v>35</v>
      </c>
      <c r="C22219" t="s">
        <v>29</v>
      </c>
      <c r="D22219" t="s">
        <v>26</v>
      </c>
      <c r="E22219">
        <v>0</v>
      </c>
      <c r="F22219">
        <v>1</v>
      </c>
      <c r="G22219">
        <v>0</v>
      </c>
      <c r="H22219" t="s">
        <v>31</v>
      </c>
      <c r="I22219">
        <v>4200</v>
      </c>
      <c r="J22219" t="s">
        <v>46</v>
      </c>
      <c r="K22219">
        <v>-1</v>
      </c>
      <c r="L22219">
        <v>0</v>
      </c>
      <c r="M22219" t="s">
        <v>27</v>
      </c>
      <c r="N22219">
        <v>0</v>
      </c>
      <c r="O22219" s="6">
        <v>42968</v>
      </c>
      <c r="P22219" t="str">
        <f t="shared" si="347"/>
        <v>Aug</v>
      </c>
      <c r="Q22219" s="6" t="s">
        <v>44</v>
      </c>
      <c r="R22219">
        <v>415</v>
      </c>
    </row>
    <row r="22220" spans="1:18" x14ac:dyDescent="0.3">
      <c r="A22220">
        <v>73331570</v>
      </c>
      <c r="B22220">
        <v>31</v>
      </c>
      <c r="C22220" t="s">
        <v>25</v>
      </c>
      <c r="D22220" t="s">
        <v>26</v>
      </c>
      <c r="E22220">
        <v>0</v>
      </c>
      <c r="F22220">
        <v>0</v>
      </c>
      <c r="G22220">
        <v>0</v>
      </c>
      <c r="H22220" t="s">
        <v>4</v>
      </c>
      <c r="I22220">
        <v>17550</v>
      </c>
      <c r="J22220" t="s">
        <v>46</v>
      </c>
      <c r="K22220">
        <v>-1</v>
      </c>
      <c r="L22220">
        <v>0</v>
      </c>
      <c r="M22220" t="s">
        <v>27</v>
      </c>
      <c r="N22220">
        <v>0</v>
      </c>
      <c r="O22220" s="6">
        <v>42968</v>
      </c>
      <c r="P22220" t="str">
        <f t="shared" si="347"/>
        <v>Aug</v>
      </c>
      <c r="Q22220" s="6" t="s">
        <v>44</v>
      </c>
      <c r="R22220">
        <v>165</v>
      </c>
    </row>
    <row r="22221" spans="1:18" x14ac:dyDescent="0.3">
      <c r="A22221">
        <v>33611187</v>
      </c>
      <c r="B22221">
        <v>35</v>
      </c>
      <c r="C22221" t="s">
        <v>25</v>
      </c>
      <c r="D22221" t="s">
        <v>30</v>
      </c>
      <c r="E22221">
        <v>0</v>
      </c>
      <c r="F22221">
        <v>0</v>
      </c>
      <c r="G22221">
        <v>0</v>
      </c>
      <c r="H22221" t="s">
        <v>4</v>
      </c>
      <c r="I22221">
        <v>0</v>
      </c>
      <c r="J22221" t="s">
        <v>46</v>
      </c>
      <c r="K22221">
        <v>-1</v>
      </c>
      <c r="L22221">
        <v>0</v>
      </c>
      <c r="M22221" t="s">
        <v>27</v>
      </c>
      <c r="N22221">
        <v>0</v>
      </c>
      <c r="O22221" s="6">
        <v>42968</v>
      </c>
      <c r="P22221" t="str">
        <f t="shared" si="347"/>
        <v>Aug</v>
      </c>
      <c r="Q22221" s="6" t="s">
        <v>44</v>
      </c>
      <c r="R22221">
        <v>183</v>
      </c>
    </row>
    <row r="22222" spans="1:18" x14ac:dyDescent="0.3">
      <c r="A22222">
        <v>74997204</v>
      </c>
      <c r="B22222">
        <v>32</v>
      </c>
      <c r="C22222" t="s">
        <v>25</v>
      </c>
      <c r="D22222" t="s">
        <v>30</v>
      </c>
      <c r="E22222">
        <v>0</v>
      </c>
      <c r="F22222">
        <v>0</v>
      </c>
      <c r="G22222">
        <v>1</v>
      </c>
      <c r="H22222" t="s">
        <v>4</v>
      </c>
      <c r="I22222">
        <v>7700</v>
      </c>
      <c r="J22222" t="s">
        <v>46</v>
      </c>
      <c r="K22222">
        <v>-1</v>
      </c>
      <c r="L22222">
        <v>0</v>
      </c>
      <c r="M22222" t="s">
        <v>27</v>
      </c>
      <c r="N22222">
        <v>0</v>
      </c>
      <c r="O22222" s="6">
        <v>42968</v>
      </c>
      <c r="P22222" t="str">
        <f t="shared" si="347"/>
        <v>Aug</v>
      </c>
      <c r="Q22222" s="6" t="s">
        <v>44</v>
      </c>
      <c r="R22222">
        <v>301</v>
      </c>
    </row>
    <row r="22223" spans="1:18" x14ac:dyDescent="0.3">
      <c r="A22223">
        <v>77438185</v>
      </c>
      <c r="B22223">
        <v>37</v>
      </c>
      <c r="C22223" t="s">
        <v>25</v>
      </c>
      <c r="D22223" t="s">
        <v>26</v>
      </c>
      <c r="E22223">
        <v>0</v>
      </c>
      <c r="F22223">
        <v>0</v>
      </c>
      <c r="G22223">
        <v>0</v>
      </c>
      <c r="H22223" t="s">
        <v>31</v>
      </c>
      <c r="I22223">
        <v>1900</v>
      </c>
      <c r="J22223" t="s">
        <v>46</v>
      </c>
      <c r="K22223">
        <v>-1</v>
      </c>
      <c r="L22223">
        <v>0</v>
      </c>
      <c r="M22223" t="s">
        <v>27</v>
      </c>
      <c r="N22223">
        <v>0</v>
      </c>
      <c r="O22223" s="6">
        <v>42968</v>
      </c>
      <c r="P22223" t="str">
        <f t="shared" si="347"/>
        <v>Aug</v>
      </c>
      <c r="Q22223" s="6" t="s">
        <v>44</v>
      </c>
      <c r="R22223">
        <v>94</v>
      </c>
    </row>
    <row r="22224" spans="1:18" x14ac:dyDescent="0.3">
      <c r="A22224">
        <v>27851296</v>
      </c>
      <c r="B22224">
        <v>55</v>
      </c>
      <c r="C22224" t="s">
        <v>33</v>
      </c>
      <c r="D22224" t="s">
        <v>26</v>
      </c>
      <c r="E22224">
        <v>0</v>
      </c>
      <c r="F22224">
        <v>0</v>
      </c>
      <c r="G22224">
        <v>0</v>
      </c>
      <c r="H22224" t="s">
        <v>31</v>
      </c>
      <c r="I22224">
        <v>32200</v>
      </c>
      <c r="J22224" t="s">
        <v>46</v>
      </c>
      <c r="K22224">
        <v>-1</v>
      </c>
      <c r="L22224">
        <v>0</v>
      </c>
      <c r="M22224" t="s">
        <v>27</v>
      </c>
      <c r="N22224">
        <v>0</v>
      </c>
      <c r="O22224" s="6">
        <v>42968</v>
      </c>
      <c r="P22224" t="str">
        <f t="shared" si="347"/>
        <v>Aug</v>
      </c>
      <c r="Q22224" s="6" t="s">
        <v>44</v>
      </c>
      <c r="R22224">
        <v>42</v>
      </c>
    </row>
    <row r="22225" spans="1:18" x14ac:dyDescent="0.3">
      <c r="A22225">
        <v>57124290</v>
      </c>
      <c r="B22225">
        <v>39</v>
      </c>
      <c r="C22225" t="s">
        <v>25</v>
      </c>
      <c r="D22225" t="s">
        <v>26</v>
      </c>
      <c r="E22225">
        <v>0</v>
      </c>
      <c r="F22225">
        <v>0</v>
      </c>
      <c r="G22225">
        <v>0</v>
      </c>
      <c r="H22225" t="s">
        <v>4</v>
      </c>
      <c r="I22225">
        <v>68150</v>
      </c>
      <c r="J22225" t="s">
        <v>46</v>
      </c>
      <c r="K22225">
        <v>-1</v>
      </c>
      <c r="L22225">
        <v>0</v>
      </c>
      <c r="M22225" t="s">
        <v>27</v>
      </c>
      <c r="N22225">
        <v>0</v>
      </c>
      <c r="O22225" s="6">
        <v>42968</v>
      </c>
      <c r="P22225" t="str">
        <f t="shared" si="347"/>
        <v>Aug</v>
      </c>
      <c r="Q22225" s="6" t="s">
        <v>44</v>
      </c>
      <c r="R22225">
        <v>294</v>
      </c>
    </row>
    <row r="22226" spans="1:18" x14ac:dyDescent="0.3">
      <c r="A22226">
        <v>45298198</v>
      </c>
      <c r="B22226">
        <v>36</v>
      </c>
      <c r="C22226" t="s">
        <v>39</v>
      </c>
      <c r="D22226" t="s">
        <v>26</v>
      </c>
      <c r="E22226">
        <v>0</v>
      </c>
      <c r="F22226">
        <v>0</v>
      </c>
      <c r="G22226">
        <v>0</v>
      </c>
      <c r="H22226" t="s">
        <v>36</v>
      </c>
      <c r="I22226">
        <v>8050</v>
      </c>
      <c r="J22226" t="s">
        <v>46</v>
      </c>
      <c r="K22226">
        <v>-1</v>
      </c>
      <c r="L22226">
        <v>0</v>
      </c>
      <c r="M22226" t="s">
        <v>27</v>
      </c>
      <c r="N22226">
        <v>0</v>
      </c>
      <c r="O22226" s="6">
        <v>42968</v>
      </c>
      <c r="P22226" t="str">
        <f t="shared" si="347"/>
        <v>Aug</v>
      </c>
      <c r="Q22226" s="6" t="s">
        <v>44</v>
      </c>
      <c r="R22226">
        <v>239</v>
      </c>
    </row>
    <row r="22227" spans="1:18" x14ac:dyDescent="0.3">
      <c r="A22227">
        <v>81697836</v>
      </c>
      <c r="B22227">
        <v>32</v>
      </c>
      <c r="C22227" t="s">
        <v>29</v>
      </c>
      <c r="D22227" t="s">
        <v>30</v>
      </c>
      <c r="E22227">
        <v>0</v>
      </c>
      <c r="F22227">
        <v>0</v>
      </c>
      <c r="G22227">
        <v>0</v>
      </c>
      <c r="H22227" t="s">
        <v>4</v>
      </c>
      <c r="I22227">
        <v>8900</v>
      </c>
      <c r="J22227" t="s">
        <v>46</v>
      </c>
      <c r="K22227">
        <v>-1</v>
      </c>
      <c r="L22227">
        <v>0</v>
      </c>
      <c r="M22227" t="s">
        <v>27</v>
      </c>
      <c r="N22227">
        <v>0</v>
      </c>
      <c r="O22227" s="6">
        <v>42968</v>
      </c>
      <c r="P22227" t="str">
        <f t="shared" si="347"/>
        <v>Aug</v>
      </c>
      <c r="Q22227" s="6" t="s">
        <v>44</v>
      </c>
      <c r="R22227">
        <v>159</v>
      </c>
    </row>
    <row r="22228" spans="1:18" x14ac:dyDescent="0.3">
      <c r="A22228">
        <v>65025443</v>
      </c>
      <c r="B22228">
        <v>33</v>
      </c>
      <c r="C22228" t="s">
        <v>25</v>
      </c>
      <c r="D22228" t="s">
        <v>30</v>
      </c>
      <c r="E22228">
        <v>0</v>
      </c>
      <c r="F22228">
        <v>0</v>
      </c>
      <c r="G22228">
        <v>0</v>
      </c>
      <c r="H22228" t="s">
        <v>4</v>
      </c>
      <c r="I22228">
        <v>10300</v>
      </c>
      <c r="J22228" t="s">
        <v>46</v>
      </c>
      <c r="K22228">
        <v>-1</v>
      </c>
      <c r="L22228">
        <v>0</v>
      </c>
      <c r="M22228" t="s">
        <v>27</v>
      </c>
      <c r="N22228">
        <v>0</v>
      </c>
      <c r="O22228" s="6">
        <v>42968</v>
      </c>
      <c r="P22228" t="str">
        <f t="shared" si="347"/>
        <v>Aug</v>
      </c>
      <c r="Q22228" s="6" t="s">
        <v>44</v>
      </c>
      <c r="R22228">
        <v>231</v>
      </c>
    </row>
    <row r="22229" spans="1:18" x14ac:dyDescent="0.3">
      <c r="A22229">
        <v>85114673</v>
      </c>
      <c r="B22229">
        <v>34</v>
      </c>
      <c r="C22229" t="s">
        <v>39</v>
      </c>
      <c r="D22229" t="s">
        <v>30</v>
      </c>
      <c r="E22229">
        <v>0</v>
      </c>
      <c r="F22229">
        <v>0</v>
      </c>
      <c r="G22229">
        <v>0</v>
      </c>
      <c r="H22229" t="s">
        <v>4</v>
      </c>
      <c r="I22229">
        <v>23100</v>
      </c>
      <c r="J22229" t="s">
        <v>46</v>
      </c>
      <c r="K22229">
        <v>-1</v>
      </c>
      <c r="L22229">
        <v>0</v>
      </c>
      <c r="M22229" t="s">
        <v>27</v>
      </c>
      <c r="N22229">
        <v>1</v>
      </c>
      <c r="O22229" s="6">
        <v>42968</v>
      </c>
      <c r="P22229" t="str">
        <f t="shared" si="347"/>
        <v>Aug</v>
      </c>
      <c r="Q22229" s="6" t="s">
        <v>44</v>
      </c>
      <c r="R22229">
        <v>1877</v>
      </c>
    </row>
    <row r="22230" spans="1:18" x14ac:dyDescent="0.3">
      <c r="A22230">
        <v>77095843</v>
      </c>
      <c r="B22230">
        <v>53</v>
      </c>
      <c r="C22230" t="s">
        <v>48</v>
      </c>
      <c r="D22230" t="s">
        <v>26</v>
      </c>
      <c r="E22230">
        <v>0</v>
      </c>
      <c r="F22230">
        <v>0</v>
      </c>
      <c r="G22230">
        <v>0</v>
      </c>
      <c r="H22230" t="s">
        <v>36</v>
      </c>
      <c r="I22230">
        <v>3500</v>
      </c>
      <c r="J22230" t="s">
        <v>46</v>
      </c>
      <c r="K22230">
        <v>-1</v>
      </c>
      <c r="L22230">
        <v>0</v>
      </c>
      <c r="M22230" t="s">
        <v>27</v>
      </c>
      <c r="N22230">
        <v>0</v>
      </c>
      <c r="O22230" s="6">
        <v>42968</v>
      </c>
      <c r="P22230" t="str">
        <f t="shared" si="347"/>
        <v>Aug</v>
      </c>
      <c r="Q22230" s="6" t="s">
        <v>44</v>
      </c>
      <c r="R22230">
        <v>77</v>
      </c>
    </row>
    <row r="22231" spans="1:18" x14ac:dyDescent="0.3">
      <c r="A22231">
        <v>53048548</v>
      </c>
      <c r="B22231">
        <v>35</v>
      </c>
      <c r="C22231" t="s">
        <v>27</v>
      </c>
      <c r="D22231" t="s">
        <v>26</v>
      </c>
      <c r="E22231">
        <v>0</v>
      </c>
      <c r="F22231">
        <v>0</v>
      </c>
      <c r="G22231">
        <v>0</v>
      </c>
      <c r="H22231" t="s">
        <v>36</v>
      </c>
      <c r="I22231">
        <v>207200</v>
      </c>
      <c r="J22231" t="s">
        <v>46</v>
      </c>
      <c r="K22231">
        <v>-1</v>
      </c>
      <c r="L22231">
        <v>0</v>
      </c>
      <c r="M22231" t="s">
        <v>27</v>
      </c>
      <c r="N22231">
        <v>0</v>
      </c>
      <c r="O22231" s="6">
        <v>42968</v>
      </c>
      <c r="P22231" t="str">
        <f t="shared" si="347"/>
        <v>Aug</v>
      </c>
      <c r="Q22231" s="6" t="s">
        <v>44</v>
      </c>
      <c r="R22231">
        <v>310</v>
      </c>
    </row>
    <row r="22232" spans="1:18" x14ac:dyDescent="0.3">
      <c r="A22232">
        <v>25229658</v>
      </c>
      <c r="B22232">
        <v>59</v>
      </c>
      <c r="C22232" t="s">
        <v>33</v>
      </c>
      <c r="D22232" t="s">
        <v>26</v>
      </c>
      <c r="E22232">
        <v>0</v>
      </c>
      <c r="F22232">
        <v>1</v>
      </c>
      <c r="G22232">
        <v>1</v>
      </c>
      <c r="H22232" t="s">
        <v>36</v>
      </c>
      <c r="I22232">
        <v>0</v>
      </c>
      <c r="J22232" t="s">
        <v>46</v>
      </c>
      <c r="K22232">
        <v>-1</v>
      </c>
      <c r="L22232">
        <v>0</v>
      </c>
      <c r="M22232" t="s">
        <v>27</v>
      </c>
      <c r="N22232">
        <v>0</v>
      </c>
      <c r="O22232" s="6">
        <v>42968</v>
      </c>
      <c r="P22232" t="str">
        <f t="shared" si="347"/>
        <v>Aug</v>
      </c>
      <c r="Q22232" s="6" t="s">
        <v>44</v>
      </c>
      <c r="R22232">
        <v>140</v>
      </c>
    </row>
    <row r="22233" spans="1:18" x14ac:dyDescent="0.3">
      <c r="A22233">
        <v>66556855</v>
      </c>
      <c r="B22233">
        <v>30</v>
      </c>
      <c r="C22233" t="s">
        <v>25</v>
      </c>
      <c r="D22233" t="s">
        <v>26</v>
      </c>
      <c r="E22233">
        <v>0</v>
      </c>
      <c r="F22233">
        <v>0</v>
      </c>
      <c r="G22233">
        <v>0</v>
      </c>
      <c r="H22233" t="s">
        <v>4</v>
      </c>
      <c r="I22233">
        <v>0</v>
      </c>
      <c r="J22233" t="s">
        <v>46</v>
      </c>
      <c r="K22233">
        <v>-1</v>
      </c>
      <c r="L22233">
        <v>0</v>
      </c>
      <c r="M22233" t="s">
        <v>27</v>
      </c>
      <c r="N22233">
        <v>0</v>
      </c>
      <c r="O22233" s="6">
        <v>42968</v>
      </c>
      <c r="P22233" t="str">
        <f t="shared" si="347"/>
        <v>Aug</v>
      </c>
      <c r="Q22233" s="6" t="s">
        <v>44</v>
      </c>
      <c r="R22233">
        <v>142</v>
      </c>
    </row>
    <row r="22234" spans="1:18" x14ac:dyDescent="0.3">
      <c r="A22234">
        <v>13047570</v>
      </c>
      <c r="B22234">
        <v>47</v>
      </c>
      <c r="C22234" t="s">
        <v>29</v>
      </c>
      <c r="D22234" t="s">
        <v>26</v>
      </c>
      <c r="E22234">
        <v>0</v>
      </c>
      <c r="F22234">
        <v>0</v>
      </c>
      <c r="G22234">
        <v>0</v>
      </c>
      <c r="H22234" t="s">
        <v>31</v>
      </c>
      <c r="I22234">
        <v>550</v>
      </c>
      <c r="J22234" t="s">
        <v>46</v>
      </c>
      <c r="K22234">
        <v>-1</v>
      </c>
      <c r="L22234">
        <v>0</v>
      </c>
      <c r="M22234" t="s">
        <v>27</v>
      </c>
      <c r="N22234">
        <v>0</v>
      </c>
      <c r="O22234" s="6">
        <v>42968</v>
      </c>
      <c r="P22234" t="str">
        <f t="shared" si="347"/>
        <v>Aug</v>
      </c>
      <c r="Q22234" s="6" t="s">
        <v>44</v>
      </c>
      <c r="R22234">
        <v>184</v>
      </c>
    </row>
    <row r="22235" spans="1:18" x14ac:dyDescent="0.3">
      <c r="A22235">
        <v>48980524</v>
      </c>
      <c r="B22235">
        <v>31</v>
      </c>
      <c r="C22235" t="s">
        <v>29</v>
      </c>
      <c r="D22235" t="s">
        <v>30</v>
      </c>
      <c r="E22235">
        <v>0</v>
      </c>
      <c r="F22235">
        <v>0</v>
      </c>
      <c r="G22235">
        <v>0</v>
      </c>
      <c r="H22235" t="s">
        <v>31</v>
      </c>
      <c r="I22235">
        <v>200</v>
      </c>
      <c r="J22235" t="s">
        <v>46</v>
      </c>
      <c r="K22235">
        <v>-1</v>
      </c>
      <c r="L22235">
        <v>0</v>
      </c>
      <c r="M22235" t="s">
        <v>27</v>
      </c>
      <c r="N22235">
        <v>0</v>
      </c>
      <c r="O22235" s="6">
        <v>42968</v>
      </c>
      <c r="P22235" t="str">
        <f t="shared" si="347"/>
        <v>Aug</v>
      </c>
      <c r="Q22235" s="6" t="s">
        <v>44</v>
      </c>
      <c r="R22235">
        <v>102</v>
      </c>
    </row>
    <row r="22236" spans="1:18" x14ac:dyDescent="0.3">
      <c r="A22236">
        <v>83632403</v>
      </c>
      <c r="B22236">
        <v>31</v>
      </c>
      <c r="C22236" t="s">
        <v>48</v>
      </c>
      <c r="D22236" t="s">
        <v>26</v>
      </c>
      <c r="E22236">
        <v>0</v>
      </c>
      <c r="F22236">
        <v>0</v>
      </c>
      <c r="G22236">
        <v>0</v>
      </c>
      <c r="H22236" t="s">
        <v>36</v>
      </c>
      <c r="I22236">
        <v>1250</v>
      </c>
      <c r="J22236" t="s">
        <v>46</v>
      </c>
      <c r="K22236">
        <v>-1</v>
      </c>
      <c r="L22236">
        <v>0</v>
      </c>
      <c r="M22236" t="s">
        <v>27</v>
      </c>
      <c r="N22236">
        <v>0</v>
      </c>
      <c r="O22236" s="6">
        <v>42968</v>
      </c>
      <c r="P22236" t="str">
        <f t="shared" si="347"/>
        <v>Aug</v>
      </c>
      <c r="Q22236" s="6" t="s">
        <v>44</v>
      </c>
      <c r="R22236">
        <v>169</v>
      </c>
    </row>
    <row r="22237" spans="1:18" x14ac:dyDescent="0.3">
      <c r="A22237">
        <v>34475468</v>
      </c>
      <c r="B22237">
        <v>32</v>
      </c>
      <c r="C22237" t="s">
        <v>29</v>
      </c>
      <c r="D22237" t="s">
        <v>26</v>
      </c>
      <c r="E22237">
        <v>0</v>
      </c>
      <c r="F22237">
        <v>0</v>
      </c>
      <c r="G22237">
        <v>0</v>
      </c>
      <c r="H22237" t="s">
        <v>31</v>
      </c>
      <c r="I22237">
        <v>0</v>
      </c>
      <c r="J22237" t="s">
        <v>46</v>
      </c>
      <c r="K22237">
        <v>-1</v>
      </c>
      <c r="L22237">
        <v>0</v>
      </c>
      <c r="M22237" t="s">
        <v>27</v>
      </c>
      <c r="N22237">
        <v>0</v>
      </c>
      <c r="O22237" s="6">
        <v>42968</v>
      </c>
      <c r="P22237" t="str">
        <f t="shared" si="347"/>
        <v>Aug</v>
      </c>
      <c r="Q22237" s="6" t="s">
        <v>44</v>
      </c>
      <c r="R22237">
        <v>120</v>
      </c>
    </row>
    <row r="22238" spans="1:18" x14ac:dyDescent="0.3">
      <c r="A22238">
        <v>42831981</v>
      </c>
      <c r="B22238">
        <v>34</v>
      </c>
      <c r="C22238" t="s">
        <v>25</v>
      </c>
      <c r="D22238" t="s">
        <v>26</v>
      </c>
      <c r="E22238">
        <v>0</v>
      </c>
      <c r="F22238">
        <v>0</v>
      </c>
      <c r="G22238">
        <v>0</v>
      </c>
      <c r="H22238" t="s">
        <v>31</v>
      </c>
      <c r="I22238">
        <v>17750</v>
      </c>
      <c r="J22238" t="s">
        <v>46</v>
      </c>
      <c r="K22238">
        <v>-1</v>
      </c>
      <c r="L22238">
        <v>0</v>
      </c>
      <c r="M22238" t="s">
        <v>27</v>
      </c>
      <c r="N22238">
        <v>0</v>
      </c>
      <c r="O22238" s="6">
        <v>42968</v>
      </c>
      <c r="P22238" t="str">
        <f t="shared" si="347"/>
        <v>Aug</v>
      </c>
      <c r="Q22238" s="6" t="s">
        <v>44</v>
      </c>
      <c r="R22238">
        <v>314</v>
      </c>
    </row>
    <row r="22239" spans="1:18" x14ac:dyDescent="0.3">
      <c r="A22239">
        <v>75216527</v>
      </c>
      <c r="B22239">
        <v>47</v>
      </c>
      <c r="C22239" t="s">
        <v>39</v>
      </c>
      <c r="D22239" t="s">
        <v>26</v>
      </c>
      <c r="E22239">
        <v>0</v>
      </c>
      <c r="F22239">
        <v>0</v>
      </c>
      <c r="G22239">
        <v>0</v>
      </c>
      <c r="H22239" t="s">
        <v>31</v>
      </c>
      <c r="I22239">
        <v>163950</v>
      </c>
      <c r="J22239" t="s">
        <v>46</v>
      </c>
      <c r="K22239">
        <v>-1</v>
      </c>
      <c r="L22239">
        <v>0</v>
      </c>
      <c r="M22239" t="s">
        <v>27</v>
      </c>
      <c r="N22239">
        <v>0</v>
      </c>
      <c r="O22239" s="6">
        <v>42968</v>
      </c>
      <c r="P22239" t="str">
        <f t="shared" si="347"/>
        <v>Aug</v>
      </c>
      <c r="Q22239" s="6" t="s">
        <v>44</v>
      </c>
      <c r="R22239">
        <v>189</v>
      </c>
    </row>
    <row r="22240" spans="1:18" x14ac:dyDescent="0.3">
      <c r="A22240">
        <v>80284726</v>
      </c>
      <c r="B22240">
        <v>34</v>
      </c>
      <c r="C22240" t="s">
        <v>29</v>
      </c>
      <c r="D22240" t="s">
        <v>26</v>
      </c>
      <c r="E22240">
        <v>0</v>
      </c>
      <c r="F22240">
        <v>0</v>
      </c>
      <c r="G22240">
        <v>0</v>
      </c>
      <c r="H22240" t="s">
        <v>31</v>
      </c>
      <c r="I22240">
        <v>1100</v>
      </c>
      <c r="J22240" t="s">
        <v>46</v>
      </c>
      <c r="K22240">
        <v>-1</v>
      </c>
      <c r="L22240">
        <v>0</v>
      </c>
      <c r="M22240" t="s">
        <v>27</v>
      </c>
      <c r="N22240">
        <v>0</v>
      </c>
      <c r="O22240" s="6">
        <v>42968</v>
      </c>
      <c r="P22240" t="str">
        <f t="shared" si="347"/>
        <v>Aug</v>
      </c>
      <c r="Q22240" s="6" t="s">
        <v>44</v>
      </c>
      <c r="R22240">
        <v>270</v>
      </c>
    </row>
    <row r="22241" spans="1:18" x14ac:dyDescent="0.3">
      <c r="A22241">
        <v>32029386</v>
      </c>
      <c r="B22241">
        <v>33</v>
      </c>
      <c r="C22241" t="s">
        <v>25</v>
      </c>
      <c r="D22241" t="s">
        <v>26</v>
      </c>
      <c r="E22241">
        <v>0</v>
      </c>
      <c r="F22241">
        <v>0</v>
      </c>
      <c r="G22241">
        <v>1</v>
      </c>
      <c r="H22241" t="s">
        <v>4</v>
      </c>
      <c r="I22241">
        <v>0</v>
      </c>
      <c r="J22241" t="s">
        <v>46</v>
      </c>
      <c r="K22241">
        <v>-1</v>
      </c>
      <c r="L22241">
        <v>0</v>
      </c>
      <c r="M22241" t="s">
        <v>27</v>
      </c>
      <c r="N22241">
        <v>0</v>
      </c>
      <c r="O22241" s="6">
        <v>42968</v>
      </c>
      <c r="P22241" t="str">
        <f t="shared" si="347"/>
        <v>Aug</v>
      </c>
      <c r="Q22241" s="6" t="s">
        <v>44</v>
      </c>
      <c r="R22241">
        <v>148</v>
      </c>
    </row>
    <row r="22242" spans="1:18" x14ac:dyDescent="0.3">
      <c r="A22242">
        <v>28345418</v>
      </c>
      <c r="B22242">
        <v>42</v>
      </c>
      <c r="C22242" t="s">
        <v>25</v>
      </c>
      <c r="D22242" t="s">
        <v>26</v>
      </c>
      <c r="E22242">
        <v>0</v>
      </c>
      <c r="F22242">
        <v>0</v>
      </c>
      <c r="G22242">
        <v>0</v>
      </c>
      <c r="H22242" t="s">
        <v>4</v>
      </c>
      <c r="I22242">
        <v>1850</v>
      </c>
      <c r="J22242" t="s">
        <v>46</v>
      </c>
      <c r="K22242">
        <v>-1</v>
      </c>
      <c r="L22242">
        <v>0</v>
      </c>
      <c r="M22242" t="s">
        <v>27</v>
      </c>
      <c r="N22242">
        <v>0</v>
      </c>
      <c r="O22242" s="6">
        <v>42968</v>
      </c>
      <c r="P22242" t="str">
        <f t="shared" si="347"/>
        <v>Aug</v>
      </c>
      <c r="Q22242" s="6" t="s">
        <v>44</v>
      </c>
      <c r="R22242">
        <v>299</v>
      </c>
    </row>
    <row r="22243" spans="1:18" x14ac:dyDescent="0.3">
      <c r="A22243">
        <v>51478731</v>
      </c>
      <c r="B22243">
        <v>40</v>
      </c>
      <c r="C22243" t="s">
        <v>29</v>
      </c>
      <c r="D22243" t="s">
        <v>26</v>
      </c>
      <c r="E22243">
        <v>0</v>
      </c>
      <c r="F22243">
        <v>0</v>
      </c>
      <c r="G22243">
        <v>0</v>
      </c>
      <c r="H22243" t="s">
        <v>31</v>
      </c>
      <c r="I22243">
        <v>15900</v>
      </c>
      <c r="J22243" t="s">
        <v>46</v>
      </c>
      <c r="K22243">
        <v>-1</v>
      </c>
      <c r="L22243">
        <v>0</v>
      </c>
      <c r="M22243" t="s">
        <v>27</v>
      </c>
      <c r="N22243">
        <v>0</v>
      </c>
      <c r="O22243" s="6">
        <v>42968</v>
      </c>
      <c r="P22243" t="str">
        <f t="shared" si="347"/>
        <v>Aug</v>
      </c>
      <c r="Q22243" s="6" t="s">
        <v>44</v>
      </c>
      <c r="R22243">
        <v>196</v>
      </c>
    </row>
    <row r="22244" spans="1:18" x14ac:dyDescent="0.3">
      <c r="A22244">
        <v>42635972</v>
      </c>
      <c r="B22244">
        <v>41</v>
      </c>
      <c r="C22244" t="s">
        <v>25</v>
      </c>
      <c r="D22244" t="s">
        <v>26</v>
      </c>
      <c r="E22244">
        <v>0</v>
      </c>
      <c r="F22244">
        <v>0</v>
      </c>
      <c r="G22244">
        <v>0</v>
      </c>
      <c r="H22244" t="s">
        <v>31</v>
      </c>
      <c r="I22244">
        <v>0</v>
      </c>
      <c r="J22244" t="s">
        <v>46</v>
      </c>
      <c r="K22244">
        <v>-1</v>
      </c>
      <c r="L22244">
        <v>0</v>
      </c>
      <c r="M22244" t="s">
        <v>27</v>
      </c>
      <c r="N22244">
        <v>0</v>
      </c>
      <c r="O22244" s="6">
        <v>42968</v>
      </c>
      <c r="P22244" t="str">
        <f t="shared" si="347"/>
        <v>Aug</v>
      </c>
      <c r="Q22244" s="6" t="s">
        <v>44</v>
      </c>
      <c r="R22244">
        <v>280</v>
      </c>
    </row>
    <row r="22245" spans="1:18" x14ac:dyDescent="0.3">
      <c r="A22245">
        <v>50964128</v>
      </c>
      <c r="B22245">
        <v>36</v>
      </c>
      <c r="C22245" t="s">
        <v>29</v>
      </c>
      <c r="D22245" t="s">
        <v>30</v>
      </c>
      <c r="E22245">
        <v>0</v>
      </c>
      <c r="F22245">
        <v>0</v>
      </c>
      <c r="G22245">
        <v>0</v>
      </c>
      <c r="H22245" t="s">
        <v>31</v>
      </c>
      <c r="I22245">
        <v>0</v>
      </c>
      <c r="J22245" t="s">
        <v>46</v>
      </c>
      <c r="K22245">
        <v>-1</v>
      </c>
      <c r="L22245">
        <v>0</v>
      </c>
      <c r="M22245" t="s">
        <v>27</v>
      </c>
      <c r="N22245">
        <v>0</v>
      </c>
      <c r="O22245" s="6">
        <v>42968</v>
      </c>
      <c r="P22245" t="str">
        <f t="shared" si="347"/>
        <v>Aug</v>
      </c>
      <c r="Q22245" s="6" t="s">
        <v>44</v>
      </c>
      <c r="R22245">
        <v>42</v>
      </c>
    </row>
    <row r="22246" spans="1:18" x14ac:dyDescent="0.3">
      <c r="A22246">
        <v>25511906</v>
      </c>
      <c r="B22246">
        <v>30</v>
      </c>
      <c r="C22246" t="s">
        <v>29</v>
      </c>
      <c r="D22246" t="s">
        <v>30</v>
      </c>
      <c r="E22246">
        <v>0</v>
      </c>
      <c r="F22246">
        <v>0</v>
      </c>
      <c r="G22246">
        <v>0</v>
      </c>
      <c r="H22246" t="s">
        <v>4</v>
      </c>
      <c r="I22246">
        <v>3450</v>
      </c>
      <c r="J22246" t="s">
        <v>46</v>
      </c>
      <c r="K22246">
        <v>-1</v>
      </c>
      <c r="L22246">
        <v>0</v>
      </c>
      <c r="M22246" t="s">
        <v>27</v>
      </c>
      <c r="N22246">
        <v>0</v>
      </c>
      <c r="O22246" s="6">
        <v>42968</v>
      </c>
      <c r="P22246" t="str">
        <f t="shared" si="347"/>
        <v>Aug</v>
      </c>
      <c r="Q22246" s="6" t="s">
        <v>44</v>
      </c>
      <c r="R22246">
        <v>300</v>
      </c>
    </row>
    <row r="22247" spans="1:18" x14ac:dyDescent="0.3">
    